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s_et_Controle\RESULTATS\2024 1er trim\Recomposition\FR\envoi analystes\"/>
    </mc:Choice>
  </mc:AlternateContent>
  <xr:revisionPtr revIDLastSave="0" documentId="13_ncr:1_{D51E8B48-E83D-49EF-93CB-22EE908E7E28}" xr6:coauthVersionLast="47" xr6:coauthVersionMax="47" xr10:uidLastSave="{00000000-0000-0000-0000-000000000000}"/>
  <bookViews>
    <workbookView xWindow="-108" yWindow="-108" windowWidth="23256" windowHeight="12576" xr2:uid="{23D4E4E7-3752-4C80-B80B-7A7F9FCEF928}"/>
  </bookViews>
  <sheets>
    <sheet name="Groupe publié recomposé FR" sheetId="1" r:id="rId1"/>
    <sheet name="Groupe distribuable recomp FR" sheetId="2" r:id="rId2"/>
    <sheet name="Pôles et métiers recomposé FR" sheetId="4" r:id="rId3"/>
    <sheet name="Autres Act publié recompo FR" sheetId="6" r:id="rId4"/>
    <sheet name="Autres Act distribuable reco FR" sheetId="5" r:id="rId5"/>
  </sheets>
  <externalReferences>
    <externalReference r:id="rId6"/>
  </externalReferences>
  <definedNames>
    <definedName name="_EXPORT31_1_1336164804880.077517_164822489.322811" localSheetId="4" hidden="1">'Autres Act distribuable reco FR'!#REF!</definedName>
    <definedName name="_EXPORT31_1_1336164804880.077517_164822489.322811" localSheetId="3" hidden="1">'Autres Act publié recompo FR'!#REF!</definedName>
    <definedName name="_EXPORT31_1_1336164804880.077517_164822489.322811" localSheetId="2" hidden="1">'Pôles et métiers recomposé FR'!$A$330:$G$477</definedName>
    <definedName name="_EXPORT31_1_3020164805055.26039_164822512.526251" localSheetId="4" hidden="1">'Autres Act distribuable reco FR'!#REF!</definedName>
    <definedName name="_EXPORT31_1_3020164805055.26039_164822512.526251" localSheetId="3" hidden="1">'Autres Act publié recompo FR'!#REF!</definedName>
    <definedName name="_EXPORT31_1_3020164805055.26039_164822512.526251" localSheetId="2" hidden="1">'Pôles et métiers recomposé FR'!#REF!</definedName>
    <definedName name="_EXPORT31_1_4436164804641.217853_164804669.744066" localSheetId="4" hidden="1">'Autres Act distribuable reco FR'!#REF!</definedName>
    <definedName name="_EXPORT31_1_4436164804641.217853_164804669.744066" localSheetId="3" hidden="1">'Autres Act publié recompo FR'!#REF!</definedName>
    <definedName name="_EXPORT31_1_4436164804641.217853_164804669.744066" localSheetId="2" hidden="1">'Pôles et métiers recomposé FR'!$A$330:$G$477</definedName>
    <definedName name="_EXPORT31_1_6647164805026.135376_164822502.938716" localSheetId="4" hidden="1">'Autres Act distribuable reco FR'!#REF!</definedName>
    <definedName name="_EXPORT31_1_6647164805026.135376_164822502.938716" localSheetId="3" hidden="1">'Autres Act publié recompo FR'!#REF!</definedName>
    <definedName name="_EXPORT31_1_6647164805026.135376_164822502.938716" localSheetId="2" hidden="1">'Pôles et métiers recomposé FR'!#REF!</definedName>
    <definedName name="_EXPORT31_1_7520164804913.102506_164822497.095157" localSheetId="4" hidden="1">'Autres Act distribuable reco FR'!#REF!</definedName>
    <definedName name="_EXPORT31_1_7520164804913.102506_164822497.095157" localSheetId="3" hidden="1">'Autres Act publié recompo FR'!#REF!</definedName>
    <definedName name="_EXPORT31_1_7520164804913.102506_164822497.095157" localSheetId="2" hidden="1">'Pôles et métiers recomposé FR'!$A$478:$G$497</definedName>
    <definedName name="_EXPORT31_1_7731164804100.384931_164822482.21566" localSheetId="4" hidden="1">'Autres Act distribuable reco FR'!#REF!</definedName>
    <definedName name="_EXPORT31_1_7731164804100.384931_164822482.21566" localSheetId="3" hidden="1">'Autres Act publié recompo FR'!#REF!</definedName>
    <definedName name="_EXPORT31_1_7731164804100.384931_164822482.21566" localSheetId="2" hidden="1">'Pôles et métiers recomposé FR'!$A$5:$G$212</definedName>
    <definedName name="_EXPORT31_1_8115164804154.298185_164821593.845647" localSheetId="4" hidden="1">'Autres Act distribuable reco FR'!#REF!</definedName>
    <definedName name="_EXPORT31_1_8115164804154.298185_164821593.845647" localSheetId="3" hidden="1">'Autres Act publié recompo FR'!#REF!</definedName>
    <definedName name="_EXPORT31_1_8115164804154.298185_164821593.845647" localSheetId="2" hidden="1">'Pôles et métiers recomposé FR'!$A$229:$G$328</definedName>
    <definedName name="_EXPORT31_1_926164804965.108568_164822524.038174" localSheetId="4" hidden="1">'Autres Act distribuable reco FR'!#REF!</definedName>
    <definedName name="_EXPORT31_1_926164804965.108568_164822524.038174" localSheetId="3" hidden="1">'Autres Act publié recompo FR'!#REF!</definedName>
    <definedName name="_EXPORT31_1_926164804965.108568_164822524.038174" localSheetId="2" hidden="1">'Pôles et métiers recomposé FR'!$A$459:$G$498</definedName>
    <definedName name="_xlnm._FilterDatabase" localSheetId="4" hidden="1">'Autres Act distribuable reco FR'!#REF!</definedName>
    <definedName name="_xlnm._FilterDatabase" localSheetId="3" hidden="1">'Autres Act publié recompo FR'!#REF!</definedName>
    <definedName name="_xlnm._FilterDatabase" localSheetId="2" hidden="1">'Pôles et métiers recomposé FR'!$A$229:$G$498</definedName>
    <definedName name="_Order1" hidden="1">255</definedName>
    <definedName name="_Order2" hidden="1">255</definedName>
    <definedName name="Access_Button" hidden="1">"Cosmo_Links_LINKS_List"</definedName>
    <definedName name="AccessDatabase" hidden="1">"D:\LINKS\Cosmo_Links.mdb"</definedName>
    <definedName name="activité1" localSheetId="4" hidden="1">{"résultats",#N/A,FALSE,"résultats SFS";"indicateurs",#N/A,FALSE,"résultats SFS";"commentaires",#N/A,FALSE,"commentaires SFS";"graphiques",#N/A,FALSE,"graphiques SFS"}</definedName>
    <definedName name="activité1" localSheetId="3" hidden="1">{"résultats",#N/A,FALSE,"résultats SFS";"indicateurs",#N/A,FALSE,"résultats SFS";"commentaires",#N/A,FALSE,"commentaires SFS";"graphiques",#N/A,FALSE,"graphiques SFS"}</definedName>
    <definedName name="activité1" localSheetId="1" hidden="1">{"résultats",#N/A,FALSE,"résultats SFS";"indicateurs",#N/A,FALSE,"résultats SFS";"commentaires",#N/A,FALSE,"commentaires SFS";"graphiques",#N/A,FALSE,"graphiques SFS"}</definedName>
    <definedName name="activité1" localSheetId="2" hidden="1">{"résultats",#N/A,FALSE,"résultats SFS";"indicateurs",#N/A,FALSE,"résultats SFS";"commentaires",#N/A,FALSE,"commentaires SFS";"graphiques",#N/A,FALSE,"graphiques SFS"}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localSheetId="4" hidden="1">{"résultats",#N/A,FALSE,"résultats SFS";"indicateurs",#N/A,FALSE,"résultats SFS";"commentaires",#N/A,FALSE,"commentaires SFS";"graphiques",#N/A,FALSE,"graphiques SFS"}</definedName>
    <definedName name="activité11" localSheetId="3" hidden="1">{"résultats",#N/A,FALSE,"résultats SFS";"indicateurs",#N/A,FALSE,"résultats SFS";"commentaires",#N/A,FALSE,"commentaires SFS";"graphiques",#N/A,FALSE,"graphiques SFS"}</definedName>
    <definedName name="activité11" localSheetId="1" hidden="1">{"résultats",#N/A,FALSE,"résultats SFS";"indicateurs",#N/A,FALSE,"résultats SFS";"commentaires",#N/A,FALSE,"commentaires SFS";"graphiques",#N/A,FALSE,"graphiques SFS"}</definedName>
    <definedName name="activité11" localSheetId="2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localSheetId="4" hidden="1">{"résultats",#N/A,FALSE,"résultats SFS";"indicateurs",#N/A,FALSE,"résultats SFS";"commentaires",#N/A,FALSE,"commentaires SFS";"graphiques",#N/A,FALSE,"graphiques SFS"}</definedName>
    <definedName name="activité12" localSheetId="3" hidden="1">{"résultats",#N/A,FALSE,"résultats SFS";"indicateurs",#N/A,FALSE,"résultats SFS";"commentaires",#N/A,FALSE,"commentaires SFS";"graphiques",#N/A,FALSE,"graphiques SFS"}</definedName>
    <definedName name="activité12" localSheetId="1" hidden="1">{"résultats",#N/A,FALSE,"résultats SFS";"indicateurs",#N/A,FALSE,"résultats SFS";"commentaires",#N/A,FALSE,"commentaires SFS";"graphiques",#N/A,FALSE,"graphiques SFS"}</definedName>
    <definedName name="activité12" localSheetId="2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localSheetId="4" hidden="1">{"résultats",#N/A,FALSE,"résultats SFS";"indicateurs",#N/A,FALSE,"résultats SFS";"commentaires",#N/A,FALSE,"commentaires SFS";"graphiques",#N/A,FALSE,"graphiques SFS"}</definedName>
    <definedName name="activité2" localSheetId="3" hidden="1">{"résultats",#N/A,FALSE,"résultats SFS";"indicateurs",#N/A,FALSE,"résultats SFS";"commentaires",#N/A,FALSE,"commentaires SFS";"graphiques",#N/A,FALSE,"graphiques SFS"}</definedName>
    <definedName name="activité2" localSheetId="1" hidden="1">{"résultats",#N/A,FALSE,"résultats SFS";"indicateurs",#N/A,FALSE,"résultats SFS";"commentaires",#N/A,FALSE,"commentaires SFS";"graphiques",#N/A,FALSE,"graphiques SFS"}</definedName>
    <definedName name="activité2" localSheetId="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P_CORPORATE" localSheetId="4" hidden="1">{"résultats",#N/A,FALSE,"résultats SFS";"indicateurs",#N/A,FALSE,"résultats SFS";"commentaires",#N/A,FALSE,"commentaires SFS";"graphiques",#N/A,FALSE,"graphiques SFS"}</definedName>
    <definedName name="AP_CORPORATE" localSheetId="3" hidden="1">{"résultats",#N/A,FALSE,"résultats SFS";"indicateurs",#N/A,FALSE,"résultats SFS";"commentaires",#N/A,FALSE,"commentaires SFS";"graphiques",#N/A,FALSE,"graphiques SFS"}</definedName>
    <definedName name="AP_CORPORATE" localSheetId="1" hidden="1">{"résultats",#N/A,FALSE,"résultats SFS";"indicateurs",#N/A,FALSE,"résultats SFS";"commentaires",#N/A,FALSE,"commentaires SFS";"graphiques",#N/A,FALSE,"graphiques SFS"}</definedName>
    <definedName name="AP_CORPORATE" localSheetId="2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localSheetId="4" hidden="1">{"résultats",#N/A,FALSE,"résultats SFS";"indicateurs",#N/A,FALSE,"résultats SFS";"commentaires",#N/A,FALSE,"commentaires SFS";"graphiques",#N/A,FALSE,"graphiques SFS"}</definedName>
    <definedName name="AP_filiales" localSheetId="3" hidden="1">{"résultats",#N/A,FALSE,"résultats SFS";"indicateurs",#N/A,FALSE,"résultats SFS";"commentaires",#N/A,FALSE,"commentaires SFS";"graphiques",#N/A,FALSE,"graphiques SFS"}</definedName>
    <definedName name="AP_filiales" localSheetId="1" hidden="1">{"résultats",#N/A,FALSE,"résultats SFS";"indicateurs",#N/A,FALSE,"résultats SFS";"commentaires",#N/A,FALSE,"commentaires SFS";"graphiques",#N/A,FALSE,"graphiques SFS"}</definedName>
    <definedName name="AP_filiales" localSheetId="2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localSheetId="4" hidden="1">{"résultats",#N/A,FALSE,"résultats SFS";"indicateurs",#N/A,FALSE,"résultats SFS";"commentaires",#N/A,FALSE,"commentaires SFS";"graphiques",#N/A,FALSE,"graphiques SFS"}</definedName>
    <definedName name="AP_RETAIL" localSheetId="3" hidden="1">{"résultats",#N/A,FALSE,"résultats SFS";"indicateurs",#N/A,FALSE,"résultats SFS";"commentaires",#N/A,FALSE,"commentaires SFS";"graphiques",#N/A,FALSE,"graphiques SFS"}</definedName>
    <definedName name="AP_RETAIL" localSheetId="1" hidden="1">{"résultats",#N/A,FALSE,"résultats SFS";"indicateurs",#N/A,FALSE,"résultats SFS";"commentaires",#N/A,FALSE,"commentaires SFS";"graphiques",#N/A,FALSE,"graphiques SFS"}</definedName>
    <definedName name="AP_RETAIL" localSheetId="2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zam" localSheetId="4" hidden="1">{"résultats",#N/A,FALSE,"résultats SFS";"indicateurs",#N/A,FALSE,"résultats SFS";"commentaires",#N/A,FALSE,"commentaires SFS";"graphiques",#N/A,FALSE,"graphiques SFS"}</definedName>
    <definedName name="Azam" localSheetId="3" hidden="1">{"résultats",#N/A,FALSE,"résultats SFS";"indicateurs",#N/A,FALSE,"résultats SFS";"commentaires",#N/A,FALSE,"commentaires SFS";"graphiques",#N/A,FALSE,"graphiques SFS"}</definedName>
    <definedName name="Azam" localSheetId="1" hidden="1">{"résultats",#N/A,FALSE,"résultats SFS";"indicateurs",#N/A,FALSE,"résultats SFS";"commentaires",#N/A,FALSE,"commentaires SFS";"graphiques",#N/A,FALSE,"graphiques SFS"}</definedName>
    <definedName name="Azam" localSheetId="2" hidden="1">{"résultats",#N/A,FALSE,"résultats SFS";"indicateurs",#N/A,FALSE,"résultats SFS";"commentaires",#N/A,FALSE,"commentaires SFS";"graphiques",#N/A,FALSE,"graphiques SFS"}</definedName>
    <definedName name="Azam" hidden="1">{"résultats",#N/A,FALSE,"résultats SFS";"indicateurs",#N/A,FALSE,"résultats SFS";"commentaires",#N/A,FALSE,"commentaires SFS";"graphiques",#N/A,FALSE,"graphiques SFS"}</definedName>
    <definedName name="b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copie" localSheetId="4" hidden="1">{"résultats",#N/A,FALSE,"résultats SFS";"indicateurs",#N/A,FALSE,"résultats SFS";"commentaires",#N/A,FALSE,"commentaires SFS";"graphiques",#N/A,FALSE,"graphiques SFS"}</definedName>
    <definedName name="copie" localSheetId="3" hidden="1">{"résultats",#N/A,FALSE,"résultats SFS";"indicateurs",#N/A,FALSE,"résultats SFS";"commentaires",#N/A,FALSE,"commentaires SFS";"graphiques",#N/A,FALSE,"graphiques SFS"}</definedName>
    <definedName name="copie" localSheetId="1" hidden="1">{"résultats",#N/A,FALSE,"résultats SFS";"indicateurs",#N/A,FALSE,"résultats SFS";"commentaires",#N/A,FALSE,"commentaires SFS";"graphiques",#N/A,FALSE,"graphiques SFS"}</definedName>
    <definedName name="copie" localSheetId="2" hidden="1">{"résultats",#N/A,FALSE,"résultats SFS";"indicateurs",#N/A,FALSE,"résultats SFS";"commentaires",#N/A,FALSE,"commentaires SFS";"graphiques",#N/A,FALSE,"graphiques SFS"}</definedName>
    <definedName name="copie" hidden="1">{"résultats",#N/A,FALSE,"résultats SFS";"indicateurs",#N/A,FALSE,"résultats SFS";"commentaires",#N/A,FALSE,"commentaires SFS";"graphiques",#N/A,FALSE,"graphiques SFS"}</definedName>
    <definedName name="d" localSheetId="4" hidden="1">{"résultats",#N/A,FALSE,"résultats SFS";"indicateurs",#N/A,FALSE,"résultats SFS";"commentaires",#N/A,FALSE,"commentaires SFS";"graphiques",#N/A,FALSE,"graphiques SFS"}</definedName>
    <definedName name="d" localSheetId="3" hidden="1">{"résultats",#N/A,FALSE,"résultats SFS";"indicateurs",#N/A,FALSE,"résultats SFS";"commentaires",#N/A,FALSE,"commentaires SFS";"graphiques",#N/A,FALSE,"graphiques SFS"}</definedName>
    <definedName name="d" localSheetId="1" hidden="1">{"résultats",#N/A,FALSE,"résultats SFS";"indicateurs",#N/A,FALSE,"résultats SFS";"commentaires",#N/A,FALSE,"commentaires SFS";"graphiques",#N/A,FALSE,"graphiques SFS"}</definedName>
    <definedName name="d" localSheetId="2" hidden="1">{"résultats",#N/A,FALSE,"résultats SFS";"indicateurs",#N/A,FALSE,"résultats SFS";"commentaires",#N/A,FALSE,"commentaires SFS";"graphiques",#N/A,FALSE,"graphiques SFS"}</definedName>
    <definedName name="d" hidden="1">{"résultats",#N/A,FALSE,"résultats SFS";"indicateurs",#N/A,FALSE,"résultats SFS";"commentaires",#N/A,FALSE,"commentaires SFS";"graphiques",#N/A,FALSE,"graphiques SFS"}</definedName>
    <definedName name="deux" localSheetId="4" hidden="1">{"résultats",#N/A,FALSE,"résultats SFS";"indicateurs",#N/A,FALSE,"résultats SFS";"commentaires",#N/A,FALSE,"commentaires SFS";"graphiques",#N/A,FALSE,"graphiques SFS"}</definedName>
    <definedName name="deux" localSheetId="3" hidden="1">{"résultats",#N/A,FALSE,"résultats SFS";"indicateurs",#N/A,FALSE,"résultats SFS";"commentaires",#N/A,FALSE,"commentaires SFS";"graphiques",#N/A,FALSE,"graphiques SFS"}</definedName>
    <definedName name="deux" localSheetId="1" hidden="1">{"résultats",#N/A,FALSE,"résultats SFS";"indicateurs",#N/A,FALSE,"résultats SFS";"commentaires",#N/A,FALSE,"commentaires SFS";"graphiques",#N/A,FALSE,"graphiques SFS"}</definedName>
    <definedName name="deux" localSheetId="2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EssAliasTable" localSheetId="4">"Default"</definedName>
    <definedName name="EssAliasTable" localSheetId="3">"Default"</definedName>
    <definedName name="EssAliasTable" localSheetId="2">"Default"</definedName>
    <definedName name="essau" localSheetId="4" hidden="1">{"résultats",#N/A,FALSE,"résultats SFS";"indicateurs",#N/A,FALSE,"résultats SFS";"commentaires",#N/A,FALSE,"commentaires SFS";"graphiques",#N/A,FALSE,"graphiques SFS"}</definedName>
    <definedName name="essau" localSheetId="3" hidden="1">{"résultats",#N/A,FALSE,"résultats SFS";"indicateurs",#N/A,FALSE,"résultats SFS";"commentaires",#N/A,FALSE,"commentaires SFS";"graphiques",#N/A,FALSE,"graphiques SFS"}</definedName>
    <definedName name="essau" localSheetId="1" hidden="1">{"résultats",#N/A,FALSE,"résultats SFS";"indicateurs",#N/A,FALSE,"résultats SFS";"commentaires",#N/A,FALSE,"commentaires SFS";"graphiques",#N/A,FALSE,"graphiques SFS"}</definedName>
    <definedName name="essau" localSheetId="2" hidden="1">{"résultats",#N/A,FALSE,"résultats SFS";"indicateurs",#N/A,FALSE,"résultats SFS";"commentaires",#N/A,FALSE,"commentaires SFS";"graphiques",#N/A,FALSE,"graphiques SFS"}</definedName>
    <definedName name="essau" hidden="1">{"résultats",#N/A,FALSE,"résultats SFS";"indicateurs",#N/A,FALSE,"résultats SFS";"commentaires",#N/A,FALSE,"commentaires SFS";"graphiques",#N/A,FALSE,"graphiques SFS"}</definedName>
    <definedName name="EssfHasNonUnique" localSheetId="4">"FALSE"</definedName>
    <definedName name="EssfHasNonUnique" localSheetId="3">"FALSE"</definedName>
    <definedName name="EssfHasNonUnique" localSheetId="2">"FALSE"</definedName>
    <definedName name="EssLatest" localSheetId="4">"Jan"</definedName>
    <definedName name="EssLatest" localSheetId="3">"Jan"</definedName>
    <definedName name="EssLatest" localSheetId="2">"Jan"</definedName>
    <definedName name="EssLatest">"Jan"</definedName>
    <definedName name="EssOptions" localSheetId="4">"A1100000000111000011001101020_0100000"</definedName>
    <definedName name="EssOptions" localSheetId="3">"A1100000000111000011001101020_0100000"</definedName>
    <definedName name="EssOptions" localSheetId="2">"A1100000000111000011001101020_0100000"</definedName>
    <definedName name="EssOptions">"A2110000000011000011001100020_0100000"</definedName>
    <definedName name="EssSamplingValue" localSheetId="4">100</definedName>
    <definedName name="EssSamplingValue" localSheetId="3">100</definedName>
    <definedName name="EssSamplingValue" localSheetId="2">100</definedName>
    <definedName name="EssSamplingValue">100</definedName>
    <definedName name="f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sdfs" localSheetId="4" hidden="1">{"résultats",#N/A,FALSE,"résultats SFS";"indicateurs",#N/A,FALSE,"résultats SFS";"commentaires",#N/A,FALSE,"commentaires SFS";"graphiques",#N/A,FALSE,"graphiques SFS"}</definedName>
    <definedName name="fsdfs" localSheetId="3" hidden="1">{"résultats",#N/A,FALSE,"résultats SFS";"indicateurs",#N/A,FALSE,"résultats SFS";"commentaires",#N/A,FALSE,"commentaires SFS";"graphiques",#N/A,FALSE,"graphiques SFS"}</definedName>
    <definedName name="fsdfs" localSheetId="1" hidden="1">{"résultats",#N/A,FALSE,"résultats SFS";"indicateurs",#N/A,FALSE,"résultats SFS";"commentaires",#N/A,FALSE,"commentaires SFS";"graphiques",#N/A,FALSE,"graphiques SFS"}</definedName>
    <definedName name="fsdfs" localSheetId="2" hidden="1">{"résultats",#N/A,FALSE,"résultats SFS";"indicateurs",#N/A,FALSE,"résultats SFS";"commentaires",#N/A,FALSE,"commentaires SFS";"graphiques",#N/A,FALSE,"graphiques SFS"}</definedName>
    <definedName name="fsdfs" hidden="1">{"résultats",#N/A,FALSE,"résultats SFS";"indicateurs",#N/A,FALSE,"résultats SFS";"commentaires",#N/A,FALSE,"commentaires SFS";"graphiques",#N/A,FALSE,"graphiques SFS"}</definedName>
    <definedName name="g" localSheetId="4" hidden="1">{"résultats",#N/A,FALSE,"résultats SFS";"indicateurs",#N/A,FALSE,"résultats SFS";"commentaires",#N/A,FALSE,"commentaires SFS";"graphiques",#N/A,FALSE,"graphiques SFS"}</definedName>
    <definedName name="g" localSheetId="3" hidden="1">{"résultats",#N/A,FALSE,"résultats SFS";"indicateurs",#N/A,FALSE,"résultats SFS";"commentaires",#N/A,FALSE,"commentaires SFS";"graphiques",#N/A,FALSE,"graphiques SFS"}</definedName>
    <definedName name="g" localSheetId="1" hidden="1">{"résultats",#N/A,FALSE,"résultats SFS";"indicateurs",#N/A,FALSE,"résultats SFS";"commentaires",#N/A,FALSE,"commentaires SFS";"graphiques",#N/A,FALSE,"graphiques SFS"}</definedName>
    <definedName name="g" localSheetId="2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mars">[1]actions0304!$K$6</definedName>
    <definedName name="o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localSheetId="4" hidden="1">{"résultats",#N/A,FALSE,"résultats SFS";"indicateurs",#N/A,FALSE,"résultats SFS";"commentaires",#N/A,FALSE,"commentaires SFS";"graphiques",#N/A,FALSE,"graphiques SFS"}</definedName>
    <definedName name="Olivier" localSheetId="3" hidden="1">{"résultats",#N/A,FALSE,"résultats SFS";"indicateurs",#N/A,FALSE,"résultats SFS";"commentaires",#N/A,FALSE,"commentaires SFS";"graphiques",#N/A,FALSE,"graphiques SFS"}</definedName>
    <definedName name="Olivier" localSheetId="1" hidden="1">{"résultats",#N/A,FALSE,"résultats SFS";"indicateurs",#N/A,FALSE,"résultats SFS";"commentaires",#N/A,FALSE,"commentaires SFS";"graphiques",#N/A,FALSE,"graphiques SFS"}</definedName>
    <definedName name="Olivier" localSheetId="2" hidden="1">{"résultats",#N/A,FALSE,"résultats SFS";"indicateurs",#N/A,FALSE,"résultats SFS";"commentaires",#N/A,FALSE,"commentaires SFS";"graphiques",#N/A,FALSE,"graphiques SFS"}</definedName>
    <definedName name="Olivier" hidden="1">{"résultats",#N/A,FALSE,"résultats SFS";"indicateurs",#N/A,FALSE,"résultats SFS";"commentaires",#N/A,FALSE,"commentaires SFS";"graphiques",#N/A,FALSE,"graphiques SFS"}</definedName>
    <definedName name="pouet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s" localSheetId="4" hidden="1">{"résultats",#N/A,FALSE,"résultats SFS";"indicateurs",#N/A,FALSE,"résultats SFS";"commentaires",#N/A,FALSE,"commentaires SFS";"graphiques",#N/A,FALSE,"graphiques SFS"}</definedName>
    <definedName name="s" localSheetId="3" hidden="1">{"résultats",#N/A,FALSE,"résultats SFS";"indicateurs",#N/A,FALSE,"résultats SFS";"commentaires",#N/A,FALSE,"commentaires SFS";"graphiques",#N/A,FALSE,"graphiques SFS"}</definedName>
    <definedName name="s" localSheetId="1" hidden="1">{"résultats",#N/A,FALSE,"résultats SFS";"indicateurs",#N/A,FALSE,"résultats SFS";"commentaires",#N/A,FALSE,"commentaires SFS";"graphiques",#N/A,FALSE,"graphiques SFS"}</definedName>
    <definedName name="s" localSheetId="2" hidden="1">{"résultats",#N/A,FALSE,"résultats SFS";"indicateurs",#N/A,FALSE,"résultats SFS";"commentaires",#N/A,FALSE,"commentaires SFS";"graphiques",#N/A,FALSE,"graphiques SFS"}</definedName>
    <definedName name="s" hidden="1">{"résultats",#N/A,FALSE,"résultats SFS";"indicateurs",#N/A,FALSE,"résultats SFS";"commentaires",#N/A,FALSE,"commentaires SFS";"graphiques",#N/A,FALSE,"graphiques SFS"}</definedName>
    <definedName name="solver_num" hidden="1">0</definedName>
    <definedName name="solver_typ" hidden="1">1</definedName>
    <definedName name="solver_val" hidden="1">0</definedName>
    <definedName name="ss" localSheetId="4" hidden="1">{"résultats",#N/A,FALSE,"résultats SFS";"indicateurs",#N/A,FALSE,"résultats SFS";"commentaires",#N/A,FALSE,"commentaires SFS";"graphiques",#N/A,FALSE,"graphiques SFS"}</definedName>
    <definedName name="ss" localSheetId="3" hidden="1">{"résultats",#N/A,FALSE,"résultats SFS";"indicateurs",#N/A,FALSE,"résultats SFS";"commentaires",#N/A,FALSE,"commentaires SFS";"graphiques",#N/A,FALSE,"graphiques SFS"}</definedName>
    <definedName name="ss" localSheetId="1" hidden="1">{"résultats",#N/A,FALSE,"résultats SFS";"indicateurs",#N/A,FALSE,"résultats SFS";"commentaires",#N/A,FALSE,"commentaires SFS";"graphiques",#N/A,FALSE,"graphiques SFS"}</definedName>
    <definedName name="ss" localSheetId="2" hidden="1">{"résultats",#N/A,FALSE,"résultats SFS";"indicateurs",#N/A,FALSE,"résultats SFS";"commentaires",#N/A,FALSE,"commentaires SFS";"graphiques",#N/A,FALSE,"graphiques SFS"}</definedName>
    <definedName name="ss" hidden="1">{"résultats",#N/A,FALSE,"résultats SFS";"indicateurs",#N/A,FALSE,"résultats SFS";"commentaires",#N/A,FALSE,"commentaires SFS";"graphiques",#N/A,FALSE,"graphiques SFS"}</definedName>
    <definedName name="trois" localSheetId="4" hidden="1">{"résultats",#N/A,FALSE,"résultats SFS";"indicateurs",#N/A,FALSE,"résultats SFS";"commentaires",#N/A,FALSE,"commentaires SFS";"graphiques",#N/A,FALSE,"graphiques SFS"}</definedName>
    <definedName name="trois" localSheetId="3" hidden="1">{"résultats",#N/A,FALSE,"résultats SFS";"indicateurs",#N/A,FALSE,"résultats SFS";"commentaires",#N/A,FALSE,"commentaires SFS";"graphiques",#N/A,FALSE,"graphiques SFS"}</definedName>
    <definedName name="trois" localSheetId="1" hidden="1">{"résultats",#N/A,FALSE,"résultats SFS";"indicateurs",#N/A,FALSE,"résultats SFS";"commentaires",#N/A,FALSE,"commentaires SFS";"graphiques",#N/A,FALSE,"graphiques SFS"}</definedName>
    <definedName name="trois" localSheetId="2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localSheetId="4" hidden="1">{"résultats",#N/A,FALSE,"résultats SFS";"indicateurs",#N/A,FALSE,"résultats SFS";"commentaires",#N/A,FALSE,"commentaires SFS";"graphiques",#N/A,FALSE,"graphiques SFS"}</definedName>
    <definedName name="ujhtfg" localSheetId="3" hidden="1">{"résultats",#N/A,FALSE,"résultats SFS";"indicateurs",#N/A,FALSE,"résultats SFS";"commentaires",#N/A,FALSE,"commentaires SFS";"graphiques",#N/A,FALSE,"graphiques SFS"}</definedName>
    <definedName name="ujhtfg" localSheetId="1" hidden="1">{"résultats",#N/A,FALSE,"résultats SFS";"indicateurs",#N/A,FALSE,"résultats SFS";"commentaires",#N/A,FALSE,"commentaires SFS";"graphiques",#N/A,FALSE,"graphiques SFS"}</definedName>
    <definedName name="ujhtfg" localSheetId="2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var" localSheetId="4" hidden="1">{"résultats",#N/A,FALSE,"résultats SFS";"indicateurs",#N/A,FALSE,"résultats SFS";"commentaires",#N/A,FALSE,"commentaires SFS";"graphiques",#N/A,FALSE,"graphiques SFS"}</definedName>
    <definedName name="var" localSheetId="3" hidden="1">{"résultats",#N/A,FALSE,"résultats SFS";"indicateurs",#N/A,FALSE,"résultats SFS";"commentaires",#N/A,FALSE,"commentaires SFS";"graphiques",#N/A,FALSE,"graphiques SFS"}</definedName>
    <definedName name="var" localSheetId="1" hidden="1">{"résultats",#N/A,FALSE,"résultats SFS";"indicateurs",#N/A,FALSE,"résultats SFS";"commentaires",#N/A,FALSE,"commentaires SFS";"graphiques",#N/A,FALSE,"graphiques SFS"}</definedName>
    <definedName name="var" localSheetId="2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WR.édition" localSheetId="4" hidden="1">{"résultats",#N/A,FALSE,"résultats SFS";"indicateurs",#N/A,FALSE,"résultats SFS";"commentaires",#N/A,FALSE,"commentaires SFS";"graphiques",#N/A,FALSE,"graphiques SFS"}</definedName>
    <definedName name="WR.édition" localSheetId="3" hidden="1">{"résultats",#N/A,FALSE,"résultats SFS";"indicateurs",#N/A,FALSE,"résultats SFS";"commentaires",#N/A,FALSE,"commentaires SFS";"graphiques",#N/A,FALSE,"graphiques SFS"}</definedName>
    <definedName name="WR.édition" localSheetId="1" hidden="1">{"résultats",#N/A,FALSE,"résultats SFS";"indicateurs",#N/A,FALSE,"résultats SFS";"commentaires",#N/A,FALSE,"commentaires SFS";"graphiques",#N/A,FALSE,"graphiques SFS"}</definedName>
    <definedName name="WR.édition" localSheetId="2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cadran." localSheetId="4" hidden="1">{"cadran",#N/A,FALSE,"résultats BFI"}</definedName>
    <definedName name="wrn.cadran." localSheetId="3" hidden="1">{"cadran",#N/A,FALSE,"résultats BFI"}</definedName>
    <definedName name="wrn.cadran." localSheetId="1" hidden="1">{"cadran",#N/A,FALSE,"résultats BFI"}</definedName>
    <definedName name="wrn.cadran." localSheetId="2" hidden="1">{"cadran",#N/A,FALSE,"résultats BFI"}</definedName>
    <definedName name="wrn.cadran." hidden="1">{"cadran",#N/A,FALSE,"résultats BFI"}</definedName>
    <definedName name="wrn.combfi." localSheetId="4" hidden="1">{#N/A,#N/A,FALSE,"commentaires BFI"}</definedName>
    <definedName name="wrn.combfi." localSheetId="3" hidden="1">{#N/A,#N/A,FALSE,"commentaires BFI"}</definedName>
    <definedName name="wrn.combfi." localSheetId="1" hidden="1">{#N/A,#N/A,FALSE,"commentaires BFI"}</definedName>
    <definedName name="wrn.combfi." localSheetId="2" hidden="1">{#N/A,#N/A,FALSE,"commentaires BFI"}</definedName>
    <definedName name="wrn.combfi." hidden="1">{#N/A,#N/A,FALSE,"commentaires BFI"}</definedName>
    <definedName name="wrn.édition." localSheetId="4" hidden="1">{"résultats",#N/A,FALSE,"résultats SFS";"indicateurs",#N/A,FALSE,"résultats SFS";"commentaires",#N/A,FALSE,"commentaires SFS";"graphiques",#N/A,FALSE,"graphiques SFS"}</definedName>
    <definedName name="wrn.édition." localSheetId="3" hidden="1">{"résultats",#N/A,FALSE,"résultats SFS";"indicateurs",#N/A,FALSE,"résultats SFS";"commentaires",#N/A,FALSE,"commentaires SFS";"graphiques",#N/A,FALSE,"graphiques SFS"}</definedName>
    <definedName name="wrn.édition." localSheetId="1" hidden="1">{"résultats",#N/A,FALSE,"résultats SFS";"indicateurs",#N/A,FALSE,"résultats SFS";"commentaires",#N/A,FALSE,"commentaires SFS";"graphiques",#N/A,FALSE,"graphiques SFS"}</definedName>
    <definedName name="wrn.édition." localSheetId="2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NEUTRAL._.LP." localSheetId="4" hidden="1">{#N/A,#N/A,FALSE,"bal sheet";#N/A,#N/A,FALSE,"income";#N/A,#N/A,FALSE,"mgr perf";#N/A,#N/A,FALSE,"part cap 2";#N/A,#N/A,FALSE,"part cap 1";#N/A,#N/A,FALSE,"GP Fee"}</definedName>
    <definedName name="wrn.NEUTRAL._.LP." localSheetId="3" hidden="1">{#N/A,#N/A,FALSE,"bal sheet";#N/A,#N/A,FALSE,"income";#N/A,#N/A,FALSE,"mgr perf";#N/A,#N/A,FALSE,"part cap 2";#N/A,#N/A,FALSE,"part cap 1";#N/A,#N/A,FALSE,"GP Fee"}</definedName>
    <definedName name="wrn.NEUTRAL._.LP." localSheetId="1" hidden="1">{#N/A,#N/A,FALSE,"bal sheet";#N/A,#N/A,FALSE,"income";#N/A,#N/A,FALSE,"mgr perf";#N/A,#N/A,FALSE,"part cap 2";#N/A,#N/A,FALSE,"part cap 1";#N/A,#N/A,FALSE,"GP Fee"}</definedName>
    <definedName name="wrn.NEUTRAL._.LP." localSheetId="2" hidden="1">{#N/A,#N/A,FALSE,"bal sheet";#N/A,#N/A,FALSE,"income";#N/A,#N/A,FALSE,"mgr perf";#N/A,#N/A,FALSE,"part cap 2";#N/A,#N/A,FALSE,"part cap 1";#N/A,#N/A,FALSE,"GP Fee"}</definedName>
    <definedName name="wrn.NEUTRAL._.LP." hidden="1">{#N/A,#N/A,FALSE,"bal sheet";#N/A,#N/A,FALSE,"income";#N/A,#N/A,FALSE,"mgr perf";#N/A,#N/A,FALSE,"part cap 2";#N/A,#N/A,FALSE,"part cap 1";#N/A,#N/A,FALSE,"GP Fee"}</definedName>
    <definedName name="wxw" localSheetId="4" hidden="1">{"résultats",#N/A,FALSE,"résultats SFS";"indicateurs",#N/A,FALSE,"résultats SFS";"commentaires",#N/A,FALSE,"commentaires SFS";"graphiques",#N/A,FALSE,"graphiques SFS"}</definedName>
    <definedName name="wxw" localSheetId="3" hidden="1">{"résultats",#N/A,FALSE,"résultats SFS";"indicateurs",#N/A,FALSE,"résultats SFS";"commentaires",#N/A,FALSE,"commentaires SFS";"graphiques",#N/A,FALSE,"graphiques SFS"}</definedName>
    <definedName name="wxw" localSheetId="1" hidden="1">{"résultats",#N/A,FALSE,"résultats SFS";"indicateurs",#N/A,FALSE,"résultats SFS";"commentaires",#N/A,FALSE,"commentaires SFS";"graphiques",#N/A,FALSE,"graphiques SFS"}</definedName>
    <definedName name="wxw" localSheetId="2" hidden="1">{"résultats",#N/A,FALSE,"résultats SFS";"indicateurs",#N/A,FALSE,"résultats SFS";"commentaires",#N/A,FALSE,"commentaires SFS";"graphiques",#N/A,FALSE,"graphiques SFS"}</definedName>
    <definedName name="wxw" hidden="1">{"résultats",#N/A,FALSE,"résultats SFS";"indicateurs",#N/A,FALSE,"résultats SFS";"commentaires",#N/A,FALSE,"commentaires SFS";"graphiques",#N/A,FALSE,"graphiques SFS"}</definedName>
    <definedName name="x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X" localSheetId="4" hidden="1">{"résultats",#N/A,FALSE,"résultats SFS";"indicateurs",#N/A,FALSE,"résultats SFS";"commentaires",#N/A,FALSE,"commentaires SFS";"graphiques",#N/A,FALSE,"graphiques SFS"}</definedName>
    <definedName name="XX" localSheetId="3" hidden="1">{"résultats",#N/A,FALSE,"résultats SFS";"indicateurs",#N/A,FALSE,"résultats SFS";"commentaires",#N/A,FALSE,"commentaires SFS";"graphiques",#N/A,FALSE,"graphiques SFS"}</definedName>
    <definedName name="XX" localSheetId="1" hidden="1">{"résultats",#N/A,FALSE,"résultats SFS";"indicateurs",#N/A,FALSE,"résultats SFS";"commentaires",#N/A,FALSE,"commentaires SFS";"graphiques",#N/A,FALSE,"graphiques SFS"}</definedName>
    <definedName name="XX" localSheetId="2" hidden="1">{"résultats",#N/A,FALSE,"résultats SFS";"indicateurs",#N/A,FALSE,"résultats SFS";"commentaires",#N/A,FALSE,"commentaires SFS";"graphiques",#N/A,FALSE,"graphiques SFS"}</definedName>
    <definedName name="XX" hidden="1">{"résultats",#N/A,FALSE,"résultats SFS";"indicateurs",#N/A,FALSE,"résultats SFS";"commentaires",#N/A,FALSE,"commentaires SFS";"graphiques",#N/A,FALSE,"graphiques SFS"}</definedName>
    <definedName name="zetze" localSheetId="4" hidden="1">{"résultats",#N/A,FALSE,"résultats SFS";"indicateurs",#N/A,FALSE,"résultats SFS";"commentaires",#N/A,FALSE,"commentaires SFS";"graphiques",#N/A,FALSE,"graphiques SFS"}</definedName>
    <definedName name="zetze" localSheetId="3" hidden="1">{"résultats",#N/A,FALSE,"résultats SFS";"indicateurs",#N/A,FALSE,"résultats SFS";"commentaires",#N/A,FALSE,"commentaires SFS";"graphiques",#N/A,FALSE,"graphiques SFS"}</definedName>
    <definedName name="zetze" localSheetId="1" hidden="1">{"résultats",#N/A,FALSE,"résultats SFS";"indicateurs",#N/A,FALSE,"résultats SFS";"commentaires",#N/A,FALSE,"commentaires SFS";"graphiques",#N/A,FALSE,"graphiques SFS"}</definedName>
    <definedName name="zetze" localSheetId="2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_xlnm.Print_Area" localSheetId="4">'Autres Act distribuable reco FR'!$A$1:$G$56</definedName>
    <definedName name="_xlnm.Print_Area" localSheetId="3">'Autres Act publié recompo FR'!$A$1:$G$58</definedName>
    <definedName name="_xlnm.Print_Area" localSheetId="1">'Groupe distribuable recomp FR'!$A$1:$G$31</definedName>
    <definedName name="_xlnm.Print_Area" localSheetId="0">'Groupe publié recomposé FR'!$A$1:$G$32</definedName>
    <definedName name="_xlnm.Print_Area" localSheetId="2">'Pôles et métiers recomposé FR'!$A$1:$G$698</definedName>
    <definedName name="zrt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8407" uniqueCount="125">
  <si>
    <t>Résultats Groupe recomposé comptable</t>
  </si>
  <si>
    <t>€m</t>
  </si>
  <si>
    <t xml:space="preserve">2023 </t>
  </si>
  <si>
    <t xml:space="preserve">4T23 </t>
  </si>
  <si>
    <t xml:space="preserve">3T23 </t>
  </si>
  <si>
    <t xml:space="preserve">2T23 </t>
  </si>
  <si>
    <t xml:space="preserve">1T23 </t>
  </si>
  <si>
    <t>En millions d'euros</t>
  </si>
  <si>
    <t>Groupe</t>
  </si>
  <si>
    <t>PNB</t>
  </si>
  <si>
    <t>incl. Commissions</t>
  </si>
  <si>
    <t>Frais de gestion</t>
  </si>
  <si>
    <t>RBE</t>
  </si>
  <si>
    <t>Coût du risque et autres</t>
  </si>
  <si>
    <t>Coût du risque</t>
  </si>
  <si>
    <t>Autres charges nettes pour risques sur instruments financiers</t>
  </si>
  <si>
    <t>Résultat d'exploitation</t>
  </si>
  <si>
    <t>Quote-part du résultat net des sociétés mises en équivalence</t>
  </si>
  <si>
    <t>Autres résultats hors exploitation</t>
  </si>
  <si>
    <t>Eléments hors exploitation</t>
  </si>
  <si>
    <t>Résultat avant impôt</t>
  </si>
  <si>
    <t>Impôt sur les bénéfices</t>
  </si>
  <si>
    <t>Intérêts minoritaires</t>
  </si>
  <si>
    <t>Résultat net des activités destinées à être cédées</t>
  </si>
  <si>
    <t>Résultat net part du groupe</t>
  </si>
  <si>
    <t>Coefficient d'exploitation</t>
  </si>
  <si>
    <t>Encours moyens de prêts (Md€)</t>
  </si>
  <si>
    <t>Dépôts moyens (Md€)</t>
  </si>
  <si>
    <t>Encours de prêts au début du trimestre (utilisés pour le coût du risque en pb)</t>
  </si>
  <si>
    <t>Coût du risque (en pb annualisé)</t>
  </si>
  <si>
    <t xml:space="preserve">Coût du risque (en pb annualisé) </t>
  </si>
  <si>
    <t xml:space="preserve">€m </t>
  </si>
  <si>
    <t>Commercial, Personal Banking &amp; Services (incluant 2/3 de la Banque Privée)</t>
  </si>
  <si>
    <t xml:space="preserve">Quote-part du résultat net des sociétés mises en équivalence </t>
  </si>
  <si>
    <t>Autres éléments hors exploitation</t>
  </si>
  <si>
    <t>Investment &amp; Protection Services</t>
  </si>
  <si>
    <t>Corporate and Institutional Banking</t>
  </si>
  <si>
    <t>Incl. Retraitement de la volatilité (métier Assurance)</t>
  </si>
  <si>
    <t>Incl. Retraitement Frais rattachables (Distributeurs internes)</t>
  </si>
  <si>
    <t>incl. coûts de restructuration, de renforcement IT et d'adaptation</t>
  </si>
  <si>
    <r>
      <t xml:space="preserve">Commercial, Personal Banking &amp; Services (incluant 100% de la Banque Privée) </t>
    </r>
    <r>
      <rPr>
        <b/>
        <vertAlign val="superscript"/>
        <sz val="9"/>
        <rFont val="Arial Narrow"/>
        <family val="2"/>
      </rPr>
      <t>1</t>
    </r>
  </si>
  <si>
    <t>Résultat attribuable à la Gestion institutionnelle et privée</t>
  </si>
  <si>
    <t>Résultat avant impôt de Commercial, Personal Banking &amp; Services</t>
  </si>
  <si>
    <t>Encours moyens de crédits (Md€)</t>
  </si>
  <si>
    <t>Encours de crédits au début du trimestre (utilisés pour le coût du risque en pb)</t>
  </si>
  <si>
    <t>Fonds propres alloués (Md€, sur la période cumulée ; incluant 2/3 de la Banque Privée)</t>
  </si>
  <si>
    <t>RWA (Md€)</t>
  </si>
  <si>
    <r>
      <t>Commercial, Personal Banking &amp; Services - hors effets PEL/CEL (incluant 100% de la Banque Privée)</t>
    </r>
    <r>
      <rPr>
        <b/>
        <vertAlign val="superscript"/>
        <sz val="9"/>
        <rFont val="Arial Narrow"/>
        <family val="2"/>
      </rPr>
      <t>1</t>
    </r>
  </si>
  <si>
    <t>Fonds propres alloués (Md€, sur la période cumulée)</t>
  </si>
  <si>
    <t>Commercial, Personal Banking &amp; Services - hors effets PEL/CEL (incluant 2/3 de la Banque Privée)</t>
  </si>
  <si>
    <r>
      <t>Banques Commerciale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incl. Revenus d'intérêt</t>
  </si>
  <si>
    <t>Résultat avant impôt des Banques Commerciales</t>
  </si>
  <si>
    <t>Fonds propres alloués (Md€, sur la période cumulée ; incluant 2/3 de la Banque Privée )</t>
  </si>
  <si>
    <r>
      <t>Banques Commerciales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Banques Commerciales (incluant 2/3 de la Banque Privée)</t>
  </si>
  <si>
    <t>Banques Commerciales - hors effets PEL/CEL (incluant 2/3 de la Banque Privée)</t>
  </si>
  <si>
    <r>
      <t>Banques Commerciales dans la zone euro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Banques Commerciales dans la zone euro</t>
  </si>
  <si>
    <r>
      <t>Banques Commerciales dans la zone euro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Banques Commerciales dans la zone euro (incluant 2/3 de la Banque Privée)</t>
  </si>
  <si>
    <t>Banques Commerciales dans la zone euro - hors effets PEL/CEL (incluant 2/3 de la Banque Privée)</t>
  </si>
  <si>
    <r>
      <t>BCEF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 BCEF</t>
  </si>
  <si>
    <t xml:space="preserve">Fonds propres alloués (Md€, sur la période cumulée ; incluant 2/3 de la Banque Privée) </t>
  </si>
  <si>
    <r>
      <t>BCEF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appel sur la provision PEL/CEL : cette provision, prise en compte dans le PNB de BCEF, tient compte du risque généré par les Plans Epargne Logement (PEL) et Comptes Epargne Logement (CEL) pendant toute leur vie.</t>
  </si>
  <si>
    <t>PEL/CEL - 100% Banque Privée en France</t>
  </si>
  <si>
    <t>4T22</t>
  </si>
  <si>
    <t>3T22</t>
  </si>
  <si>
    <t>2T22</t>
  </si>
  <si>
    <t>1T22</t>
  </si>
  <si>
    <t>BCEF (incluant 2/3 de la Banque Privée)</t>
  </si>
  <si>
    <t>Elements hors exploitation</t>
  </si>
  <si>
    <t>BCEF - hors effets PEL/CEL(incluant 2/3 de la Banque Privée)</t>
  </si>
  <si>
    <r>
      <t>BNL bc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 xml:space="preserve">incl. Marge nette d'intérêts </t>
  </si>
  <si>
    <t xml:space="preserve">incl. Commissions     </t>
  </si>
  <si>
    <t>Résultat avant impôt de BNL bc</t>
  </si>
  <si>
    <t>BNL bc (incluant 2/3 de la Banque Privée)</t>
  </si>
  <si>
    <t>Autre éléments hors exploitation</t>
  </si>
  <si>
    <r>
      <t>BCEB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 xml:space="preserve">Autres éléments hors exploitation </t>
  </si>
  <si>
    <t>Résultat avant impôt de BCEB</t>
  </si>
  <si>
    <t>BCEB (incluant 2/3 de la Banque Privée)</t>
  </si>
  <si>
    <r>
      <t>B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Quote part du résultat net des sociétés mises en équivalence</t>
  </si>
  <si>
    <t>Résultat avant impôt de BCEL</t>
  </si>
  <si>
    <t>BCEL (incluant 2/3 de la Banque Privée)</t>
  </si>
  <si>
    <t>Résultat avant impôt des Banques Commerciales dans le reste du monde</t>
  </si>
  <si>
    <t xml:space="preserve">Résultat d'exploitation </t>
  </si>
  <si>
    <r>
      <t>Métiers spécialisés (Personal Finance, Arval &amp; Leasing Solutions, Nouveaux Métiers Digitaux &amp; Personal Investors 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métiers spécialisés</t>
  </si>
  <si>
    <t>Personal Finance</t>
  </si>
  <si>
    <t>Total des encours consolidés moyens (Md€)</t>
  </si>
  <si>
    <t>Arval &amp; Leasing Solutions</t>
  </si>
  <si>
    <t>Flotte financée (en milliers de véhicules)</t>
  </si>
  <si>
    <r>
      <t>Nouveaux Métiers Digitaux &amp; Personal Investor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Nouveaux Métiers Digitaux &amp; Personal Investors</t>
  </si>
  <si>
    <t>Encours moyens de crédits chez Personal Investors et NDB (Md€)</t>
  </si>
  <si>
    <t>Encours moyens de dépôts chez Personal Investors et NDB (Md€)</t>
  </si>
  <si>
    <t>Actifs sous gestion de Personal Investors (Md€)</t>
  </si>
  <si>
    <t>Ordres Particuliers Europe (en millions) de Personal Investors</t>
  </si>
  <si>
    <t>Nouveaux Métiers Digitaux &amp; Personal Investor (incluant 2/3 de la Banque Privée)</t>
  </si>
  <si>
    <t>Actifs sous gestion avec 100% des Banques Privées (Md€)</t>
  </si>
  <si>
    <t>Assurance</t>
  </si>
  <si>
    <t>Actifs sous gestion (Md€)</t>
  </si>
  <si>
    <t>Gestion Institutionnelle et Privée</t>
  </si>
  <si>
    <t>Wealth Management</t>
  </si>
  <si>
    <t>Global Banking</t>
  </si>
  <si>
    <t>Global Markets</t>
  </si>
  <si>
    <t>FICC</t>
  </si>
  <si>
    <t>EPS</t>
  </si>
  <si>
    <t>Securities Services</t>
  </si>
  <si>
    <t>Actifs en détention (Md€)</t>
  </si>
  <si>
    <t>Actifs sous administration (Md€)</t>
  </si>
  <si>
    <t>Nombre de transactions (en millions)</t>
  </si>
  <si>
    <t xml:space="preserve">Fonds propres alloués (Md€, sur la période cumulée) </t>
  </si>
  <si>
    <t>Autres activités : retraitements liés aux activités d'assurance de la volatilité (IFRS9) et des frais rattachables (distributeurs internes)</t>
  </si>
  <si>
    <t>Autres activités excl. les retraitements liés aux activités d'assurance de la volatilité (IFRS 9) et des frais rattachables (distributeurs internes)</t>
  </si>
  <si>
    <t>Résultats Groupe distribuable recomposé</t>
  </si>
  <si>
    <t>Asset Management (incluant Real Estate &amp; Principal Investments)</t>
  </si>
  <si>
    <t>Banques Commerciales dans le reste du monde (incluant 2/3 de la Banque Privée) - Europe Méditerranée</t>
  </si>
  <si>
    <r>
      <t>Banques Commerciales dans le reste du monde (incluant 100% de la Banque Privée)</t>
    </r>
    <r>
      <rPr>
        <b/>
        <vertAlign val="superscript"/>
        <sz val="9"/>
        <rFont val="Arial Narrow"/>
        <family val="2"/>
      </rPr>
      <t xml:space="preserve"> 1</t>
    </r>
    <r>
      <rPr>
        <b/>
        <sz val="9"/>
        <rFont val="Arial Narrow"/>
        <family val="2"/>
      </rPr>
      <t xml:space="preserve"> - Europe Méditerranée</t>
    </r>
  </si>
  <si>
    <t>Autres activités (tot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,"/>
    <numFmt numFmtId="165" formatCode="_(* #,##0.00_);_(* \(#,##0.00\);_(* &quot;-&quot;??_);_(@_)"/>
    <numFmt numFmtId="166" formatCode="0.0%"/>
    <numFmt numFmtId="167" formatCode="##,##0.0,,"/>
    <numFmt numFmtId="168" formatCode="#,##0.0000,"/>
    <numFmt numFmtId="169" formatCode="##,##0,,"/>
    <numFmt numFmtId="170" formatCode="#,##0.0,,"/>
    <numFmt numFmtId="171" formatCode="#,##0.0,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sz val="9"/>
      <name val="Times New Roman"/>
      <family val="1"/>
    </font>
    <font>
      <b/>
      <sz val="18"/>
      <name val="Arial Narrow"/>
      <family val="2"/>
    </font>
    <font>
      <sz val="10"/>
      <name val="Arial"/>
      <family val="2"/>
    </font>
    <font>
      <sz val="10"/>
      <name val="Arial Narrow"/>
      <family val="2"/>
    </font>
    <font>
      <sz val="10"/>
      <name val="Helv"/>
    </font>
    <font>
      <b/>
      <sz val="8"/>
      <color indexed="8"/>
      <name val="Arial Narrow"/>
      <family val="2"/>
    </font>
    <font>
      <i/>
      <sz val="9"/>
      <name val="Arial Narrow"/>
      <family val="2"/>
    </font>
    <font>
      <b/>
      <sz val="9"/>
      <name val="Arial Narrow"/>
      <family val="2"/>
    </font>
    <font>
      <sz val="9"/>
      <name val="Arial Narrow"/>
      <family val="2"/>
    </font>
    <font>
      <sz val="9"/>
      <color rgb="FF000000"/>
      <name val="Arial Narrow"/>
      <family val="2"/>
    </font>
    <font>
      <b/>
      <sz val="8"/>
      <name val="Arial Narrow"/>
      <family val="2"/>
    </font>
    <font>
      <sz val="8"/>
      <name val="Arial Narrow"/>
      <family val="2"/>
    </font>
    <font>
      <b/>
      <sz val="8"/>
      <color indexed="8"/>
      <name val="Arial"/>
      <family val="2"/>
    </font>
    <font>
      <sz val="8"/>
      <name val="Arial"/>
      <family val="2"/>
    </font>
    <font>
      <b/>
      <sz val="9"/>
      <color theme="1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vertAlign val="superscript"/>
      <sz val="9"/>
      <name val="Arial Narrow"/>
      <family val="2"/>
    </font>
    <font>
      <i/>
      <sz val="9"/>
      <color theme="1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17"/>
      </top>
      <bottom/>
      <diagonal/>
    </border>
    <border>
      <left/>
      <right/>
      <top/>
      <bottom style="thin">
        <color indexed="17"/>
      </bottom>
      <diagonal/>
    </border>
    <border>
      <left/>
      <right/>
      <top style="medium">
        <color indexed="17"/>
      </top>
      <bottom style="medium">
        <color indexed="17"/>
      </bottom>
      <diagonal/>
    </border>
    <border>
      <left/>
      <right/>
      <top/>
      <bottom style="thin">
        <color rgb="FF008000"/>
      </bottom>
      <diagonal/>
    </border>
    <border>
      <left/>
      <right/>
      <top style="thin">
        <color rgb="FF008000"/>
      </top>
      <bottom style="thin">
        <color rgb="FF008000"/>
      </bottom>
      <diagonal/>
    </border>
    <border>
      <left/>
      <right/>
      <top style="thin">
        <color indexed="17"/>
      </top>
      <bottom style="thin">
        <color indexed="17"/>
      </bottom>
      <diagonal/>
    </border>
  </borders>
  <cellStyleXfs count="10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5" fillId="0" borderId="0">
      <alignment vertical="center"/>
    </xf>
    <xf numFmtId="0" fontId="7" fillId="0" borderId="0"/>
    <xf numFmtId="0" fontId="1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0" applyFont="1"/>
    <xf numFmtId="0" fontId="6" fillId="0" borderId="0" xfId="4" applyFont="1" applyAlignment="1">
      <alignment wrapText="1"/>
    </xf>
    <xf numFmtId="20" fontId="8" fillId="0" borderId="1" xfId="5" quotePrefix="1" applyNumberFormat="1" applyFont="1" applyBorder="1" applyAlignment="1">
      <alignment horizontal="right" vertical="center" wrapText="1"/>
    </xf>
    <xf numFmtId="0" fontId="9" fillId="0" borderId="2" xfId="6" quotePrefix="1" applyFont="1" applyBorder="1" applyAlignment="1">
      <alignment horizontal="left" wrapText="1"/>
    </xf>
    <xf numFmtId="3" fontId="8" fillId="0" borderId="2" xfId="5" quotePrefix="1" applyNumberFormat="1" applyFont="1" applyBorder="1" applyAlignment="1">
      <alignment horizontal="right" vertical="center" wrapText="1"/>
    </xf>
    <xf numFmtId="0" fontId="2" fillId="0" borderId="0" xfId="0" quotePrefix="1" applyFont="1"/>
    <xf numFmtId="0" fontId="9" fillId="0" borderId="2" xfId="0" quotePrefix="1" applyFont="1" applyBorder="1" applyAlignment="1">
      <alignment horizontal="left"/>
    </xf>
    <xf numFmtId="0" fontId="10" fillId="0" borderId="0" xfId="6" quotePrefix="1" applyFont="1" applyAlignment="1">
      <alignment horizontal="left"/>
    </xf>
    <xf numFmtId="164" fontId="10" fillId="0" borderId="0" xfId="7" quotePrefix="1" applyNumberFormat="1" applyFont="1" applyAlignment="1">
      <alignment horizontal="right"/>
    </xf>
    <xf numFmtId="3" fontId="10" fillId="0" borderId="0" xfId="7" quotePrefix="1" applyNumberFormat="1" applyFont="1"/>
    <xf numFmtId="1" fontId="9" fillId="0" borderId="0" xfId="8" quotePrefix="1" applyNumberFormat="1" applyFont="1" applyAlignment="1">
      <alignment horizontal="left"/>
    </xf>
    <xf numFmtId="3" fontId="11" fillId="0" borderId="0" xfId="7" quotePrefix="1" applyNumberFormat="1" applyFont="1"/>
    <xf numFmtId="164" fontId="11" fillId="0" borderId="0" xfId="7" quotePrefix="1" applyNumberFormat="1" applyFont="1" applyAlignment="1">
      <alignment horizontal="right"/>
    </xf>
    <xf numFmtId="164" fontId="12" fillId="0" borderId="0" xfId="7" quotePrefix="1" applyNumberFormat="1" applyFont="1" applyAlignment="1">
      <alignment horizontal="right"/>
    </xf>
    <xf numFmtId="164" fontId="10" fillId="0" borderId="0" xfId="9" quotePrefix="1" applyNumberFormat="1" applyFont="1" applyFill="1" applyAlignment="1">
      <alignment horizontal="right"/>
    </xf>
    <xf numFmtId="3" fontId="11" fillId="0" borderId="0" xfId="7" quotePrefix="1" applyNumberFormat="1" applyFont="1" applyAlignment="1">
      <alignment vertical="center" wrapText="1"/>
    </xf>
    <xf numFmtId="0" fontId="2" fillId="0" borderId="0" xfId="0" applyFont="1" applyAlignment="1">
      <alignment vertical="center"/>
    </xf>
    <xf numFmtId="0" fontId="13" fillId="0" borderId="0" xfId="6" applyFont="1" applyAlignment="1">
      <alignment horizontal="left"/>
    </xf>
    <xf numFmtId="166" fontId="11" fillId="0" borderId="0" xfId="1" quotePrefix="1" applyNumberFormat="1" applyFont="1" applyFill="1" applyAlignment="1">
      <alignment horizontal="right"/>
    </xf>
    <xf numFmtId="0" fontId="13" fillId="0" borderId="3" xfId="6" quotePrefix="1" applyFont="1" applyBorder="1" applyAlignment="1">
      <alignment horizontal="left"/>
    </xf>
    <xf numFmtId="166" fontId="13" fillId="0" borderId="3" xfId="2" quotePrefix="1" applyNumberFormat="1" applyFont="1" applyFill="1" applyBorder="1" applyAlignment="1">
      <alignment horizontal="right"/>
    </xf>
    <xf numFmtId="1" fontId="11" fillId="0" borderId="0" xfId="8" quotePrefix="1" applyNumberFormat="1" applyFont="1" applyAlignment="1">
      <alignment horizontal="left"/>
    </xf>
    <xf numFmtId="167" fontId="11" fillId="0" borderId="0" xfId="8" quotePrefix="1" applyNumberFormat="1" applyFont="1" applyAlignment="1">
      <alignment horizontal="right"/>
    </xf>
    <xf numFmtId="1" fontId="11" fillId="0" borderId="0" xfId="1" quotePrefix="1" applyNumberFormat="1" applyFont="1" applyFill="1" applyAlignment="1">
      <alignment horizontal="right"/>
    </xf>
    <xf numFmtId="164" fontId="2" fillId="0" borderId="0" xfId="0" quotePrefix="1" applyNumberFormat="1" applyFont="1"/>
    <xf numFmtId="0" fontId="14" fillId="0" borderId="0" xfId="0" quotePrefix="1" applyFont="1" applyAlignment="1">
      <alignment horizontal="left"/>
    </xf>
    <xf numFmtId="168" fontId="11" fillId="0" borderId="0" xfId="0" applyNumberFormat="1" applyFont="1" applyAlignment="1">
      <alignment horizontal="right"/>
    </xf>
    <xf numFmtId="0" fontId="13" fillId="0" borderId="0" xfId="0" quotePrefix="1" applyFont="1" applyAlignment="1">
      <alignment horizontal="left"/>
    </xf>
    <xf numFmtId="3" fontId="9" fillId="0" borderId="0" xfId="8" quotePrefix="1" applyNumberFormat="1" applyFont="1" applyAlignment="1">
      <alignment horizontal="right"/>
    </xf>
    <xf numFmtId="0" fontId="11" fillId="0" borderId="0" xfId="8" applyFont="1" applyAlignment="1">
      <alignment horizontal="left"/>
    </xf>
    <xf numFmtId="0" fontId="11" fillId="0" borderId="0" xfId="8" applyFont="1"/>
    <xf numFmtId="1" fontId="9" fillId="0" borderId="2" xfId="8" quotePrefix="1" applyNumberFormat="1" applyFont="1" applyBorder="1" applyAlignment="1">
      <alignment horizontal="left"/>
    </xf>
    <xf numFmtId="1" fontId="15" fillId="0" borderId="2" xfId="5" quotePrefix="1" applyNumberFormat="1" applyFont="1" applyBorder="1" applyAlignment="1">
      <alignment horizontal="right" vertical="center"/>
    </xf>
    <xf numFmtId="1" fontId="16" fillId="0" borderId="0" xfId="8" applyNumberFormat="1" applyFont="1"/>
    <xf numFmtId="1" fontId="10" fillId="0" borderId="0" xfId="8" quotePrefix="1" applyNumberFormat="1" applyFont="1" applyAlignment="1">
      <alignment horizontal="left"/>
    </xf>
    <xf numFmtId="3" fontId="11" fillId="0" borderId="0" xfId="9" applyNumberFormat="1" applyFont="1" applyFill="1" applyAlignment="1">
      <alignment horizontal="right"/>
    </xf>
    <xf numFmtId="0" fontId="3" fillId="0" borderId="0" xfId="8"/>
    <xf numFmtId="164" fontId="10" fillId="0" borderId="0" xfId="4" quotePrefix="1" applyNumberFormat="1" applyFont="1" applyAlignment="1">
      <alignment horizontal="right"/>
    </xf>
    <xf numFmtId="164" fontId="11" fillId="0" borderId="0" xfId="4" quotePrefix="1" applyNumberFormat="1" applyFont="1" applyAlignment="1">
      <alignment horizontal="right"/>
    </xf>
    <xf numFmtId="0" fontId="11" fillId="0" borderId="0" xfId="8" quotePrefix="1" applyFont="1" applyAlignment="1">
      <alignment horizontal="left"/>
    </xf>
    <xf numFmtId="3" fontId="10" fillId="0" borderId="2" xfId="8" applyNumberFormat="1" applyFont="1" applyBorder="1" applyAlignment="1">
      <alignment horizontal="right"/>
    </xf>
    <xf numFmtId="164" fontId="10" fillId="0" borderId="4" xfId="4" quotePrefix="1" applyNumberFormat="1" applyFont="1" applyBorder="1" applyAlignment="1">
      <alignment horizontal="right"/>
    </xf>
    <xf numFmtId="0" fontId="14" fillId="0" borderId="0" xfId="8" applyFont="1"/>
    <xf numFmtId="164" fontId="10" fillId="0" borderId="0" xfId="0" quotePrefix="1" applyNumberFormat="1" applyFont="1" applyAlignment="1">
      <alignment horizontal="right"/>
    </xf>
    <xf numFmtId="0" fontId="9" fillId="0" borderId="2" xfId="8" quotePrefix="1" applyFont="1" applyBorder="1" applyAlignment="1">
      <alignment horizontal="left"/>
    </xf>
    <xf numFmtId="0" fontId="16" fillId="0" borderId="0" xfId="8" applyFont="1"/>
    <xf numFmtId="1" fontId="17" fillId="0" borderId="0" xfId="8" quotePrefix="1" applyNumberFormat="1" applyFont="1" applyAlignment="1">
      <alignment horizontal="left"/>
    </xf>
    <xf numFmtId="0" fontId="10" fillId="0" borderId="0" xfId="8" quotePrefix="1" applyFont="1" applyAlignment="1">
      <alignment horizontal="left"/>
    </xf>
    <xf numFmtId="164" fontId="11" fillId="0" borderId="0" xfId="0" quotePrefix="1" applyNumberFormat="1" applyFont="1" applyAlignment="1">
      <alignment horizontal="right"/>
    </xf>
    <xf numFmtId="0" fontId="9" fillId="0" borderId="0" xfId="8" applyFont="1"/>
    <xf numFmtId="164" fontId="10" fillId="0" borderId="2" xfId="0" quotePrefix="1" applyNumberFormat="1" applyFont="1" applyBorder="1" applyAlignment="1">
      <alignment horizontal="right"/>
    </xf>
    <xf numFmtId="3" fontId="10" fillId="0" borderId="0" xfId="8" applyNumberFormat="1" applyFont="1" applyAlignment="1">
      <alignment horizontal="right"/>
    </xf>
    <xf numFmtId="3" fontId="11" fillId="0" borderId="0" xfId="0" applyNumberFormat="1" applyFont="1" applyAlignment="1">
      <alignment horizontal="right"/>
    </xf>
    <xf numFmtId="3" fontId="9" fillId="0" borderId="0" xfId="7" quotePrefix="1" applyNumberFormat="1" applyFont="1"/>
    <xf numFmtId="164" fontId="9" fillId="0" borderId="0" xfId="4" quotePrefix="1" applyNumberFormat="1" applyFont="1" applyAlignment="1">
      <alignment horizontal="right"/>
    </xf>
    <xf numFmtId="0" fontId="9" fillId="0" borderId="0" xfId="8" quotePrefix="1" applyFont="1" applyAlignment="1">
      <alignment horizontal="left"/>
    </xf>
    <xf numFmtId="164" fontId="9" fillId="0" borderId="0" xfId="4" quotePrefix="1" applyNumberFormat="1" applyFont="1" applyAlignment="1">
      <alignment horizontal="right" vertical="center"/>
    </xf>
    <xf numFmtId="164" fontId="10" fillId="0" borderId="0" xfId="4" quotePrefix="1" applyNumberFormat="1" applyFont="1" applyAlignment="1"/>
    <xf numFmtId="164" fontId="9" fillId="0" borderId="0" xfId="4" quotePrefix="1" applyNumberFormat="1" applyFont="1" applyAlignment="1"/>
    <xf numFmtId="164" fontId="11" fillId="0" borderId="0" xfId="8" quotePrefix="1" applyNumberFormat="1" applyFont="1"/>
    <xf numFmtId="164" fontId="10" fillId="0" borderId="0" xfId="8" quotePrefix="1" applyNumberFormat="1" applyFont="1"/>
    <xf numFmtId="164" fontId="11" fillId="0" borderId="0" xfId="4" quotePrefix="1" applyNumberFormat="1" applyFont="1" applyAlignment="1"/>
    <xf numFmtId="164" fontId="10" fillId="0" borderId="4" xfId="4" quotePrefix="1" applyNumberFormat="1" applyFont="1" applyBorder="1" applyAlignment="1"/>
    <xf numFmtId="3" fontId="10" fillId="0" borderId="0" xfId="8" applyNumberFormat="1" applyFont="1" applyAlignment="1">
      <alignment horizontal="left"/>
    </xf>
    <xf numFmtId="166" fontId="10" fillId="0" borderId="0" xfId="2" quotePrefix="1" applyNumberFormat="1" applyFont="1" applyFill="1" applyAlignment="1"/>
    <xf numFmtId="169" fontId="11" fillId="0" borderId="0" xfId="7" quotePrefix="1" applyNumberFormat="1" applyFont="1" applyAlignment="1">
      <alignment horizontal="right" vertical="center"/>
    </xf>
    <xf numFmtId="1" fontId="11" fillId="0" borderId="0" xfId="1" quotePrefix="1" applyNumberFormat="1" applyFont="1" applyFill="1" applyAlignment="1">
      <alignment horizontal="right" vertical="center"/>
    </xf>
    <xf numFmtId="1" fontId="11" fillId="0" borderId="0" xfId="8" quotePrefix="1" applyNumberFormat="1" applyFont="1" applyAlignment="1">
      <alignment horizontal="left" vertical="center" wrapText="1"/>
    </xf>
    <xf numFmtId="167" fontId="11" fillId="0" borderId="0" xfId="7" quotePrefix="1" applyNumberFormat="1" applyFont="1" applyAlignment="1">
      <alignment horizontal="right" vertical="center"/>
    </xf>
    <xf numFmtId="0" fontId="5" fillId="0" borderId="0" xfId="4" applyAlignment="1"/>
    <xf numFmtId="1" fontId="11" fillId="0" borderId="0" xfId="8" applyNumberFormat="1" applyFont="1" applyAlignment="1">
      <alignment horizontal="left"/>
    </xf>
    <xf numFmtId="0" fontId="13" fillId="0" borderId="0" xfId="8" quotePrefix="1" applyFont="1" applyAlignment="1">
      <alignment horizontal="left"/>
    </xf>
    <xf numFmtId="1" fontId="11" fillId="0" borderId="0" xfId="7" quotePrefix="1" applyNumberFormat="1" applyFont="1" applyAlignment="1">
      <alignment horizontal="right" vertical="center"/>
    </xf>
    <xf numFmtId="1" fontId="11" fillId="0" borderId="0" xfId="8" quotePrefix="1" applyNumberFormat="1" applyFont="1" applyAlignment="1">
      <alignment horizontal="left" wrapText="1"/>
    </xf>
    <xf numFmtId="3" fontId="10" fillId="0" borderId="0" xfId="4" applyNumberFormat="1" applyFont="1" applyAlignment="1">
      <alignment horizontal="right"/>
    </xf>
    <xf numFmtId="167" fontId="11" fillId="0" borderId="0" xfId="8" quotePrefix="1" applyNumberFormat="1" applyFont="1" applyAlignment="1">
      <alignment horizontal="right" vertical="center"/>
    </xf>
    <xf numFmtId="1" fontId="11" fillId="0" borderId="0" xfId="8" quotePrefix="1" applyNumberFormat="1" applyFont="1"/>
    <xf numFmtId="0" fontId="5" fillId="0" borderId="0" xfId="4" applyAlignment="1">
      <alignment wrapText="1"/>
    </xf>
    <xf numFmtId="1" fontId="3" fillId="0" borderId="0" xfId="8" applyNumberFormat="1"/>
    <xf numFmtId="1" fontId="10" fillId="0" borderId="5" xfId="8" quotePrefix="1" applyNumberFormat="1" applyFont="1" applyBorder="1" applyAlignment="1">
      <alignment horizontal="left"/>
    </xf>
    <xf numFmtId="164" fontId="11" fillId="0" borderId="6" xfId="4" quotePrefix="1" applyNumberFormat="1" applyFont="1" applyBorder="1" applyAlignment="1">
      <alignment horizontal="right"/>
    </xf>
    <xf numFmtId="3" fontId="11" fillId="0" borderId="0" xfId="4" applyNumberFormat="1" applyFont="1" applyAlignment="1">
      <alignment horizontal="right"/>
    </xf>
    <xf numFmtId="164" fontId="10" fillId="0" borderId="2" xfId="4" quotePrefix="1" applyNumberFormat="1" applyFont="1" applyBorder="1" applyAlignment="1">
      <alignment horizontal="right"/>
    </xf>
    <xf numFmtId="1" fontId="11" fillId="0" borderId="0" xfId="8" applyNumberFormat="1" applyFont="1"/>
    <xf numFmtId="170" fontId="12" fillId="0" borderId="0" xfId="4" quotePrefix="1" applyNumberFormat="1" applyFont="1" applyAlignment="1">
      <alignment horizontal="right"/>
    </xf>
    <xf numFmtId="1" fontId="11" fillId="0" borderId="0" xfId="8" quotePrefix="1" applyNumberFormat="1" applyFont="1" applyAlignment="1">
      <alignment wrapText="1"/>
    </xf>
    <xf numFmtId="1" fontId="19" fillId="0" borderId="0" xfId="8" quotePrefix="1" applyNumberFormat="1" applyFont="1" applyAlignment="1">
      <alignment horizontal="left"/>
    </xf>
    <xf numFmtId="3" fontId="18" fillId="0" borderId="0" xfId="9" applyNumberFormat="1" applyFont="1" applyFill="1" applyAlignment="1">
      <alignment horizontal="right"/>
    </xf>
    <xf numFmtId="170" fontId="12" fillId="0" borderId="0" xfId="4" applyNumberFormat="1" applyFont="1" applyAlignment="1">
      <alignment horizontal="right"/>
    </xf>
    <xf numFmtId="164" fontId="11" fillId="0" borderId="0" xfId="7" quotePrefix="1" applyNumberFormat="1" applyFont="1" applyAlignment="1">
      <alignment horizontal="right" vertical="center"/>
    </xf>
    <xf numFmtId="171" fontId="11" fillId="0" borderId="0" xfId="7" quotePrefix="1" applyNumberFormat="1" applyFont="1" applyAlignment="1">
      <alignment horizontal="right" vertical="center"/>
    </xf>
    <xf numFmtId="170" fontId="12" fillId="0" borderId="0" xfId="0" quotePrefix="1" applyNumberFormat="1" applyFont="1" applyAlignment="1">
      <alignment horizontal="right"/>
    </xf>
    <xf numFmtId="164" fontId="17" fillId="0" borderId="0" xfId="0" applyNumberFormat="1" applyFont="1" applyAlignment="1">
      <alignment horizontal="right"/>
    </xf>
    <xf numFmtId="164" fontId="21" fillId="0" borderId="0" xfId="0" quotePrefix="1" applyNumberFormat="1" applyFont="1" applyAlignment="1">
      <alignment horizontal="right"/>
    </xf>
    <xf numFmtId="1" fontId="11" fillId="3" borderId="0" xfId="8" quotePrefix="1" applyNumberFormat="1" applyFont="1" applyFill="1" applyAlignment="1">
      <alignment horizontal="left"/>
    </xf>
    <xf numFmtId="170" fontId="12" fillId="3" borderId="0" xfId="4" quotePrefix="1" applyNumberFormat="1" applyFont="1" applyFill="1" applyAlignment="1">
      <alignment horizontal="right"/>
    </xf>
    <xf numFmtId="0" fontId="3" fillId="3" borderId="0" xfId="8" applyFill="1"/>
    <xf numFmtId="0" fontId="10" fillId="0" borderId="4" xfId="8" quotePrefix="1" applyFont="1" applyBorder="1" applyAlignment="1">
      <alignment horizontal="left"/>
    </xf>
    <xf numFmtId="10" fontId="10" fillId="0" borderId="0" xfId="4" quotePrefix="1" applyNumberFormat="1" applyFont="1" applyAlignment="1">
      <alignment horizontal="right"/>
    </xf>
    <xf numFmtId="0" fontId="11" fillId="2" borderId="0" xfId="8" applyFont="1" applyFill="1"/>
    <xf numFmtId="0" fontId="10" fillId="0" borderId="0" xfId="0" quotePrefix="1" applyFont="1" applyAlignment="1">
      <alignment horizontal="left"/>
    </xf>
    <xf numFmtId="0" fontId="10" fillId="2" borderId="0" xfId="8" quotePrefix="1" applyFont="1" applyFill="1" applyAlignment="1">
      <alignment horizontal="left"/>
    </xf>
    <xf numFmtId="164" fontId="10" fillId="2" borderId="0" xfId="4" quotePrefix="1" applyNumberFormat="1" applyFont="1" applyFill="1" applyAlignment="1">
      <alignment horizontal="right"/>
    </xf>
    <xf numFmtId="164" fontId="9" fillId="2" borderId="0" xfId="4" quotePrefix="1" applyNumberFormat="1" applyFont="1" applyFill="1" applyAlignment="1">
      <alignment horizontal="right"/>
    </xf>
    <xf numFmtId="1" fontId="11" fillId="2" borderId="0" xfId="8" quotePrefix="1" applyNumberFormat="1" applyFont="1" applyFill="1" applyAlignment="1">
      <alignment horizontal="left"/>
    </xf>
    <xf numFmtId="164" fontId="11" fillId="2" borderId="0" xfId="4" quotePrefix="1" applyNumberFormat="1" applyFont="1" applyFill="1" applyAlignment="1">
      <alignment horizontal="right"/>
    </xf>
    <xf numFmtId="0" fontId="11" fillId="2" borderId="0" xfId="8" quotePrefix="1" applyFont="1" applyFill="1" applyAlignment="1">
      <alignment horizontal="left"/>
    </xf>
    <xf numFmtId="0" fontId="10" fillId="2" borderId="4" xfId="8" quotePrefix="1" applyFont="1" applyFill="1" applyBorder="1" applyAlignment="1">
      <alignment horizontal="left"/>
    </xf>
    <xf numFmtId="164" fontId="10" fillId="2" borderId="4" xfId="4" quotePrefix="1" applyNumberFormat="1" applyFont="1" applyFill="1" applyBorder="1" applyAlignment="1">
      <alignment horizontal="right"/>
    </xf>
    <xf numFmtId="0" fontId="11" fillId="2" borderId="0" xfId="8" applyFont="1" applyFill="1" applyAlignment="1">
      <alignment horizontal="left"/>
    </xf>
    <xf numFmtId="0" fontId="11" fillId="3" borderId="0" xfId="8" applyFont="1" applyFill="1"/>
    <xf numFmtId="0" fontId="4" fillId="2" borderId="0" xfId="3" applyFont="1" applyFill="1" applyAlignment="1">
      <alignment horizontal="left" wrapText="1"/>
    </xf>
    <xf numFmtId="0" fontId="4" fillId="0" borderId="0" xfId="3" applyFont="1" applyAlignment="1">
      <alignment horizontal="left" wrapText="1"/>
    </xf>
  </cellXfs>
  <cellStyles count="10">
    <cellStyle name="Milliers" xfId="1" builtinId="3"/>
    <cellStyle name="Normal" xfId="0" builtinId="0"/>
    <cellStyle name="Normal 100" xfId="8" xr:uid="{3C40CCEC-8BC6-44AF-AE00-283266F6337A}"/>
    <cellStyle name="Normal 213" xfId="6" xr:uid="{1D3143C3-FDB9-447A-A405-04B9436EF06E}"/>
    <cellStyle name="Normal 3" xfId="7" xr:uid="{10FC799F-3A44-49F7-B5E1-24538C77A371}"/>
    <cellStyle name="Normal 7" xfId="4" xr:uid="{C315F242-891D-4397-8B6F-C5FE8A0BDF26}"/>
    <cellStyle name="Normal_Descentes de comptes (gb)" xfId="3" xr:uid="{F47ACBC1-C561-4BCA-8E5D-77ECCCCFBEED}"/>
    <cellStyle name="Normal_MET93DEF" xfId="5" xr:uid="{2CE04029-B2C7-4AC8-8BEF-4760FD0B3060}"/>
    <cellStyle name="Pourcentage" xfId="2" builtinId="5"/>
    <cellStyle name="Pourcentage 3" xfId="9" xr:uid="{E09619E9-1FFE-4345-910B-A32237AA8A69}"/>
  </cellStyles>
  <dxfs count="1">
    <dxf>
      <font>
        <b/>
        <i val="0"/>
        <color rgb="FFFF0000"/>
      </font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1206</xdr:rowOff>
    </xdr:from>
    <xdr:to>
      <xdr:col>1</xdr:col>
      <xdr:colOff>2417287</xdr:colOff>
      <xdr:row>2</xdr:row>
      <xdr:rowOff>14373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E1620B12-11DC-4626-B23C-C1E127BBE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8031"/>
          <a:ext cx="2541112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1206</xdr:rowOff>
    </xdr:from>
    <xdr:to>
      <xdr:col>1</xdr:col>
      <xdr:colOff>2417287</xdr:colOff>
      <xdr:row>2</xdr:row>
      <xdr:rowOff>14373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920ED225-4E54-4864-B588-9F5753B3B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8031"/>
          <a:ext cx="2541112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2D9E8E5-E798-421F-8717-B878F9D99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41061"/>
          <a:ext cx="2419350" cy="4771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AC52677A-C9D9-47B0-9F2A-4FB3DB353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485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9962127-4994-46C6-A044-96A0DD6F4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485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8325C9-4A9C-4D7B-8201-203A6CD39F95}">
  <dimension ref="A2:H72"/>
  <sheetViews>
    <sheetView showGridLines="0" tabSelected="1" zoomScaleNormal="100" zoomScaleSheetLayoutView="85" workbookViewId="0">
      <selection activeCell="B7" sqref="B7"/>
    </sheetView>
  </sheetViews>
  <sheetFormatPr baseColWidth="10" defaultColWidth="11.44140625" defaultRowHeight="13.8" outlineLevelRow="1" x14ac:dyDescent="0.25"/>
  <cols>
    <col min="1" max="1" width="1.88671875" style="1" customWidth="1"/>
    <col min="2" max="2" width="81.33203125" style="1" bestFit="1" customWidth="1"/>
    <col min="3" max="7" width="10" style="1" customWidth="1"/>
    <col min="8" max="16384" width="11.44140625" style="1"/>
  </cols>
  <sheetData>
    <row r="2" spans="1:8" ht="16.5" customHeight="1" x14ac:dyDescent="0.25"/>
    <row r="5" spans="1:8" ht="16.5" customHeight="1" x14ac:dyDescent="0.3">
      <c r="A5" s="112" t="s">
        <v>0</v>
      </c>
      <c r="B5" s="112"/>
      <c r="C5" s="112"/>
      <c r="D5" s="112"/>
      <c r="E5" s="112"/>
      <c r="F5" s="112"/>
      <c r="G5" s="112"/>
      <c r="H5" s="2"/>
    </row>
    <row r="6" spans="1:8" ht="14.4" x14ac:dyDescent="0.3">
      <c r="A6" s="112"/>
      <c r="B6" s="112"/>
      <c r="C6" s="112"/>
      <c r="D6" s="112"/>
      <c r="E6" s="112"/>
      <c r="F6" s="112"/>
      <c r="G6" s="112"/>
      <c r="H6" s="2"/>
    </row>
    <row r="7" spans="1:8" ht="14.4" x14ac:dyDescent="0.3">
      <c r="A7" s="2"/>
      <c r="B7" s="2"/>
      <c r="C7" s="2"/>
      <c r="D7" s="2"/>
      <c r="E7" s="2"/>
      <c r="F7" s="2"/>
      <c r="G7" s="2"/>
      <c r="H7" s="2"/>
    </row>
    <row r="9" spans="1:8" ht="9.75" customHeight="1" x14ac:dyDescent="0.25">
      <c r="B9" s="3"/>
      <c r="C9" s="3"/>
      <c r="D9" s="3"/>
      <c r="E9" s="3"/>
      <c r="F9" s="3"/>
      <c r="G9" s="3"/>
    </row>
    <row r="10" spans="1:8" ht="14.4" x14ac:dyDescent="0.3">
      <c r="B10" s="4" t="s">
        <v>1</v>
      </c>
      <c r="C10" s="5" t="s">
        <v>2</v>
      </c>
      <c r="D10" s="5" t="s">
        <v>3</v>
      </c>
      <c r="E10" s="5" t="s">
        <v>4</v>
      </c>
      <c r="F10" s="5" t="s">
        <v>5</v>
      </c>
      <c r="G10" s="5" t="s">
        <v>6</v>
      </c>
    </row>
    <row r="11" spans="1:8" ht="14.4" collapsed="1" x14ac:dyDescent="0.3">
      <c r="B11" s="7" t="s">
        <v>7</v>
      </c>
      <c r="C11" s="7"/>
      <c r="D11" s="7"/>
      <c r="E11" s="7"/>
      <c r="F11" s="7"/>
      <c r="G11" s="7"/>
    </row>
    <row r="12" spans="1:8" ht="13.35" customHeight="1" x14ac:dyDescent="0.3">
      <c r="B12" s="8" t="s">
        <v>8</v>
      </c>
      <c r="C12" s="9"/>
      <c r="D12" s="9"/>
      <c r="E12" s="9"/>
      <c r="F12" s="9"/>
      <c r="G12" s="9"/>
    </row>
    <row r="13" spans="1:8" ht="13.35" customHeight="1" x14ac:dyDescent="0.3">
      <c r="B13" s="10" t="s">
        <v>9</v>
      </c>
      <c r="C13" s="9">
        <v>45873984.652070276</v>
      </c>
      <c r="D13" s="9">
        <v>10897983.723372662</v>
      </c>
      <c r="E13" s="9">
        <v>11581039.459709058</v>
      </c>
      <c r="F13" s="9">
        <v>11362961.468903964</v>
      </c>
      <c r="G13" s="9">
        <v>12032000.000084596</v>
      </c>
    </row>
    <row r="14" spans="1:8" ht="13.35" customHeight="1" x14ac:dyDescent="0.3">
      <c r="B14" s="12" t="s">
        <v>11</v>
      </c>
      <c r="C14" s="13">
        <v>-30955808.054627664</v>
      </c>
      <c r="D14" s="13">
        <v>-7783002.3943982674</v>
      </c>
      <c r="E14" s="13">
        <v>-7092997.1924805297</v>
      </c>
      <c r="F14" s="13">
        <v>-6888905.0508195721</v>
      </c>
      <c r="G14" s="13">
        <v>-9190903.4169292953</v>
      </c>
    </row>
    <row r="15" spans="1:8" ht="13.35" customHeight="1" x14ac:dyDescent="0.3">
      <c r="B15" s="10" t="s">
        <v>12</v>
      </c>
      <c r="C15" s="9">
        <v>14918176.597442612</v>
      </c>
      <c r="D15" s="9">
        <v>3114981.3289743951</v>
      </c>
      <c r="E15" s="9">
        <v>4488042.2672285279</v>
      </c>
      <c r="F15" s="9">
        <v>4474056.4180843914</v>
      </c>
      <c r="G15" s="9">
        <v>2841096.5831552991</v>
      </c>
    </row>
    <row r="16" spans="1:8" ht="13.35" customHeight="1" x14ac:dyDescent="0.3">
      <c r="B16" s="12" t="s">
        <v>14</v>
      </c>
      <c r="C16" s="14">
        <v>-2907000.1198800779</v>
      </c>
      <c r="D16" s="14">
        <v>-971999.56904243701</v>
      </c>
      <c r="E16" s="14">
        <v>-734000.93162588403</v>
      </c>
      <c r="F16" s="14">
        <v>-609004.66804720496</v>
      </c>
      <c r="G16" s="14">
        <v>-591994.95116455201</v>
      </c>
    </row>
    <row r="17" spans="2:8" ht="13.35" customHeight="1" x14ac:dyDescent="0.3">
      <c r="B17" s="12" t="s">
        <v>15</v>
      </c>
      <c r="C17" s="14">
        <v>-775000.00000000105</v>
      </c>
      <c r="D17" s="14">
        <v>-645000</v>
      </c>
      <c r="E17" s="14">
        <v>0</v>
      </c>
      <c r="F17" s="14">
        <v>-80000.000000001004</v>
      </c>
      <c r="G17" s="14">
        <v>-50000</v>
      </c>
    </row>
    <row r="18" spans="2:8" ht="13.35" customHeight="1" x14ac:dyDescent="0.3">
      <c r="B18" s="10" t="s">
        <v>16</v>
      </c>
      <c r="C18" s="15">
        <v>11236176.477562534</v>
      </c>
      <c r="D18" s="15">
        <v>1497981.759931958</v>
      </c>
      <c r="E18" s="15">
        <v>3754041.3356026439</v>
      </c>
      <c r="F18" s="15">
        <v>3785051.7500371849</v>
      </c>
      <c r="G18" s="15">
        <v>2199101.6319907471</v>
      </c>
    </row>
    <row r="19" spans="2:8" s="17" customFormat="1" ht="13.35" customHeight="1" x14ac:dyDescent="0.3">
      <c r="B19" s="16" t="s">
        <v>17</v>
      </c>
      <c r="C19" s="13">
        <v>593000.00717024901</v>
      </c>
      <c r="D19" s="13">
        <v>73000.006787699996</v>
      </c>
      <c r="E19" s="13">
        <v>193000.45948847599</v>
      </c>
      <c r="F19" s="13">
        <v>148999.540894073</v>
      </c>
      <c r="G19" s="13">
        <v>178000</v>
      </c>
    </row>
    <row r="20" spans="2:8" ht="13.35" customHeight="1" x14ac:dyDescent="0.3">
      <c r="B20" s="12" t="s">
        <v>18</v>
      </c>
      <c r="C20" s="13">
        <v>-104000.144492837</v>
      </c>
      <c r="D20" s="13">
        <v>-95000.374350095997</v>
      </c>
      <c r="E20" s="13">
        <v>-133000.045213629</v>
      </c>
      <c r="F20" s="13">
        <v>124001.757210889</v>
      </c>
      <c r="G20" s="13">
        <v>-1.4821400010000001</v>
      </c>
    </row>
    <row r="21" spans="2:8" ht="13.35" hidden="1" customHeight="1" outlineLevel="1" x14ac:dyDescent="0.3">
      <c r="B21" s="10" t="s">
        <v>19</v>
      </c>
      <c r="C21" s="13">
        <v>488999.86267741199</v>
      </c>
      <c r="D21" s="13">
        <v>-22000.367562396001</v>
      </c>
      <c r="E21" s="13">
        <v>60000.414274846989</v>
      </c>
      <c r="F21" s="13">
        <v>273001.29810496198</v>
      </c>
      <c r="G21" s="13">
        <v>177998.517859999</v>
      </c>
    </row>
    <row r="22" spans="2:8" ht="13.35" customHeight="1" collapsed="1" x14ac:dyDescent="0.3">
      <c r="B22" s="10" t="s">
        <v>20</v>
      </c>
      <c r="C22" s="9">
        <v>11725176.340239946</v>
      </c>
      <c r="D22" s="9">
        <v>1475981.3923695621</v>
      </c>
      <c r="E22" s="9">
        <v>3814041.749877491</v>
      </c>
      <c r="F22" s="9">
        <v>4058053.0481421468</v>
      </c>
      <c r="G22" s="9">
        <v>2377100.1498507462</v>
      </c>
    </row>
    <row r="23" spans="2:8" ht="13.35" customHeight="1" x14ac:dyDescent="0.3">
      <c r="B23" s="12" t="s">
        <v>21</v>
      </c>
      <c r="C23" s="13">
        <v>-3266000</v>
      </c>
      <c r="D23" s="13">
        <v>-337000</v>
      </c>
      <c r="E23" s="13">
        <v>-1060000</v>
      </c>
      <c r="F23" s="13">
        <v>-1078000</v>
      </c>
      <c r="G23" s="13">
        <v>-791000</v>
      </c>
    </row>
    <row r="24" spans="2:8" ht="13.35" customHeight="1" x14ac:dyDescent="0.3">
      <c r="B24" s="12" t="s">
        <v>22</v>
      </c>
      <c r="C24" s="13">
        <v>-431000</v>
      </c>
      <c r="D24" s="13">
        <v>-70000</v>
      </c>
      <c r="E24" s="13">
        <v>-93000</v>
      </c>
      <c r="F24" s="13">
        <v>-170000</v>
      </c>
      <c r="G24" s="13">
        <v>-98000</v>
      </c>
    </row>
    <row r="25" spans="2:8" ht="13.35" customHeight="1" x14ac:dyDescent="0.3">
      <c r="B25" s="12" t="s">
        <v>23</v>
      </c>
      <c r="C25" s="13">
        <v>2947000</v>
      </c>
      <c r="D25" s="13">
        <v>0</v>
      </c>
      <c r="E25" s="13">
        <v>0</v>
      </c>
      <c r="F25" s="13">
        <v>-1.0000000000000001E-9</v>
      </c>
      <c r="G25" s="13">
        <v>2947000.0000000009</v>
      </c>
    </row>
    <row r="26" spans="2:8" ht="13.35" customHeight="1" x14ac:dyDescent="0.3">
      <c r="B26" s="10" t="s">
        <v>24</v>
      </c>
      <c r="C26" s="9">
        <v>10975176.340239946</v>
      </c>
      <c r="D26" s="9">
        <v>1068981.3923695621</v>
      </c>
      <c r="E26" s="9">
        <v>2661041.749877491</v>
      </c>
      <c r="F26" s="9">
        <v>2810053.0481421459</v>
      </c>
      <c r="G26" s="9">
        <v>4435100.1498507466</v>
      </c>
    </row>
    <row r="27" spans="2:8" ht="12.75" customHeight="1" thickBot="1" x14ac:dyDescent="0.35">
      <c r="B27" s="18"/>
      <c r="C27" s="19"/>
      <c r="D27" s="19"/>
      <c r="E27" s="19"/>
      <c r="F27" s="19"/>
      <c r="G27" s="19"/>
    </row>
    <row r="28" spans="2:8" ht="13.35" customHeight="1" thickBot="1" x14ac:dyDescent="0.3">
      <c r="B28" s="20" t="s">
        <v>25</v>
      </c>
      <c r="C28" s="21">
        <v>0.6748009419589549</v>
      </c>
      <c r="D28" s="21">
        <v>0.71416902355123135</v>
      </c>
      <c r="E28" s="21">
        <v>0.61246636946168576</v>
      </c>
      <c r="F28" s="21">
        <v>0.6062596506792568</v>
      </c>
      <c r="G28" s="21">
        <v>0.76387162706654543</v>
      </c>
    </row>
    <row r="29" spans="2:8" ht="14.4" x14ac:dyDescent="0.3">
      <c r="B29" s="22" t="s">
        <v>26</v>
      </c>
      <c r="C29" s="23">
        <v>819791356.33796287</v>
      </c>
      <c r="D29" s="23">
        <v>821921434.33732104</v>
      </c>
      <c r="E29" s="23">
        <v>820482517.05308139</v>
      </c>
      <c r="F29" s="23">
        <v>820828479.9280684</v>
      </c>
      <c r="G29" s="23">
        <v>815932994.03338039</v>
      </c>
    </row>
    <row r="30" spans="2:8" ht="14.4" x14ac:dyDescent="0.3">
      <c r="B30" s="22" t="s">
        <v>27</v>
      </c>
      <c r="C30" s="23">
        <v>776471762.27238584</v>
      </c>
      <c r="D30" s="23">
        <v>775723721.0171051</v>
      </c>
      <c r="E30" s="23">
        <v>770712559.75875211</v>
      </c>
      <c r="F30" s="23">
        <v>774222402.8251878</v>
      </c>
      <c r="G30" s="23">
        <v>785228365.48849857</v>
      </c>
    </row>
    <row r="31" spans="2:8" ht="14.4" x14ac:dyDescent="0.3">
      <c r="B31" s="22" t="s">
        <v>28</v>
      </c>
      <c r="C31" s="23">
        <v>898401974.9256202</v>
      </c>
      <c r="D31" s="23">
        <v>898951337.98790109</v>
      </c>
      <c r="E31" s="23">
        <v>894608408.29899526</v>
      </c>
      <c r="F31" s="23">
        <v>898841259.12142992</v>
      </c>
      <c r="G31" s="23">
        <v>901206894.29415452</v>
      </c>
      <c r="H31" s="6"/>
    </row>
    <row r="32" spans="2:8" ht="14.4" x14ac:dyDescent="0.3">
      <c r="B32" s="22" t="s">
        <v>29</v>
      </c>
      <c r="C32" s="24">
        <v>32.357454691935146</v>
      </c>
      <c r="D32" s="24">
        <v>43.250375319226329</v>
      </c>
      <c r="E32" s="24">
        <v>32.818870237158464</v>
      </c>
      <c r="F32" s="24">
        <v>27.101767386266982</v>
      </c>
      <c r="G32" s="24">
        <v>26.275651236699055</v>
      </c>
      <c r="H32" s="6"/>
    </row>
    <row r="33" spans="2:8" ht="14.4" x14ac:dyDescent="0.3">
      <c r="B33" s="22"/>
      <c r="C33" s="24"/>
      <c r="D33" s="24"/>
      <c r="E33" s="24"/>
      <c r="F33" s="24"/>
      <c r="G33" s="24"/>
      <c r="H33" s="6"/>
    </row>
    <row r="34" spans="2:8" ht="14.4" x14ac:dyDescent="0.3">
      <c r="B34" s="22"/>
      <c r="C34" s="6"/>
      <c r="D34" s="25"/>
      <c r="E34" s="6"/>
      <c r="F34" s="6"/>
      <c r="G34" s="6"/>
    </row>
    <row r="35" spans="2:8" ht="14.4" x14ac:dyDescent="0.3">
      <c r="B35" s="26"/>
      <c r="C35" s="27"/>
      <c r="D35" s="27"/>
      <c r="E35" s="27"/>
      <c r="F35" s="27"/>
      <c r="G35" s="27"/>
    </row>
    <row r="36" spans="2:8" ht="14.4" x14ac:dyDescent="0.3">
      <c r="B36" s="26"/>
      <c r="C36" s="27"/>
      <c r="D36" s="27"/>
      <c r="E36" s="27"/>
      <c r="F36" s="27"/>
      <c r="G36" s="27"/>
    </row>
    <row r="37" spans="2:8" ht="14.4" x14ac:dyDescent="0.3">
      <c r="B37" s="26"/>
      <c r="C37" s="27"/>
      <c r="D37" s="27"/>
      <c r="E37" s="27"/>
      <c r="F37" s="27"/>
      <c r="G37" s="27"/>
    </row>
    <row r="38" spans="2:8" ht="14.4" x14ac:dyDescent="0.3">
      <c r="B38" s="26"/>
      <c r="C38" s="27"/>
      <c r="D38" s="27"/>
      <c r="E38" s="27"/>
      <c r="F38" s="27"/>
      <c r="G38" s="27"/>
    </row>
    <row r="39" spans="2:8" ht="14.4" x14ac:dyDescent="0.3">
      <c r="B39" s="26"/>
      <c r="C39" s="27"/>
      <c r="D39" s="27"/>
      <c r="E39" s="27"/>
      <c r="F39" s="27"/>
      <c r="G39" s="27"/>
    </row>
    <row r="40" spans="2:8" x14ac:dyDescent="0.25">
      <c r="B40" s="28"/>
      <c r="C40" s="6"/>
      <c r="D40" s="6"/>
      <c r="E40" s="6"/>
      <c r="F40" s="6"/>
      <c r="G40" s="6"/>
    </row>
    <row r="41" spans="2:8" x14ac:dyDescent="0.25">
      <c r="C41" s="6"/>
      <c r="D41" s="6"/>
      <c r="E41" s="6"/>
      <c r="F41" s="6"/>
      <c r="G41" s="6"/>
    </row>
    <row r="42" spans="2:8" x14ac:dyDescent="0.25">
      <c r="C42" s="6"/>
      <c r="D42" s="6"/>
      <c r="E42" s="6"/>
      <c r="F42" s="6"/>
      <c r="G42" s="6"/>
    </row>
    <row r="43" spans="2:8" x14ac:dyDescent="0.25">
      <c r="C43" s="6"/>
      <c r="D43" s="6"/>
      <c r="E43" s="6"/>
      <c r="F43" s="6"/>
      <c r="G43" s="6"/>
    </row>
    <row r="44" spans="2:8" x14ac:dyDescent="0.25">
      <c r="C44" s="6"/>
    </row>
    <row r="45" spans="2:8" x14ac:dyDescent="0.25">
      <c r="C45" s="6"/>
    </row>
    <row r="46" spans="2:8" x14ac:dyDescent="0.25">
      <c r="C46" s="6"/>
    </row>
    <row r="47" spans="2:8" x14ac:dyDescent="0.25">
      <c r="C47" s="6"/>
    </row>
    <row r="48" spans="2:8" x14ac:dyDescent="0.25">
      <c r="C48" s="6"/>
    </row>
    <row r="49" spans="3:3" x14ac:dyDescent="0.25">
      <c r="C49" s="6"/>
    </row>
    <row r="50" spans="3:3" x14ac:dyDescent="0.25">
      <c r="C50" s="6"/>
    </row>
    <row r="51" spans="3:3" x14ac:dyDescent="0.25">
      <c r="C51" s="6"/>
    </row>
    <row r="52" spans="3:3" x14ac:dyDescent="0.25">
      <c r="C52" s="6"/>
    </row>
    <row r="53" spans="3:3" x14ac:dyDescent="0.25">
      <c r="C53" s="6"/>
    </row>
    <row r="54" spans="3:3" x14ac:dyDescent="0.25">
      <c r="C54" s="6"/>
    </row>
    <row r="55" spans="3:3" x14ac:dyDescent="0.25">
      <c r="C55" s="6"/>
    </row>
    <row r="56" spans="3:3" x14ac:dyDescent="0.25">
      <c r="C56" s="6"/>
    </row>
    <row r="58" spans="3:3" x14ac:dyDescent="0.25">
      <c r="C58" s="6"/>
    </row>
    <row r="71" spans="2:5" ht="14.4" x14ac:dyDescent="0.3">
      <c r="B71" s="29"/>
      <c r="C71" s="29"/>
      <c r="D71" s="29"/>
      <c r="E71" s="29"/>
    </row>
    <row r="72" spans="2:5" ht="14.4" x14ac:dyDescent="0.3">
      <c r="B72" s="29"/>
      <c r="C72" s="29"/>
      <c r="D72" s="29"/>
      <c r="E72" s="29"/>
    </row>
  </sheetData>
  <mergeCells count="1">
    <mergeCell ref="A5:G6"/>
  </mergeCells>
  <conditionalFormatting sqref="C35:G39">
    <cfRule type="cellIs" dxfId="0" priority="1" operator="notEqual">
      <formula>0</formula>
    </cfRule>
  </conditionalFormatting>
  <pageMargins left="0.7" right="0.7" top="1.3149999999999999" bottom="0.75" header="0.3" footer="0.3"/>
  <pageSetup paperSize="9" scale="52" orientation="portrait" r:id="rId1"/>
  <headerFooter>
    <oddFooter>&amp;R&amp;1#&amp;"Calibri"&amp;10&amp;K0078D7Classification : Internal</oddFooter>
  </headerFooter>
  <ignoredErrors>
    <ignoredError sqref="C10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DAAE3-E988-4FCF-BFC3-06E3022B0A9D}">
  <sheetPr>
    <tabColor theme="8" tint="0.39997558519241921"/>
  </sheetPr>
  <dimension ref="A2:H33"/>
  <sheetViews>
    <sheetView showGridLines="0" zoomScale="95" zoomScaleNormal="95" zoomScaleSheetLayoutView="85" workbookViewId="0">
      <selection activeCell="C13" sqref="C13:G31"/>
    </sheetView>
  </sheetViews>
  <sheetFormatPr baseColWidth="10" defaultColWidth="11.44140625" defaultRowHeight="13.8" outlineLevelRow="1" x14ac:dyDescent="0.25"/>
  <cols>
    <col min="1" max="1" width="1.88671875" style="1" customWidth="1"/>
    <col min="2" max="2" width="81.33203125" style="1" bestFit="1" customWidth="1"/>
    <col min="3" max="7" width="10" style="1" customWidth="1"/>
    <col min="8" max="16384" width="11.44140625" style="1"/>
  </cols>
  <sheetData>
    <row r="2" spans="1:8" ht="16.5" customHeight="1" x14ac:dyDescent="0.25"/>
    <row r="5" spans="1:8" ht="16.5" customHeight="1" x14ac:dyDescent="0.3">
      <c r="A5" s="113" t="s">
        <v>120</v>
      </c>
      <c r="B5" s="113"/>
      <c r="C5" s="113"/>
      <c r="D5" s="113"/>
      <c r="E5" s="113"/>
      <c r="F5" s="113"/>
      <c r="G5" s="113"/>
      <c r="H5" s="2"/>
    </row>
    <row r="6" spans="1:8" ht="14.4" x14ac:dyDescent="0.3">
      <c r="A6" s="113"/>
      <c r="B6" s="113"/>
      <c r="C6" s="113"/>
      <c r="D6" s="113"/>
      <c r="E6" s="113"/>
      <c r="F6" s="113"/>
      <c r="G6" s="113"/>
      <c r="H6" s="2"/>
    </row>
    <row r="7" spans="1:8" ht="14.4" x14ac:dyDescent="0.3">
      <c r="A7" s="2"/>
      <c r="B7" s="2"/>
      <c r="C7" s="2"/>
      <c r="D7" s="2"/>
      <c r="E7" s="2"/>
      <c r="F7" s="2"/>
      <c r="G7" s="2"/>
      <c r="H7" s="2"/>
    </row>
    <row r="9" spans="1:8" ht="9.75" customHeight="1" x14ac:dyDescent="0.25">
      <c r="B9" s="3"/>
      <c r="C9" s="3"/>
      <c r="D9" s="3"/>
      <c r="E9" s="3"/>
      <c r="F9" s="3"/>
      <c r="G9" s="3"/>
    </row>
    <row r="10" spans="1:8" ht="14.4" x14ac:dyDescent="0.3">
      <c r="B10" s="4" t="s">
        <v>1</v>
      </c>
      <c r="C10" s="5" t="s">
        <v>2</v>
      </c>
      <c r="D10" s="5" t="s">
        <v>3</v>
      </c>
      <c r="E10" s="5" t="s">
        <v>4</v>
      </c>
      <c r="F10" s="5" t="s">
        <v>5</v>
      </c>
      <c r="G10" s="5" t="s">
        <v>6</v>
      </c>
    </row>
    <row r="11" spans="1:8" ht="14.4" collapsed="1" x14ac:dyDescent="0.3">
      <c r="B11" s="7" t="s">
        <v>7</v>
      </c>
      <c r="C11" s="7"/>
      <c r="D11" s="7"/>
      <c r="E11" s="7"/>
      <c r="F11" s="7"/>
      <c r="G11" s="7"/>
    </row>
    <row r="12" spans="1:8" ht="13.35" customHeight="1" x14ac:dyDescent="0.3">
      <c r="B12" s="8" t="s">
        <v>8</v>
      </c>
      <c r="C12" s="9"/>
      <c r="D12" s="9"/>
      <c r="E12" s="9"/>
      <c r="F12" s="9"/>
      <c r="G12" s="9"/>
    </row>
    <row r="13" spans="1:8" ht="12.75" customHeight="1" x14ac:dyDescent="0.3">
      <c r="B13" s="10" t="s">
        <v>9</v>
      </c>
      <c r="C13" s="9">
        <v>46927219.652070276</v>
      </c>
      <c r="D13" s="9">
        <v>10952983.723372662</v>
      </c>
      <c r="E13" s="9">
        <v>11629039.459709058</v>
      </c>
      <c r="F13" s="9">
        <v>11810961.468903964</v>
      </c>
      <c r="G13" s="9">
        <v>12534235.000084596</v>
      </c>
    </row>
    <row r="14" spans="1:8" ht="13.35" customHeight="1" x14ac:dyDescent="0.3">
      <c r="B14" s="12" t="s">
        <v>11</v>
      </c>
      <c r="C14" s="13">
        <v>-29579808.054627664</v>
      </c>
      <c r="D14" s="13">
        <v>-7545002.3943982674</v>
      </c>
      <c r="E14" s="13">
        <v>-7092997.1924805297</v>
      </c>
      <c r="F14" s="13">
        <v>-6883905.0508195721</v>
      </c>
      <c r="G14" s="13">
        <v>-8057903.4169292953</v>
      </c>
    </row>
    <row r="15" spans="1:8" ht="13.35" customHeight="1" x14ac:dyDescent="0.3">
      <c r="B15" s="10" t="s">
        <v>12</v>
      </c>
      <c r="C15" s="9">
        <v>17347411.597442612</v>
      </c>
      <c r="D15" s="9">
        <v>3407981.3289743951</v>
      </c>
      <c r="E15" s="9">
        <v>4536042.2672285279</v>
      </c>
      <c r="F15" s="9">
        <v>4927056.4180843914</v>
      </c>
      <c r="G15" s="9">
        <v>4476331.5831552986</v>
      </c>
    </row>
    <row r="16" spans="1:8" ht="13.35" customHeight="1" x14ac:dyDescent="0.3">
      <c r="B16" s="12" t="s">
        <v>13</v>
      </c>
      <c r="C16" s="13">
        <v>-2907000.1198800788</v>
      </c>
      <c r="D16" s="13">
        <v>-971999.56904243701</v>
      </c>
      <c r="E16" s="13">
        <v>-734000.93162588403</v>
      </c>
      <c r="F16" s="13">
        <v>-609004.66804720601</v>
      </c>
      <c r="G16" s="13">
        <v>-591994.95116455201</v>
      </c>
    </row>
    <row r="17" spans="2:8" ht="13.35" customHeight="1" x14ac:dyDescent="0.3">
      <c r="B17" s="10" t="s">
        <v>16</v>
      </c>
      <c r="C17" s="15">
        <v>14440411.477562534</v>
      </c>
      <c r="D17" s="15">
        <v>2435981.7599319583</v>
      </c>
      <c r="E17" s="15">
        <v>3802041.3356026439</v>
      </c>
      <c r="F17" s="15">
        <v>4318051.7500371849</v>
      </c>
      <c r="G17" s="15">
        <v>3884336.6319907471</v>
      </c>
    </row>
    <row r="18" spans="2:8" s="17" customFormat="1" ht="13.35" customHeight="1" x14ac:dyDescent="0.3">
      <c r="B18" s="16" t="s">
        <v>17</v>
      </c>
      <c r="C18" s="13">
        <v>593000.00717024901</v>
      </c>
      <c r="D18" s="13">
        <v>73000.006787699996</v>
      </c>
      <c r="E18" s="13">
        <v>193000.45948847599</v>
      </c>
      <c r="F18" s="13">
        <v>148999.540894073</v>
      </c>
      <c r="G18" s="13">
        <v>178000</v>
      </c>
    </row>
    <row r="19" spans="2:8" ht="13.35" customHeight="1" x14ac:dyDescent="0.3">
      <c r="B19" s="12" t="s">
        <v>18</v>
      </c>
      <c r="C19" s="13">
        <v>-104000.144492837</v>
      </c>
      <c r="D19" s="13">
        <v>-95000.374350095997</v>
      </c>
      <c r="E19" s="13">
        <v>-133000.045213629</v>
      </c>
      <c r="F19" s="13">
        <v>124001.757210889</v>
      </c>
      <c r="G19" s="13">
        <v>-1.4821400010000001</v>
      </c>
    </row>
    <row r="20" spans="2:8" ht="13.35" hidden="1" customHeight="1" outlineLevel="1" x14ac:dyDescent="0.3">
      <c r="B20" s="10" t="s">
        <v>19</v>
      </c>
      <c r="C20" s="13">
        <v>488999.86267741199</v>
      </c>
      <c r="D20" s="13">
        <v>-22000.367562396001</v>
      </c>
      <c r="E20" s="13">
        <v>60000.414274846989</v>
      </c>
      <c r="F20" s="13">
        <v>273001.29810496198</v>
      </c>
      <c r="G20" s="13">
        <v>177998.517859999</v>
      </c>
    </row>
    <row r="21" spans="2:8" ht="13.35" customHeight="1" collapsed="1" x14ac:dyDescent="0.3">
      <c r="B21" s="10" t="s">
        <v>20</v>
      </c>
      <c r="C21" s="9">
        <v>14929411.340239946</v>
      </c>
      <c r="D21" s="9">
        <v>2413981.3923695618</v>
      </c>
      <c r="E21" s="9">
        <v>3862041.749877491</v>
      </c>
      <c r="F21" s="9">
        <v>4591053.0481421463</v>
      </c>
      <c r="G21" s="9">
        <v>4062335.1498507462</v>
      </c>
    </row>
    <row r="22" spans="2:8" ht="13.35" customHeight="1" x14ac:dyDescent="0.3">
      <c r="B22" s="12" t="s">
        <v>21</v>
      </c>
      <c r="C22" s="13">
        <v>-3266000</v>
      </c>
      <c r="D22" s="13">
        <v>-337000</v>
      </c>
      <c r="E22" s="13">
        <v>-1060000</v>
      </c>
      <c r="F22" s="13">
        <v>-1078000</v>
      </c>
      <c r="G22" s="13">
        <v>-791000</v>
      </c>
    </row>
    <row r="23" spans="2:8" ht="13.35" customHeight="1" x14ac:dyDescent="0.3">
      <c r="B23" s="12" t="s">
        <v>22</v>
      </c>
      <c r="C23" s="13">
        <v>-431000</v>
      </c>
      <c r="D23" s="13">
        <v>-70000</v>
      </c>
      <c r="E23" s="13">
        <v>-93000</v>
      </c>
      <c r="F23" s="13">
        <v>-170000</v>
      </c>
      <c r="G23" s="13">
        <v>-98000</v>
      </c>
    </row>
    <row r="24" spans="2:8" ht="13.35" customHeight="1" x14ac:dyDescent="0.3">
      <c r="B24" s="12" t="s">
        <v>23</v>
      </c>
      <c r="C24" s="13">
        <v>0</v>
      </c>
      <c r="D24" s="13">
        <v>0</v>
      </c>
      <c r="E24" s="13">
        <v>0</v>
      </c>
      <c r="F24" s="13">
        <v>-1.0000000000000001E-9</v>
      </c>
      <c r="G24" s="13">
        <v>0</v>
      </c>
    </row>
    <row r="25" spans="2:8" ht="13.35" customHeight="1" x14ac:dyDescent="0.3">
      <c r="B25" s="10" t="s">
        <v>24</v>
      </c>
      <c r="C25" s="9">
        <v>11232411.340239946</v>
      </c>
      <c r="D25" s="9">
        <v>2006981.3923695621</v>
      </c>
      <c r="E25" s="9">
        <v>2709041.749877491</v>
      </c>
      <c r="F25" s="9">
        <v>3343053.0481421459</v>
      </c>
      <c r="G25" s="9">
        <v>3173335.1498507466</v>
      </c>
    </row>
    <row r="26" spans="2:8" ht="12.75" customHeight="1" thickBot="1" x14ac:dyDescent="0.35">
      <c r="B26" s="18"/>
      <c r="C26" s="19"/>
      <c r="D26" s="19"/>
      <c r="E26" s="19"/>
      <c r="F26" s="19"/>
      <c r="G26" s="19"/>
    </row>
    <row r="27" spans="2:8" ht="13.35" customHeight="1" thickBot="1" x14ac:dyDescent="0.3">
      <c r="B27" s="20" t="s">
        <v>25</v>
      </c>
      <c r="C27" s="21">
        <v>0.63033370129190469</v>
      </c>
      <c r="D27" s="21">
        <v>0.68885361148651436</v>
      </c>
      <c r="E27" s="21">
        <v>0.60993835450086142</v>
      </c>
      <c r="F27" s="21">
        <v>0.58284036138324524</v>
      </c>
      <c r="G27" s="21">
        <v>0.6428715766757932</v>
      </c>
    </row>
    <row r="28" spans="2:8" ht="14.4" x14ac:dyDescent="0.3">
      <c r="B28" s="22" t="s">
        <v>26</v>
      </c>
      <c r="C28" s="23">
        <v>819791356.33796287</v>
      </c>
      <c r="D28" s="23">
        <v>821921434.33732104</v>
      </c>
      <c r="E28" s="23">
        <v>820482517.05308139</v>
      </c>
      <c r="F28" s="23">
        <v>820828479.9280684</v>
      </c>
      <c r="G28" s="23">
        <v>815932994.03338039</v>
      </c>
    </row>
    <row r="29" spans="2:8" ht="14.4" x14ac:dyDescent="0.3">
      <c r="B29" s="22" t="s">
        <v>27</v>
      </c>
      <c r="C29" s="23">
        <v>776471762.27238584</v>
      </c>
      <c r="D29" s="23">
        <v>775723721.0171051</v>
      </c>
      <c r="E29" s="23">
        <v>770712559.75875211</v>
      </c>
      <c r="F29" s="23">
        <v>774222402.8251878</v>
      </c>
      <c r="G29" s="23">
        <v>785228365.48849857</v>
      </c>
    </row>
    <row r="30" spans="2:8" ht="14.4" x14ac:dyDescent="0.3">
      <c r="B30" s="22" t="s">
        <v>28</v>
      </c>
      <c r="C30" s="23">
        <v>898401974.9256202</v>
      </c>
      <c r="D30" s="23">
        <v>898951337.98790109</v>
      </c>
      <c r="E30" s="23">
        <v>894608408.29899526</v>
      </c>
      <c r="F30" s="23">
        <v>898841259.12142992</v>
      </c>
      <c r="G30" s="23">
        <v>901206894.29415452</v>
      </c>
      <c r="H30" s="6"/>
    </row>
    <row r="31" spans="2:8" ht="14.4" x14ac:dyDescent="0.3">
      <c r="B31" s="22" t="s">
        <v>30</v>
      </c>
      <c r="C31" s="24">
        <v>32.357454691935146</v>
      </c>
      <c r="D31" s="24">
        <v>43.250375319226329</v>
      </c>
      <c r="E31" s="24">
        <v>32.818870237158464</v>
      </c>
      <c r="F31" s="24">
        <v>27.101767386266982</v>
      </c>
      <c r="G31" s="24">
        <v>26.275651236699055</v>
      </c>
      <c r="H31" s="6"/>
    </row>
    <row r="32" spans="2:8" ht="14.4" x14ac:dyDescent="0.3">
      <c r="B32" s="22"/>
      <c r="C32" s="24"/>
      <c r="D32" s="24"/>
      <c r="E32" s="24"/>
      <c r="F32" s="24"/>
      <c r="G32" s="24"/>
      <c r="H32" s="6"/>
    </row>
    <row r="33" spans="2:7" ht="14.4" x14ac:dyDescent="0.3">
      <c r="B33" s="22"/>
      <c r="C33" s="6"/>
      <c r="D33" s="25"/>
      <c r="E33" s="6"/>
      <c r="F33" s="6"/>
      <c r="G33" s="6"/>
    </row>
  </sheetData>
  <mergeCells count="1">
    <mergeCell ref="A5:G6"/>
  </mergeCells>
  <pageMargins left="0.7" right="0.7" top="1.3149999999999999" bottom="0.75" header="0.3" footer="0.3"/>
  <pageSetup paperSize="9" scale="52" orientation="portrait" r:id="rId1"/>
  <headerFooter>
    <oddFooter>&amp;R&amp;1#&amp;"Calibri"&amp;10&amp;K0078D7Classification : Internal</oddFooter>
  </headerFooter>
  <ignoredErrors>
    <ignoredError sqref="C10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B956-1611-49CE-B992-EFC28421564C}">
  <sheetPr>
    <tabColor rgb="FF92CDDC"/>
    <pageSetUpPr fitToPage="1"/>
  </sheetPr>
  <dimension ref="A5:XAX714"/>
  <sheetViews>
    <sheetView showGridLines="0" zoomScale="80" zoomScaleNormal="80" zoomScaleSheetLayoutView="80" workbookViewId="0">
      <pane ySplit="6" topLeftCell="A664" activePane="bottomLeft" state="frozen"/>
      <selection activeCell="B25" sqref="B25"/>
      <selection pane="bottomLeft" activeCell="C632" sqref="C632:G697"/>
    </sheetView>
  </sheetViews>
  <sheetFormatPr baseColWidth="10" defaultColWidth="10.44140625" defaultRowHeight="13.2" x14ac:dyDescent="0.3"/>
  <cols>
    <col min="1" max="1" width="92.88671875" style="30" customWidth="1"/>
    <col min="2" max="2" width="2.5546875" style="30" customWidth="1"/>
    <col min="3" max="7" width="10.6640625" style="30" customWidth="1"/>
    <col min="8" max="16384" width="10.44140625" style="31"/>
  </cols>
  <sheetData>
    <row r="5" spans="1:7" s="34" customFormat="1" x14ac:dyDescent="0.3">
      <c r="A5" s="32" t="s">
        <v>31</v>
      </c>
      <c r="B5" s="32"/>
      <c r="C5" s="33" t="s">
        <v>2</v>
      </c>
      <c r="D5" s="33" t="s">
        <v>3</v>
      </c>
      <c r="E5" s="33" t="s">
        <v>4</v>
      </c>
      <c r="F5" s="33" t="s">
        <v>5</v>
      </c>
      <c r="G5" s="33" t="s">
        <v>6</v>
      </c>
    </row>
    <row r="6" spans="1:7" s="37" customFormat="1" ht="14.4" x14ac:dyDescent="0.3">
      <c r="A6" s="35" t="s">
        <v>40</v>
      </c>
      <c r="B6" s="35"/>
      <c r="C6" s="36"/>
      <c r="D6" s="36"/>
      <c r="E6" s="36"/>
      <c r="F6" s="36"/>
      <c r="G6" s="36"/>
    </row>
    <row r="7" spans="1:7" s="37" customFormat="1" x14ac:dyDescent="0.3">
      <c r="A7" s="35" t="s">
        <v>9</v>
      </c>
      <c r="B7" s="35"/>
      <c r="C7" s="58">
        <v>26625933.080427177</v>
      </c>
      <c r="D7" s="58">
        <v>6425845.2087333957</v>
      </c>
      <c r="E7" s="58">
        <v>6752120.6106117656</v>
      </c>
      <c r="F7" s="58">
        <v>6778340.9750990095</v>
      </c>
      <c r="G7" s="58">
        <v>6669626.2859830037</v>
      </c>
    </row>
    <row r="8" spans="1:7" s="37" customFormat="1" x14ac:dyDescent="0.3">
      <c r="A8" s="22" t="s">
        <v>11</v>
      </c>
      <c r="B8" s="22"/>
      <c r="C8" s="60">
        <v>-16199699.957058337</v>
      </c>
      <c r="D8" s="60">
        <v>-4128081.9158152202</v>
      </c>
      <c r="E8" s="60">
        <v>-3947738.410881191</v>
      </c>
      <c r="F8" s="60">
        <v>-3775766.3148010978</v>
      </c>
      <c r="G8" s="60">
        <v>-4348113.315560828</v>
      </c>
    </row>
    <row r="9" spans="1:7" s="37" customFormat="1" x14ac:dyDescent="0.3">
      <c r="A9" s="35" t="s">
        <v>12</v>
      </c>
      <c r="B9" s="35"/>
      <c r="C9" s="61">
        <v>10426233.123368839</v>
      </c>
      <c r="D9" s="61">
        <v>2297763.2929181759</v>
      </c>
      <c r="E9" s="61">
        <v>2804382.1997305751</v>
      </c>
      <c r="F9" s="61">
        <v>3002574.6602979111</v>
      </c>
      <c r="G9" s="61">
        <v>2321512.9704221762</v>
      </c>
    </row>
    <row r="10" spans="1:7" s="37" customFormat="1" x14ac:dyDescent="0.3">
      <c r="A10" s="22" t="s">
        <v>13</v>
      </c>
      <c r="B10" s="22"/>
      <c r="C10" s="60">
        <v>-2923478.650325255</v>
      </c>
      <c r="D10" s="60">
        <v>-907879.40556281398</v>
      </c>
      <c r="E10" s="60">
        <v>-762441.36268266896</v>
      </c>
      <c r="F10" s="60">
        <v>-653274.86916402297</v>
      </c>
      <c r="G10" s="60">
        <v>-599883.01291574899</v>
      </c>
    </row>
    <row r="11" spans="1:7" s="37" customFormat="1" x14ac:dyDescent="0.3">
      <c r="A11" s="35" t="s">
        <v>16</v>
      </c>
      <c r="B11" s="35"/>
      <c r="C11" s="58">
        <v>7502754.4730435833</v>
      </c>
      <c r="D11" s="58">
        <v>1389883.8873553621</v>
      </c>
      <c r="E11" s="58">
        <v>2041940.8370479059</v>
      </c>
      <c r="F11" s="58">
        <v>2349299.7911338881</v>
      </c>
      <c r="G11" s="58">
        <v>1721629.9575064271</v>
      </c>
    </row>
    <row r="12" spans="1:7" s="37" customFormat="1" x14ac:dyDescent="0.3">
      <c r="A12" s="22" t="s">
        <v>33</v>
      </c>
      <c r="B12" s="22"/>
      <c r="C12" s="62">
        <v>336810.48157973698</v>
      </c>
      <c r="D12" s="62">
        <v>78853.604062273997</v>
      </c>
      <c r="E12" s="62">
        <v>91871.934410247995</v>
      </c>
      <c r="F12" s="62">
        <v>71425.909982956</v>
      </c>
      <c r="G12" s="62">
        <v>94659.033124259004</v>
      </c>
    </row>
    <row r="13" spans="1:7" s="37" customFormat="1" x14ac:dyDescent="0.3">
      <c r="A13" s="40" t="s">
        <v>34</v>
      </c>
      <c r="B13" s="40"/>
      <c r="C13" s="62">
        <v>-180524.786487342</v>
      </c>
      <c r="D13" s="62">
        <v>-104675.345446536</v>
      </c>
      <c r="E13" s="62">
        <v>-112933.019420649</v>
      </c>
      <c r="F13" s="62">
        <v>29508.531018054</v>
      </c>
      <c r="G13" s="62">
        <v>7575.0473617890002</v>
      </c>
    </row>
    <row r="14" spans="1:7" s="37" customFormat="1" x14ac:dyDescent="0.3">
      <c r="A14" s="35" t="s">
        <v>20</v>
      </c>
      <c r="B14" s="35"/>
      <c r="C14" s="58">
        <v>7659040.1681359783</v>
      </c>
      <c r="D14" s="58">
        <v>1364062.1459711001</v>
      </c>
      <c r="E14" s="58">
        <v>2020879.7520375049</v>
      </c>
      <c r="F14" s="58">
        <v>2450234.2321348982</v>
      </c>
      <c r="G14" s="58">
        <v>1823864.0379924751</v>
      </c>
    </row>
    <row r="15" spans="1:7" s="37" customFormat="1" x14ac:dyDescent="0.3">
      <c r="A15" s="22" t="s">
        <v>41</v>
      </c>
      <c r="B15" s="35"/>
      <c r="C15" s="62">
        <v>-330122.76920861099</v>
      </c>
      <c r="D15" s="62">
        <v>-79624.721908056177</v>
      </c>
      <c r="E15" s="62">
        <v>-91959.048565428006</v>
      </c>
      <c r="F15" s="62">
        <v>-90434.218737876974</v>
      </c>
      <c r="G15" s="62">
        <v>-68104.779997250065</v>
      </c>
    </row>
    <row r="16" spans="1:7" s="37" customFormat="1" x14ac:dyDescent="0.3">
      <c r="A16" s="35" t="s">
        <v>42</v>
      </c>
      <c r="B16" s="35"/>
      <c r="C16" s="58">
        <v>7328917.3989273673</v>
      </c>
      <c r="D16" s="58">
        <v>1284437.4240630439</v>
      </c>
      <c r="E16" s="58">
        <v>1928920.7034720769</v>
      </c>
      <c r="F16" s="58">
        <v>2359800.0133970212</v>
      </c>
      <c r="G16" s="58">
        <v>1755759.257995225</v>
      </c>
    </row>
    <row r="17" spans="1:7" s="43" customFormat="1" ht="6" customHeight="1" x14ac:dyDescent="0.3">
      <c r="A17" s="41"/>
      <c r="B17" s="41"/>
      <c r="C17" s="63"/>
      <c r="D17" s="63"/>
      <c r="E17" s="63"/>
      <c r="F17" s="63"/>
      <c r="G17" s="63"/>
    </row>
    <row r="18" spans="1:7" s="43" customFormat="1" ht="15.75" customHeight="1" x14ac:dyDescent="0.3">
      <c r="A18" s="64" t="s">
        <v>25</v>
      </c>
      <c r="B18" s="52"/>
      <c r="C18" s="65">
        <v>0.608418112827257</v>
      </c>
      <c r="D18" s="65">
        <v>0.64241851176320353</v>
      </c>
      <c r="E18" s="65">
        <v>0.58466645348082902</v>
      </c>
      <c r="F18" s="65">
        <v>0.55703398938940896</v>
      </c>
      <c r="G18" s="65">
        <v>0.65192757871590112</v>
      </c>
    </row>
    <row r="19" spans="1:7" s="37" customFormat="1" x14ac:dyDescent="0.3">
      <c r="A19" s="22" t="s">
        <v>43</v>
      </c>
      <c r="B19" s="22"/>
      <c r="C19" s="66">
        <v>633173864.15090883</v>
      </c>
      <c r="D19" s="66">
        <v>636853270.42546713</v>
      </c>
      <c r="E19" s="66">
        <v>634582623.20912433</v>
      </c>
      <c r="F19" s="66">
        <v>634562403.76607776</v>
      </c>
      <c r="G19" s="66">
        <v>626697159.20296597</v>
      </c>
    </row>
    <row r="20" spans="1:7" s="37" customFormat="1" x14ac:dyDescent="0.3">
      <c r="A20" s="22" t="s">
        <v>44</v>
      </c>
      <c r="B20" s="22"/>
      <c r="C20" s="66">
        <v>630502515.58855391</v>
      </c>
      <c r="D20" s="66">
        <v>630160146.45073521</v>
      </c>
      <c r="E20" s="66">
        <v>635057458.88414001</v>
      </c>
      <c r="F20" s="66">
        <v>627818192.29912221</v>
      </c>
      <c r="G20" s="66">
        <v>628974264.7202183</v>
      </c>
    </row>
    <row r="21" spans="1:7" s="37" customFormat="1" x14ac:dyDescent="0.3">
      <c r="A21" s="22" t="s">
        <v>27</v>
      </c>
      <c r="B21" s="22"/>
      <c r="C21" s="66">
        <v>564033328.12918961</v>
      </c>
      <c r="D21" s="66">
        <v>559088433.91122007</v>
      </c>
      <c r="E21" s="66">
        <v>562688403.47604215</v>
      </c>
      <c r="F21" s="66">
        <v>565175115.25090277</v>
      </c>
      <c r="G21" s="66">
        <v>569181359.87859356</v>
      </c>
    </row>
    <row r="22" spans="1:7" s="37" customFormat="1" x14ac:dyDescent="0.3">
      <c r="A22" s="22" t="s">
        <v>29</v>
      </c>
      <c r="B22" s="22"/>
      <c r="C22" s="67">
        <v>46.367438321737502</v>
      </c>
      <c r="D22" s="67">
        <v>57.628487658337967</v>
      </c>
      <c r="E22" s="67">
        <v>48.023456902457575</v>
      </c>
      <c r="F22" s="67">
        <v>41.621913934776714</v>
      </c>
      <c r="G22" s="67">
        <v>38.149924190147217</v>
      </c>
    </row>
    <row r="23" spans="1:7" s="37" customFormat="1" x14ac:dyDescent="0.3">
      <c r="A23" s="68" t="s">
        <v>45</v>
      </c>
      <c r="B23" s="22"/>
      <c r="C23" s="69">
        <v>43169786.719297491</v>
      </c>
      <c r="D23" s="69">
        <v>43169786.719297491</v>
      </c>
      <c r="E23" s="69">
        <v>43379271.910352312</v>
      </c>
      <c r="F23" s="69">
        <v>43350312.462060377</v>
      </c>
      <c r="G23" s="69">
        <v>43634209.546089195</v>
      </c>
    </row>
    <row r="24" spans="1:7" s="37" customFormat="1" x14ac:dyDescent="0.3">
      <c r="A24" s="22" t="s">
        <v>46</v>
      </c>
      <c r="B24" s="22"/>
      <c r="C24" s="69">
        <v>382303955.98758572</v>
      </c>
      <c r="D24" s="69">
        <v>382303955.98758572</v>
      </c>
      <c r="E24" s="69">
        <v>372953818.38205659</v>
      </c>
      <c r="F24" s="69">
        <v>376071149.49408948</v>
      </c>
      <c r="G24" s="69">
        <v>374944196.54534101</v>
      </c>
    </row>
    <row r="25" spans="1:7" s="37" customFormat="1" ht="13.8" x14ac:dyDescent="0.3">
      <c r="A25" s="22"/>
      <c r="B25" s="22"/>
      <c r="C25" s="70"/>
      <c r="D25" s="70"/>
      <c r="E25" s="70"/>
      <c r="F25" s="70"/>
      <c r="G25" s="70"/>
    </row>
    <row r="26" spans="1:7" s="34" customFormat="1" x14ac:dyDescent="0.3">
      <c r="A26" s="32" t="s">
        <v>31</v>
      </c>
      <c r="B26" s="32"/>
      <c r="C26" s="33" t="s">
        <v>2</v>
      </c>
      <c r="D26" s="33" t="s">
        <v>3</v>
      </c>
      <c r="E26" s="33" t="s">
        <v>4</v>
      </c>
      <c r="F26" s="33" t="s">
        <v>5</v>
      </c>
      <c r="G26" s="33" t="s">
        <v>6</v>
      </c>
    </row>
    <row r="27" spans="1:7" s="37" customFormat="1" ht="14.4" x14ac:dyDescent="0.3">
      <c r="A27" s="35" t="s">
        <v>47</v>
      </c>
      <c r="B27" s="35"/>
      <c r="C27" s="36"/>
      <c r="D27" s="36"/>
      <c r="E27" s="36"/>
      <c r="F27" s="36"/>
      <c r="G27" s="36"/>
    </row>
    <row r="28" spans="1:7" s="37" customFormat="1" x14ac:dyDescent="0.3">
      <c r="A28" s="35" t="s">
        <v>9</v>
      </c>
      <c r="B28" s="35"/>
      <c r="C28" s="58">
        <v>26627412.007362098</v>
      </c>
      <c r="D28" s="58">
        <v>6425262.0308875758</v>
      </c>
      <c r="E28" s="58">
        <v>6753955.167016346</v>
      </c>
      <c r="F28" s="58">
        <v>6781771.4482486052</v>
      </c>
      <c r="G28" s="58">
        <v>6666423.3612095676</v>
      </c>
    </row>
    <row r="29" spans="1:7" s="37" customFormat="1" x14ac:dyDescent="0.3">
      <c r="A29" s="22" t="s">
        <v>11</v>
      </c>
      <c r="B29" s="22"/>
      <c r="C29" s="60">
        <v>-16199699.957058337</v>
      </c>
      <c r="D29" s="60">
        <v>-4128081.9158152202</v>
      </c>
      <c r="E29" s="60">
        <v>-3947738.410881191</v>
      </c>
      <c r="F29" s="60">
        <v>-3775766.3148010978</v>
      </c>
      <c r="G29" s="60">
        <v>-4348113.315560828</v>
      </c>
    </row>
    <row r="30" spans="1:7" s="37" customFormat="1" x14ac:dyDescent="0.3">
      <c r="A30" s="35" t="s">
        <v>12</v>
      </c>
      <c r="B30" s="35"/>
      <c r="C30" s="61">
        <v>10427712.050303757</v>
      </c>
      <c r="D30" s="61">
        <v>2297180.1150723561</v>
      </c>
      <c r="E30" s="61">
        <v>2806216.756135155</v>
      </c>
      <c r="F30" s="61">
        <v>3006005.1334475069</v>
      </c>
      <c r="G30" s="61">
        <v>2318310.0456487401</v>
      </c>
    </row>
    <row r="31" spans="1:7" s="37" customFormat="1" x14ac:dyDescent="0.3">
      <c r="A31" s="22" t="s">
        <v>13</v>
      </c>
      <c r="B31" s="22"/>
      <c r="C31" s="60">
        <v>-2923478.650325255</v>
      </c>
      <c r="D31" s="60">
        <v>-907879.40556281398</v>
      </c>
      <c r="E31" s="60">
        <v>-762441.36268266896</v>
      </c>
      <c r="F31" s="60">
        <v>-653274.86916402297</v>
      </c>
      <c r="G31" s="60">
        <v>-599883.01291574899</v>
      </c>
    </row>
    <row r="32" spans="1:7" s="37" customFormat="1" x14ac:dyDescent="0.3">
      <c r="A32" s="35" t="s">
        <v>16</v>
      </c>
      <c r="B32" s="35"/>
      <c r="C32" s="58">
        <v>7504233.3999785027</v>
      </c>
      <c r="D32" s="58">
        <v>1389300.709509542</v>
      </c>
      <c r="E32" s="58">
        <v>2043775.393452486</v>
      </c>
      <c r="F32" s="58">
        <v>2352730.2642834838</v>
      </c>
      <c r="G32" s="58">
        <v>1718427.032732991</v>
      </c>
    </row>
    <row r="33" spans="1:7" s="37" customFormat="1" x14ac:dyDescent="0.3">
      <c r="A33" s="22" t="s">
        <v>33</v>
      </c>
      <c r="B33" s="22"/>
      <c r="C33" s="62">
        <v>336810.48157973698</v>
      </c>
      <c r="D33" s="62">
        <v>78853.604062273997</v>
      </c>
      <c r="E33" s="62">
        <v>91871.934410247995</v>
      </c>
      <c r="F33" s="62">
        <v>71425.909982956</v>
      </c>
      <c r="G33" s="62">
        <v>94659.033124259004</v>
      </c>
    </row>
    <row r="34" spans="1:7" s="37" customFormat="1" x14ac:dyDescent="0.3">
      <c r="A34" s="40" t="s">
        <v>34</v>
      </c>
      <c r="B34" s="40"/>
      <c r="C34" s="62">
        <v>-180524.786487342</v>
      </c>
      <c r="D34" s="62">
        <v>-104675.345446536</v>
      </c>
      <c r="E34" s="62">
        <v>-112933.019420649</v>
      </c>
      <c r="F34" s="62">
        <v>29508.531018054</v>
      </c>
      <c r="G34" s="62">
        <v>7575.0473617890002</v>
      </c>
    </row>
    <row r="35" spans="1:7" s="37" customFormat="1" x14ac:dyDescent="0.3">
      <c r="A35" s="35" t="s">
        <v>20</v>
      </c>
      <c r="B35" s="35"/>
      <c r="C35" s="58">
        <v>7660519.0950708976</v>
      </c>
      <c r="D35" s="58">
        <v>1363478.96812528</v>
      </c>
      <c r="E35" s="58">
        <v>2022714.3084420851</v>
      </c>
      <c r="F35" s="58">
        <v>2453664.705284494</v>
      </c>
      <c r="G35" s="58">
        <v>1820661.113219039</v>
      </c>
    </row>
    <row r="36" spans="1:7" s="37" customFormat="1" x14ac:dyDescent="0.3">
      <c r="A36" s="22" t="s">
        <v>41</v>
      </c>
      <c r="B36" s="35"/>
      <c r="C36" s="62">
        <v>-330122.76920861099</v>
      </c>
      <c r="D36" s="62">
        <v>-79624.721908055944</v>
      </c>
      <c r="E36" s="62">
        <v>-91959.048565428006</v>
      </c>
      <c r="F36" s="62">
        <v>-90434.218737876974</v>
      </c>
      <c r="G36" s="62">
        <v>-68104.779997250065</v>
      </c>
    </row>
    <row r="37" spans="1:7" s="37" customFormat="1" x14ac:dyDescent="0.3">
      <c r="A37" s="35" t="s">
        <v>42</v>
      </c>
      <c r="B37" s="35"/>
      <c r="C37" s="58">
        <v>7330396.3258622866</v>
      </c>
      <c r="D37" s="58">
        <v>1283854.246217224</v>
      </c>
      <c r="E37" s="58">
        <v>1930755.259876657</v>
      </c>
      <c r="F37" s="58">
        <v>2363230.486546617</v>
      </c>
      <c r="G37" s="58">
        <v>1752556.333221789</v>
      </c>
    </row>
    <row r="38" spans="1:7" s="43" customFormat="1" ht="6" customHeight="1" x14ac:dyDescent="0.3">
      <c r="A38" s="41"/>
      <c r="B38" s="41"/>
      <c r="C38" s="63"/>
      <c r="D38" s="63"/>
      <c r="E38" s="63"/>
      <c r="F38" s="63"/>
      <c r="G38" s="63"/>
    </row>
    <row r="39" spans="1:7" s="43" customFormat="1" ht="15.75" customHeight="1" x14ac:dyDescent="0.3">
      <c r="A39" s="64" t="s">
        <v>25</v>
      </c>
      <c r="B39" s="52"/>
      <c r="C39" s="65">
        <v>0.60838432036051238</v>
      </c>
      <c r="D39" s="65">
        <v>0.64247681977336779</v>
      </c>
      <c r="E39" s="65">
        <v>0.58450764230126795</v>
      </c>
      <c r="F39" s="65">
        <v>0.55675222080452014</v>
      </c>
      <c r="G39" s="65">
        <v>0.65224080139607254</v>
      </c>
    </row>
    <row r="40" spans="1:7" s="37" customFormat="1" x14ac:dyDescent="0.3">
      <c r="A40" s="22" t="s">
        <v>43</v>
      </c>
      <c r="B40" s="22"/>
      <c r="C40" s="66">
        <v>633173864.15090883</v>
      </c>
      <c r="D40" s="66">
        <v>636853270.42546713</v>
      </c>
      <c r="E40" s="66">
        <v>634582623.20912433</v>
      </c>
      <c r="F40" s="66">
        <v>634562403.76607776</v>
      </c>
      <c r="G40" s="66">
        <v>626697159.20296597</v>
      </c>
    </row>
    <row r="41" spans="1:7" s="37" customFormat="1" x14ac:dyDescent="0.3">
      <c r="A41" s="22" t="s">
        <v>44</v>
      </c>
      <c r="B41" s="22"/>
      <c r="C41" s="66">
        <v>630502515.58855391</v>
      </c>
      <c r="D41" s="66">
        <v>630160146.45073521</v>
      </c>
      <c r="E41" s="66">
        <v>635057458.88414001</v>
      </c>
      <c r="F41" s="66">
        <v>627818192.29912221</v>
      </c>
      <c r="G41" s="66">
        <v>628974264.7202183</v>
      </c>
    </row>
    <row r="42" spans="1:7" s="37" customFormat="1" x14ac:dyDescent="0.3">
      <c r="A42" s="22" t="s">
        <v>27</v>
      </c>
      <c r="B42" s="22"/>
      <c r="C42" s="66">
        <v>564033328.12918961</v>
      </c>
      <c r="D42" s="66">
        <v>559088433.91122007</v>
      </c>
      <c r="E42" s="66">
        <v>562688403.47604215</v>
      </c>
      <c r="F42" s="66">
        <v>565175115.25090277</v>
      </c>
      <c r="G42" s="66">
        <v>569181359.87859356</v>
      </c>
    </row>
    <row r="43" spans="1:7" s="37" customFormat="1" x14ac:dyDescent="0.3">
      <c r="A43" s="22" t="s">
        <v>29</v>
      </c>
      <c r="B43" s="22"/>
      <c r="C43" s="67">
        <v>46.367438321737502</v>
      </c>
      <c r="D43" s="67">
        <v>57.628487658337967</v>
      </c>
      <c r="E43" s="67">
        <v>48.023456902457575</v>
      </c>
      <c r="F43" s="67">
        <v>41.621913934776714</v>
      </c>
      <c r="G43" s="67">
        <v>38.149924190147217</v>
      </c>
    </row>
    <row r="44" spans="1:7" s="37" customFormat="1" x14ac:dyDescent="0.3">
      <c r="A44" s="68" t="s">
        <v>45</v>
      </c>
      <c r="B44" s="22"/>
      <c r="C44" s="69">
        <v>43169786.719297491</v>
      </c>
      <c r="D44" s="69">
        <v>43169786.719297491</v>
      </c>
      <c r="E44" s="69">
        <v>43379271.910352312</v>
      </c>
      <c r="F44" s="69">
        <v>43350312.462060377</v>
      </c>
      <c r="G44" s="69">
        <v>43634209.546089195</v>
      </c>
    </row>
    <row r="45" spans="1:7" s="37" customFormat="1" x14ac:dyDescent="0.3">
      <c r="A45" s="22" t="s">
        <v>46</v>
      </c>
      <c r="B45" s="22"/>
      <c r="C45" s="69">
        <v>382303955.98758572</v>
      </c>
      <c r="D45" s="69">
        <v>382303955.98758572</v>
      </c>
      <c r="E45" s="69">
        <v>372953818.38205659</v>
      </c>
      <c r="F45" s="69">
        <v>376071149.49408948</v>
      </c>
      <c r="G45" s="69">
        <v>374944196.54534101</v>
      </c>
    </row>
    <row r="46" spans="1:7" s="37" customFormat="1" ht="13.8" x14ac:dyDescent="0.3">
      <c r="A46" s="22"/>
      <c r="B46" s="22"/>
      <c r="C46" s="70"/>
      <c r="D46" s="70"/>
      <c r="E46" s="70"/>
      <c r="F46" s="70"/>
      <c r="G46" s="70"/>
    </row>
    <row r="47" spans="1:7" s="34" customFormat="1" x14ac:dyDescent="0.3">
      <c r="A47" s="32" t="s">
        <v>31</v>
      </c>
      <c r="B47" s="32"/>
      <c r="C47" s="33" t="s">
        <v>2</v>
      </c>
      <c r="D47" s="33" t="s">
        <v>3</v>
      </c>
      <c r="E47" s="33" t="s">
        <v>4</v>
      </c>
      <c r="F47" s="33" t="s">
        <v>5</v>
      </c>
      <c r="G47" s="33" t="s">
        <v>6</v>
      </c>
    </row>
    <row r="48" spans="1:7" s="37" customFormat="1" x14ac:dyDescent="0.3">
      <c r="A48" s="35" t="s">
        <v>32</v>
      </c>
      <c r="B48" s="35"/>
      <c r="C48" s="36"/>
      <c r="D48" s="36"/>
      <c r="E48" s="36"/>
      <c r="F48" s="36"/>
      <c r="G48" s="36"/>
    </row>
    <row r="49" spans="1:7" s="37" customFormat="1" x14ac:dyDescent="0.3">
      <c r="A49" s="35" t="s">
        <v>9</v>
      </c>
      <c r="B49" s="35"/>
      <c r="C49" s="38">
        <v>25916546.163352311</v>
      </c>
      <c r="D49" s="38">
        <v>6253500.7022043886</v>
      </c>
      <c r="E49" s="38">
        <v>6568842.1800830066</v>
      </c>
      <c r="F49" s="38">
        <v>6600327.9588960549</v>
      </c>
      <c r="G49" s="38">
        <v>6493875.3221688624</v>
      </c>
    </row>
    <row r="50" spans="1:7" s="37" customFormat="1" x14ac:dyDescent="0.3">
      <c r="A50" s="22" t="s">
        <v>11</v>
      </c>
      <c r="B50" s="22"/>
      <c r="C50" s="39">
        <v>-15823592.64679894</v>
      </c>
      <c r="D50" s="39">
        <v>-4032963.7419010932</v>
      </c>
      <c r="E50" s="39">
        <v>-3857862.7065528701</v>
      </c>
      <c r="F50" s="39">
        <v>-3688871.581302742</v>
      </c>
      <c r="G50" s="39">
        <v>-4243894.6170422351</v>
      </c>
    </row>
    <row r="51" spans="1:7" s="37" customFormat="1" x14ac:dyDescent="0.3">
      <c r="A51" s="35" t="s">
        <v>12</v>
      </c>
      <c r="B51" s="35"/>
      <c r="C51" s="38">
        <v>10092953.516553372</v>
      </c>
      <c r="D51" s="38">
        <v>2220536.9603032959</v>
      </c>
      <c r="E51" s="38">
        <v>2710979.473530137</v>
      </c>
      <c r="F51" s="38">
        <v>2911456.3775933129</v>
      </c>
      <c r="G51" s="38">
        <v>2249980.7051266269</v>
      </c>
    </row>
    <row r="52" spans="1:7" s="37" customFormat="1" x14ac:dyDescent="0.3">
      <c r="A52" s="22" t="s">
        <v>13</v>
      </c>
      <c r="B52" s="22"/>
      <c r="C52" s="39">
        <v>-2920035.034127045</v>
      </c>
      <c r="D52" s="39">
        <v>-910218.33608938195</v>
      </c>
      <c r="E52" s="39">
        <v>-760921.78882440203</v>
      </c>
      <c r="F52" s="39">
        <v>-652470.71957611805</v>
      </c>
      <c r="G52" s="39">
        <v>-596424.18963714305</v>
      </c>
    </row>
    <row r="53" spans="1:7" s="37" customFormat="1" x14ac:dyDescent="0.3">
      <c r="A53" s="35" t="s">
        <v>16</v>
      </c>
      <c r="B53" s="35"/>
      <c r="C53" s="38">
        <v>7172918.4824263277</v>
      </c>
      <c r="D53" s="38">
        <v>1310318.6242139139</v>
      </c>
      <c r="E53" s="38">
        <v>1950057.684705735</v>
      </c>
      <c r="F53" s="38">
        <v>2258985.6580171948</v>
      </c>
      <c r="G53" s="38">
        <v>1653556.515489484</v>
      </c>
    </row>
    <row r="54" spans="1:7" s="37" customFormat="1" x14ac:dyDescent="0.3">
      <c r="A54" s="22" t="s">
        <v>33</v>
      </c>
      <c r="B54" s="22"/>
      <c r="C54" s="39">
        <v>336810.48157973698</v>
      </c>
      <c r="D54" s="39">
        <v>78853.604062273997</v>
      </c>
      <c r="E54" s="39">
        <v>91871.934410247995</v>
      </c>
      <c r="F54" s="39">
        <v>71425.909982956</v>
      </c>
      <c r="G54" s="39">
        <v>94659.033124259004</v>
      </c>
    </row>
    <row r="55" spans="1:7" s="37" customFormat="1" x14ac:dyDescent="0.3">
      <c r="A55" s="40" t="s">
        <v>34</v>
      </c>
      <c r="B55" s="40"/>
      <c r="C55" s="39">
        <v>-180811.56507869801</v>
      </c>
      <c r="D55" s="39">
        <v>-104734.804213144</v>
      </c>
      <c r="E55" s="39">
        <v>-113008.915643906</v>
      </c>
      <c r="F55" s="39">
        <v>29388.44539687</v>
      </c>
      <c r="G55" s="39">
        <v>7543.709381482</v>
      </c>
    </row>
    <row r="56" spans="1:7" s="37" customFormat="1" x14ac:dyDescent="0.3">
      <c r="A56" s="35" t="s">
        <v>20</v>
      </c>
      <c r="B56" s="35"/>
      <c r="C56" s="38">
        <v>7328917.3989273673</v>
      </c>
      <c r="D56" s="38">
        <v>1284437.4240630439</v>
      </c>
      <c r="E56" s="38">
        <v>1928920.7034720769</v>
      </c>
      <c r="F56" s="38">
        <v>2359800.0133970212</v>
      </c>
      <c r="G56" s="38">
        <v>1755759.257995225</v>
      </c>
    </row>
    <row r="57" spans="1:7" s="43" customFormat="1" ht="6" customHeight="1" x14ac:dyDescent="0.3">
      <c r="A57" s="41"/>
      <c r="B57" s="41"/>
      <c r="C57" s="42"/>
      <c r="D57" s="42"/>
      <c r="E57" s="42"/>
      <c r="F57" s="42"/>
      <c r="G57" s="42"/>
    </row>
    <row r="58" spans="1:7" s="43" customFormat="1" ht="15.75" customHeight="1" x14ac:dyDescent="0.3">
      <c r="A58" s="64" t="s">
        <v>25</v>
      </c>
      <c r="B58" s="52"/>
      <c r="C58" s="65">
        <v>0.61055946834360719</v>
      </c>
      <c r="D58" s="65">
        <v>0.6449129749804704</v>
      </c>
      <c r="E58" s="65">
        <v>0.58729721323646122</v>
      </c>
      <c r="F58" s="65">
        <v>0.5588921647947519</v>
      </c>
      <c r="G58" s="65">
        <v>0.65352265119017316</v>
      </c>
    </row>
    <row r="59" spans="1:7" s="37" customFormat="1" x14ac:dyDescent="0.3">
      <c r="A59" s="22" t="s">
        <v>48</v>
      </c>
      <c r="B59" s="22"/>
      <c r="C59" s="69">
        <v>43169786.719297491</v>
      </c>
      <c r="D59" s="69">
        <v>43169786.719297491</v>
      </c>
      <c r="E59" s="69">
        <v>43379271.910352312</v>
      </c>
      <c r="F59" s="69">
        <v>43350312.462060377</v>
      </c>
      <c r="G59" s="69">
        <v>43634209.546089195</v>
      </c>
    </row>
    <row r="60" spans="1:7" s="37" customFormat="1" x14ac:dyDescent="0.3">
      <c r="A60" s="22" t="s">
        <v>46</v>
      </c>
      <c r="B60" s="22"/>
      <c r="C60" s="69">
        <v>378149207.31424046</v>
      </c>
      <c r="D60" s="69">
        <v>378149207.31424046</v>
      </c>
      <c r="E60" s="69">
        <v>368946575.89689714</v>
      </c>
      <c r="F60" s="69">
        <v>371946876.5099228</v>
      </c>
      <c r="G60" s="69">
        <v>370814545.45697063</v>
      </c>
    </row>
    <row r="61" spans="1:7" s="43" customFormat="1" ht="13.5" customHeight="1" x14ac:dyDescent="0.3">
      <c r="A61" s="71"/>
      <c r="B61" s="71"/>
      <c r="C61" s="71"/>
      <c r="D61" s="71"/>
      <c r="E61" s="71"/>
      <c r="F61" s="71"/>
      <c r="G61" s="71"/>
    </row>
    <row r="62" spans="1:7" s="34" customFormat="1" x14ac:dyDescent="0.3">
      <c r="A62" s="32" t="s">
        <v>31</v>
      </c>
      <c r="B62" s="32"/>
      <c r="C62" s="33" t="s">
        <v>2</v>
      </c>
      <c r="D62" s="33" t="s">
        <v>3</v>
      </c>
      <c r="E62" s="33" t="s">
        <v>4</v>
      </c>
      <c r="F62" s="33" t="s">
        <v>5</v>
      </c>
      <c r="G62" s="33" t="s">
        <v>6</v>
      </c>
    </row>
    <row r="63" spans="1:7" s="37" customFormat="1" x14ac:dyDescent="0.3">
      <c r="A63" s="35" t="s">
        <v>49</v>
      </c>
      <c r="B63" s="35"/>
      <c r="C63" s="36"/>
      <c r="D63" s="36"/>
      <c r="E63" s="36"/>
      <c r="F63" s="36"/>
      <c r="G63" s="36"/>
    </row>
    <row r="64" spans="1:7" s="37" customFormat="1" x14ac:dyDescent="0.3">
      <c r="A64" s="35" t="s">
        <v>9</v>
      </c>
      <c r="B64" s="35"/>
      <c r="C64" s="38">
        <v>25918025.090287231</v>
      </c>
      <c r="D64" s="38">
        <v>6252917.5243585687</v>
      </c>
      <c r="E64" s="38">
        <v>6570676.736487587</v>
      </c>
      <c r="F64" s="38">
        <v>6603758.4320456507</v>
      </c>
      <c r="G64" s="38">
        <v>6490672.3973954264</v>
      </c>
    </row>
    <row r="65" spans="1:7" s="37" customFormat="1" x14ac:dyDescent="0.3">
      <c r="A65" s="22" t="s">
        <v>11</v>
      </c>
      <c r="B65" s="22"/>
      <c r="C65" s="39">
        <v>-15823592.64679894</v>
      </c>
      <c r="D65" s="39">
        <v>-4032963.7419010932</v>
      </c>
      <c r="E65" s="39">
        <v>-3857862.7065528701</v>
      </c>
      <c r="F65" s="39">
        <v>-3688871.581302742</v>
      </c>
      <c r="G65" s="39">
        <v>-4243894.6170422351</v>
      </c>
    </row>
    <row r="66" spans="1:7" s="37" customFormat="1" x14ac:dyDescent="0.3">
      <c r="A66" s="35" t="s">
        <v>12</v>
      </c>
      <c r="B66" s="35"/>
      <c r="C66" s="38">
        <v>10094432.443488292</v>
      </c>
      <c r="D66" s="38">
        <v>2219953.782457476</v>
      </c>
      <c r="E66" s="38">
        <v>2712814.0299347169</v>
      </c>
      <c r="F66" s="38">
        <v>2914886.8507429091</v>
      </c>
      <c r="G66" s="38">
        <v>2246777.7803531908</v>
      </c>
    </row>
    <row r="67" spans="1:7" s="37" customFormat="1" x14ac:dyDescent="0.3">
      <c r="A67" s="22" t="s">
        <v>13</v>
      </c>
      <c r="B67" s="22"/>
      <c r="C67" s="39">
        <v>-2920035.034127045</v>
      </c>
      <c r="D67" s="39">
        <v>-910218.33608938195</v>
      </c>
      <c r="E67" s="39">
        <v>-760921.78882440203</v>
      </c>
      <c r="F67" s="39">
        <v>-652470.71957611805</v>
      </c>
      <c r="G67" s="39">
        <v>-596424.18963714305</v>
      </c>
    </row>
    <row r="68" spans="1:7" s="37" customFormat="1" x14ac:dyDescent="0.3">
      <c r="A68" s="35" t="s">
        <v>16</v>
      </c>
      <c r="B68" s="35"/>
      <c r="C68" s="38">
        <v>7174397.4093612479</v>
      </c>
      <c r="D68" s="38">
        <v>1309735.4463680941</v>
      </c>
      <c r="E68" s="38">
        <v>1951892.2411103151</v>
      </c>
      <c r="F68" s="38">
        <v>2262416.1311667911</v>
      </c>
      <c r="G68" s="38">
        <v>1650353.5907160479</v>
      </c>
    </row>
    <row r="69" spans="1:7" s="37" customFormat="1" x14ac:dyDescent="0.3">
      <c r="A69" s="22" t="s">
        <v>33</v>
      </c>
      <c r="B69" s="22"/>
      <c r="C69" s="39">
        <v>336810.48157973698</v>
      </c>
      <c r="D69" s="39">
        <v>78853.604062273997</v>
      </c>
      <c r="E69" s="39">
        <v>91871.934410247995</v>
      </c>
      <c r="F69" s="39">
        <v>71425.909982956</v>
      </c>
      <c r="G69" s="39">
        <v>94659.033124259004</v>
      </c>
    </row>
    <row r="70" spans="1:7" s="37" customFormat="1" x14ac:dyDescent="0.3">
      <c r="A70" s="40" t="s">
        <v>34</v>
      </c>
      <c r="B70" s="40"/>
      <c r="C70" s="39">
        <v>-180811.56507869801</v>
      </c>
      <c r="D70" s="39">
        <v>-104734.804213144</v>
      </c>
      <c r="E70" s="39">
        <v>-113008.915643906</v>
      </c>
      <c r="F70" s="39">
        <v>29388.44539687</v>
      </c>
      <c r="G70" s="39">
        <v>7543.709381482</v>
      </c>
    </row>
    <row r="71" spans="1:7" s="37" customFormat="1" x14ac:dyDescent="0.3">
      <c r="A71" s="35" t="s">
        <v>20</v>
      </c>
      <c r="B71" s="35"/>
      <c r="C71" s="38">
        <v>7330396.3258622866</v>
      </c>
      <c r="D71" s="38">
        <v>1283854.246217224</v>
      </c>
      <c r="E71" s="38">
        <v>1930755.259876657</v>
      </c>
      <c r="F71" s="38">
        <v>2363230.486546617</v>
      </c>
      <c r="G71" s="38">
        <v>1752556.333221789</v>
      </c>
    </row>
    <row r="72" spans="1:7" s="43" customFormat="1" ht="6" customHeight="1" x14ac:dyDescent="0.3">
      <c r="A72" s="41"/>
      <c r="B72" s="41"/>
      <c r="C72" s="42"/>
      <c r="D72" s="42"/>
      <c r="E72" s="42"/>
      <c r="F72" s="42"/>
      <c r="G72" s="42"/>
    </row>
    <row r="73" spans="1:7" s="43" customFormat="1" ht="15.75" customHeight="1" x14ac:dyDescent="0.3">
      <c r="A73" s="64" t="s">
        <v>25</v>
      </c>
      <c r="B73" s="52"/>
      <c r="C73" s="65">
        <v>0.61052462877384994</v>
      </c>
      <c r="D73" s="65">
        <v>0.64497312273678187</v>
      </c>
      <c r="E73" s="65">
        <v>0.58713323775765669</v>
      </c>
      <c r="F73" s="65">
        <v>0.55860183549446374</v>
      </c>
      <c r="G73" s="65">
        <v>0.65384514226064205</v>
      </c>
    </row>
    <row r="74" spans="1:7" s="37" customFormat="1" x14ac:dyDescent="0.3">
      <c r="A74" s="22" t="s">
        <v>48</v>
      </c>
      <c r="B74" s="22"/>
      <c r="C74" s="69">
        <v>43169786.719297491</v>
      </c>
      <c r="D74" s="69">
        <v>43169786.719297491</v>
      </c>
      <c r="E74" s="69">
        <v>43379271.910352312</v>
      </c>
      <c r="F74" s="69">
        <v>43350312.462060377</v>
      </c>
      <c r="G74" s="69">
        <v>43634209.546089195</v>
      </c>
    </row>
    <row r="75" spans="1:7" s="37" customFormat="1" x14ac:dyDescent="0.3">
      <c r="A75" s="22" t="s">
        <v>46</v>
      </c>
      <c r="B75" s="22"/>
      <c r="C75" s="69">
        <v>378149207.31424046</v>
      </c>
      <c r="D75" s="69">
        <v>378149207.31424046</v>
      </c>
      <c r="E75" s="69">
        <v>368946575.89689714</v>
      </c>
      <c r="F75" s="69">
        <v>371946876.5099228</v>
      </c>
      <c r="G75" s="69">
        <v>370814545.45697063</v>
      </c>
    </row>
    <row r="76" spans="1:7" s="37" customFormat="1" x14ac:dyDescent="0.3">
      <c r="A76" s="22"/>
      <c r="B76" s="22"/>
      <c r="C76" s="69"/>
      <c r="D76" s="69"/>
      <c r="E76" s="69"/>
      <c r="F76" s="69"/>
      <c r="G76" s="69"/>
    </row>
    <row r="77" spans="1:7" x14ac:dyDescent="0.3">
      <c r="A77" s="32" t="s">
        <v>31</v>
      </c>
      <c r="B77" s="45"/>
      <c r="C77" s="33" t="s">
        <v>2</v>
      </c>
      <c r="D77" s="33" t="s">
        <v>3</v>
      </c>
      <c r="E77" s="33" t="s">
        <v>4</v>
      </c>
      <c r="F77" s="33" t="s">
        <v>5</v>
      </c>
      <c r="G77" s="33" t="s">
        <v>6</v>
      </c>
    </row>
    <row r="78" spans="1:7" ht="14.4" x14ac:dyDescent="0.3">
      <c r="A78" s="35" t="s">
        <v>50</v>
      </c>
      <c r="B78" s="40"/>
      <c r="C78" s="53"/>
      <c r="D78" s="53"/>
      <c r="E78" s="53"/>
      <c r="F78" s="53"/>
      <c r="G78" s="53"/>
    </row>
    <row r="79" spans="1:7" x14ac:dyDescent="0.3">
      <c r="A79" s="48" t="s">
        <v>9</v>
      </c>
      <c r="B79" s="48"/>
      <c r="C79" s="44">
        <v>16587461.204647323</v>
      </c>
      <c r="D79" s="44">
        <v>4040784.1228956161</v>
      </c>
      <c r="E79" s="44">
        <v>4235975.1783940876</v>
      </c>
      <c r="F79" s="44">
        <v>4153565.2230229308</v>
      </c>
      <c r="G79" s="44">
        <v>4157136.68033469</v>
      </c>
    </row>
    <row r="80" spans="1:7" x14ac:dyDescent="0.3">
      <c r="A80" s="11" t="s">
        <v>51</v>
      </c>
      <c r="B80" s="11"/>
      <c r="C80" s="59">
        <v>10719903.027291864</v>
      </c>
      <c r="D80" s="59">
        <v>2608442.789125456</v>
      </c>
      <c r="E80" s="59">
        <v>2772380.1075720163</v>
      </c>
      <c r="F80" s="59">
        <v>2660810.7373545161</v>
      </c>
      <c r="G80" s="59">
        <v>2678269.3932398781</v>
      </c>
    </row>
    <row r="81" spans="1:7" x14ac:dyDescent="0.3">
      <c r="A81" s="11" t="s">
        <v>10</v>
      </c>
      <c r="B81" s="11"/>
      <c r="C81" s="59">
        <v>5867558.177355458</v>
      </c>
      <c r="D81" s="59">
        <v>1432341.3337701601</v>
      </c>
      <c r="E81" s="59">
        <v>1463595.0708220711</v>
      </c>
      <c r="F81" s="59">
        <v>1492754.485668415</v>
      </c>
      <c r="G81" s="59">
        <v>1478867.2870948119</v>
      </c>
    </row>
    <row r="82" spans="1:7" x14ac:dyDescent="0.3">
      <c r="A82" s="40" t="s">
        <v>11</v>
      </c>
      <c r="B82" s="40"/>
      <c r="C82" s="49">
        <v>-11085118.913180523</v>
      </c>
      <c r="D82" s="49">
        <v>-2829584.4240813698</v>
      </c>
      <c r="E82" s="49">
        <v>-2698228.215589101</v>
      </c>
      <c r="F82" s="49">
        <v>-2523885.4761891109</v>
      </c>
      <c r="G82" s="49">
        <v>-3033420.7973209401</v>
      </c>
    </row>
    <row r="83" spans="1:7" x14ac:dyDescent="0.3">
      <c r="A83" s="48" t="s">
        <v>12</v>
      </c>
      <c r="B83" s="48"/>
      <c r="C83" s="44">
        <v>5502342.2914668033</v>
      </c>
      <c r="D83" s="44">
        <v>1211199.6988142461</v>
      </c>
      <c r="E83" s="44">
        <v>1537746.9628049871</v>
      </c>
      <c r="F83" s="44">
        <v>1629679.7468338199</v>
      </c>
      <c r="G83" s="44">
        <v>1123715.88301375</v>
      </c>
    </row>
    <row r="84" spans="1:7" x14ac:dyDescent="0.3">
      <c r="A84" s="22" t="s">
        <v>13</v>
      </c>
      <c r="B84" s="22"/>
      <c r="C84" s="49">
        <v>-1033519.396441363</v>
      </c>
      <c r="D84" s="49">
        <v>-333436.71391964698</v>
      </c>
      <c r="E84" s="49">
        <v>-291431.645891867</v>
      </c>
      <c r="F84" s="49">
        <v>-227154.04176271</v>
      </c>
      <c r="G84" s="49">
        <v>-181496.994867139</v>
      </c>
    </row>
    <row r="85" spans="1:7" x14ac:dyDescent="0.3">
      <c r="A85" s="72" t="s">
        <v>16</v>
      </c>
      <c r="B85" s="72"/>
      <c r="C85" s="44">
        <v>4468822.8950254396</v>
      </c>
      <c r="D85" s="44">
        <v>877762.98489459895</v>
      </c>
      <c r="E85" s="44">
        <v>1246315.31691312</v>
      </c>
      <c r="F85" s="44">
        <v>1402525.70507111</v>
      </c>
      <c r="G85" s="44">
        <v>942218.88814661105</v>
      </c>
    </row>
    <row r="86" spans="1:7" x14ac:dyDescent="0.3">
      <c r="A86" s="40" t="s">
        <v>17</v>
      </c>
      <c r="B86" s="40"/>
      <c r="C86" s="39">
        <v>284280.06830030802</v>
      </c>
      <c r="D86" s="39">
        <v>57087.315474265</v>
      </c>
      <c r="E86" s="39">
        <v>75645.346066365004</v>
      </c>
      <c r="F86" s="39">
        <v>63941.854846977003</v>
      </c>
      <c r="G86" s="39">
        <v>87605.551912701005</v>
      </c>
    </row>
    <row r="87" spans="1:7" x14ac:dyDescent="0.3">
      <c r="A87" s="40" t="s">
        <v>34</v>
      </c>
      <c r="B87" s="40"/>
      <c r="C87" s="39">
        <v>-171534.15029216299</v>
      </c>
      <c r="D87" s="39">
        <v>-65468.855970964003</v>
      </c>
      <c r="E87" s="39">
        <v>-120506.19418381499</v>
      </c>
      <c r="F87" s="39">
        <v>-24260.904433485</v>
      </c>
      <c r="G87" s="39">
        <v>38701.804296101</v>
      </c>
    </row>
    <row r="88" spans="1:7" x14ac:dyDescent="0.3">
      <c r="A88" s="48" t="s">
        <v>20</v>
      </c>
      <c r="B88" s="48"/>
      <c r="C88" s="44">
        <v>4581568.8130335854</v>
      </c>
      <c r="D88" s="44">
        <v>869381.44439790002</v>
      </c>
      <c r="E88" s="44">
        <v>1201454.46879567</v>
      </c>
      <c r="F88" s="44">
        <v>1442206.6554846021</v>
      </c>
      <c r="G88" s="44">
        <v>1068526.2443554129</v>
      </c>
    </row>
    <row r="89" spans="1:7" x14ac:dyDescent="0.3">
      <c r="A89" s="12" t="s">
        <v>41</v>
      </c>
      <c r="B89" s="48"/>
      <c r="C89" s="49">
        <v>-326891.01935453806</v>
      </c>
      <c r="D89" s="49">
        <v>-79285.06047553604</v>
      </c>
      <c r="E89" s="49">
        <v>-91033.303254042054</v>
      </c>
      <c r="F89" s="49">
        <v>-89374.990332606016</v>
      </c>
      <c r="G89" s="49">
        <v>-67197.665292353951</v>
      </c>
    </row>
    <row r="90" spans="1:7" x14ac:dyDescent="0.3">
      <c r="A90" s="48" t="s">
        <v>52</v>
      </c>
      <c r="B90" s="48"/>
      <c r="C90" s="44">
        <v>4254677.7936790474</v>
      </c>
      <c r="D90" s="44">
        <v>790096.38392236398</v>
      </c>
      <c r="E90" s="44">
        <v>1110421.1655416279</v>
      </c>
      <c r="F90" s="44">
        <v>1352831.6651519961</v>
      </c>
      <c r="G90" s="44">
        <v>1001328.5790630589</v>
      </c>
    </row>
    <row r="91" spans="1:7" x14ac:dyDescent="0.3">
      <c r="A91" s="41"/>
      <c r="B91" s="41"/>
      <c r="C91" s="42"/>
      <c r="D91" s="42"/>
      <c r="E91" s="42"/>
      <c r="F91" s="42"/>
      <c r="G91" s="42"/>
    </row>
    <row r="92" spans="1:7" x14ac:dyDescent="0.3">
      <c r="A92" s="64" t="s">
        <v>25</v>
      </c>
      <c r="B92" s="52"/>
      <c r="C92" s="65">
        <v>0.66828303478261009</v>
      </c>
      <c r="D92" s="65">
        <v>0.70025627156090098</v>
      </c>
      <c r="E92" s="65">
        <v>0.63697923192553596</v>
      </c>
      <c r="F92" s="65">
        <v>0.60764315489723975</v>
      </c>
      <c r="G92" s="65">
        <v>0.72968993578453145</v>
      </c>
    </row>
    <row r="93" spans="1:7" x14ac:dyDescent="0.3">
      <c r="A93" s="22" t="s">
        <v>43</v>
      </c>
      <c r="B93" s="22"/>
      <c r="C93" s="66">
        <v>471899002.90600669</v>
      </c>
      <c r="D93" s="66">
        <v>469261616.6052466</v>
      </c>
      <c r="E93" s="66">
        <v>470770929.45660377</v>
      </c>
      <c r="F93" s="66">
        <v>472536477.06474096</v>
      </c>
      <c r="G93" s="66">
        <v>475026988.49743509</v>
      </c>
    </row>
    <row r="94" spans="1:7" x14ac:dyDescent="0.3">
      <c r="A94" s="22" t="s">
        <v>44</v>
      </c>
      <c r="B94" s="22"/>
      <c r="C94" s="66">
        <v>499707041.74086583</v>
      </c>
      <c r="D94" s="66">
        <v>494558711.57770157</v>
      </c>
      <c r="E94" s="66">
        <v>499384528.12927574</v>
      </c>
      <c r="F94" s="66">
        <v>500922803.13809454</v>
      </c>
      <c r="G94" s="66">
        <v>503962124.11839163</v>
      </c>
    </row>
    <row r="95" spans="1:7" x14ac:dyDescent="0.3">
      <c r="A95" s="22" t="s">
        <v>27</v>
      </c>
      <c r="B95" s="22"/>
      <c r="C95" s="66">
        <v>531226697.37599105</v>
      </c>
      <c r="D95" s="66">
        <v>525944961.09697789</v>
      </c>
      <c r="E95" s="66">
        <v>530330306.98476619</v>
      </c>
      <c r="F95" s="66">
        <v>532320661.53643811</v>
      </c>
      <c r="G95" s="66">
        <v>536310859.88578182</v>
      </c>
    </row>
    <row r="96" spans="1:7" x14ac:dyDescent="0.3">
      <c r="A96" s="22" t="s">
        <v>29</v>
      </c>
      <c r="B96" s="22"/>
      <c r="C96" s="67">
        <v>20.682506150820309</v>
      </c>
      <c r="D96" s="67">
        <v>26.968423049789173</v>
      </c>
      <c r="E96" s="67">
        <v>23.343265918436391</v>
      </c>
      <c r="F96" s="67">
        <v>18.138846172677763</v>
      </c>
      <c r="G96" s="67">
        <v>14.405605991493314</v>
      </c>
    </row>
    <row r="97" spans="1:7" ht="15" customHeight="1" x14ac:dyDescent="0.3">
      <c r="A97" s="22" t="s">
        <v>53</v>
      </c>
      <c r="B97" s="22"/>
      <c r="C97" s="69">
        <v>29405210.372008696</v>
      </c>
      <c r="D97" s="69">
        <v>29405210.372008696</v>
      </c>
      <c r="E97" s="69">
        <v>29755291.435271334</v>
      </c>
      <c r="F97" s="69">
        <v>29953365.601250425</v>
      </c>
      <c r="G97" s="69">
        <v>30533535.762709562</v>
      </c>
    </row>
    <row r="98" spans="1:7" x14ac:dyDescent="0.3">
      <c r="A98" s="22" t="s">
        <v>46</v>
      </c>
      <c r="B98" s="22"/>
      <c r="C98" s="69">
        <v>260131265.94965336</v>
      </c>
      <c r="D98" s="69">
        <v>260131265.94965336</v>
      </c>
      <c r="E98" s="69">
        <v>252827006.35320345</v>
      </c>
      <c r="F98" s="69">
        <v>256803166.60430342</v>
      </c>
      <c r="G98" s="69">
        <v>259036176.01037028</v>
      </c>
    </row>
    <row r="99" spans="1:7" s="37" customFormat="1" x14ac:dyDescent="0.3">
      <c r="A99" s="22"/>
      <c r="B99" s="22"/>
      <c r="C99" s="30"/>
      <c r="D99" s="30"/>
      <c r="E99" s="30"/>
      <c r="F99" s="30"/>
      <c r="G99" s="30"/>
    </row>
    <row r="100" spans="1:7" x14ac:dyDescent="0.3">
      <c r="A100" s="32" t="s">
        <v>31</v>
      </c>
      <c r="B100" s="45"/>
      <c r="C100" s="33" t="s">
        <v>2</v>
      </c>
      <c r="D100" s="33" t="s">
        <v>3</v>
      </c>
      <c r="E100" s="33" t="s">
        <v>4</v>
      </c>
      <c r="F100" s="33" t="s">
        <v>5</v>
      </c>
      <c r="G100" s="33" t="s">
        <v>6</v>
      </c>
    </row>
    <row r="101" spans="1:7" ht="14.4" x14ac:dyDescent="0.3">
      <c r="A101" s="35" t="s">
        <v>54</v>
      </c>
      <c r="B101" s="40"/>
      <c r="C101" s="53"/>
      <c r="D101" s="53"/>
      <c r="E101" s="53"/>
      <c r="F101" s="53"/>
      <c r="G101" s="53"/>
    </row>
    <row r="102" spans="1:7" x14ac:dyDescent="0.3">
      <c r="A102" s="48" t="s">
        <v>9</v>
      </c>
      <c r="B102" s="48"/>
      <c r="C102" s="44">
        <v>16588940.131582243</v>
      </c>
      <c r="D102" s="44">
        <v>4040200.9450497958</v>
      </c>
      <c r="E102" s="44">
        <v>4237809.734798668</v>
      </c>
      <c r="F102" s="44">
        <v>4156995.696172527</v>
      </c>
      <c r="G102" s="44">
        <v>4153933.755561254</v>
      </c>
    </row>
    <row r="103" spans="1:7" x14ac:dyDescent="0.3">
      <c r="A103" s="11" t="s">
        <v>51</v>
      </c>
      <c r="B103" s="11"/>
      <c r="C103" s="59">
        <v>10721381.954226784</v>
      </c>
      <c r="D103" s="59">
        <v>2607859.6112796357</v>
      </c>
      <c r="E103" s="59">
        <v>2774214.6639765967</v>
      </c>
      <c r="F103" s="59">
        <v>2664241.2105041118</v>
      </c>
      <c r="G103" s="59">
        <v>2675066.4684664421</v>
      </c>
    </row>
    <row r="104" spans="1:7" x14ac:dyDescent="0.3">
      <c r="A104" s="11" t="s">
        <v>10</v>
      </c>
      <c r="B104" s="11"/>
      <c r="C104" s="59">
        <v>5867558.177355458</v>
      </c>
      <c r="D104" s="59">
        <v>1432341.3337701601</v>
      </c>
      <c r="E104" s="59">
        <v>1463595.0708220711</v>
      </c>
      <c r="F104" s="59">
        <v>1492754.485668415</v>
      </c>
      <c r="G104" s="59">
        <v>1478867.2870948119</v>
      </c>
    </row>
    <row r="105" spans="1:7" x14ac:dyDescent="0.3">
      <c r="A105" s="40" t="s">
        <v>11</v>
      </c>
      <c r="B105" s="40"/>
      <c r="C105" s="49">
        <v>-11085118.913180523</v>
      </c>
      <c r="D105" s="49">
        <v>-2829584.4240813698</v>
      </c>
      <c r="E105" s="49">
        <v>-2698228.215589101</v>
      </c>
      <c r="F105" s="49">
        <v>-2523885.4761891109</v>
      </c>
      <c r="G105" s="49">
        <v>-3033420.7973209401</v>
      </c>
    </row>
    <row r="106" spans="1:7" x14ac:dyDescent="0.3">
      <c r="A106" s="48" t="s">
        <v>12</v>
      </c>
      <c r="B106" s="48"/>
      <c r="C106" s="44">
        <v>5503821.2184017226</v>
      </c>
      <c r="D106" s="44">
        <v>1210616.520968426</v>
      </c>
      <c r="E106" s="44">
        <v>1539581.519209567</v>
      </c>
      <c r="F106" s="44">
        <v>1633110.2199834159</v>
      </c>
      <c r="G106" s="44">
        <v>1120512.9582403139</v>
      </c>
    </row>
    <row r="107" spans="1:7" x14ac:dyDescent="0.3">
      <c r="A107" s="22" t="s">
        <v>13</v>
      </c>
      <c r="B107" s="22"/>
      <c r="C107" s="49">
        <v>-1033519.396441363</v>
      </c>
      <c r="D107" s="49">
        <v>-333436.71391964698</v>
      </c>
      <c r="E107" s="49">
        <v>-291431.645891867</v>
      </c>
      <c r="F107" s="49">
        <v>-227154.04176271</v>
      </c>
      <c r="G107" s="49">
        <v>-181496.994867139</v>
      </c>
    </row>
    <row r="108" spans="1:7" x14ac:dyDescent="0.3">
      <c r="A108" s="72" t="s">
        <v>16</v>
      </c>
      <c r="B108" s="72"/>
      <c r="C108" s="44">
        <v>4470301.8219603598</v>
      </c>
      <c r="D108" s="44">
        <v>877179.80704877898</v>
      </c>
      <c r="E108" s="44">
        <v>1248149.8733177001</v>
      </c>
      <c r="F108" s="44">
        <v>1405956.1782207061</v>
      </c>
      <c r="G108" s="44">
        <v>939015.96337317501</v>
      </c>
    </row>
    <row r="109" spans="1:7" x14ac:dyDescent="0.3">
      <c r="A109" s="40" t="s">
        <v>17</v>
      </c>
      <c r="B109" s="40"/>
      <c r="C109" s="39">
        <v>284280.06830030802</v>
      </c>
      <c r="D109" s="39">
        <v>57087.315474265</v>
      </c>
      <c r="E109" s="39">
        <v>75645.346066365004</v>
      </c>
      <c r="F109" s="39">
        <v>63941.854846977003</v>
      </c>
      <c r="G109" s="39">
        <v>87605.551912701005</v>
      </c>
    </row>
    <row r="110" spans="1:7" x14ac:dyDescent="0.3">
      <c r="A110" s="40" t="s">
        <v>34</v>
      </c>
      <c r="B110" s="40"/>
      <c r="C110" s="39">
        <v>-171534.15029216299</v>
      </c>
      <c r="D110" s="39">
        <v>-65468.855970964003</v>
      </c>
      <c r="E110" s="39">
        <v>-120506.19418381499</v>
      </c>
      <c r="F110" s="39">
        <v>-24260.904433485</v>
      </c>
      <c r="G110" s="39">
        <v>38701.804296101</v>
      </c>
    </row>
    <row r="111" spans="1:7" x14ac:dyDescent="0.3">
      <c r="A111" s="48" t="s">
        <v>20</v>
      </c>
      <c r="B111" s="48"/>
      <c r="C111" s="44">
        <v>4583047.7399685048</v>
      </c>
      <c r="D111" s="44">
        <v>868798.26655208005</v>
      </c>
      <c r="E111" s="44">
        <v>1203289.0252002501</v>
      </c>
      <c r="F111" s="44">
        <v>1445637.1286341981</v>
      </c>
      <c r="G111" s="44">
        <v>1065323.3195819771</v>
      </c>
    </row>
    <row r="112" spans="1:7" x14ac:dyDescent="0.3">
      <c r="A112" s="12" t="s">
        <v>41</v>
      </c>
      <c r="B112" s="48"/>
      <c r="C112" s="49">
        <v>-326891.01935453806</v>
      </c>
      <c r="D112" s="49">
        <v>-79285.06047553604</v>
      </c>
      <c r="E112" s="49">
        <v>-91033.303254042054</v>
      </c>
      <c r="F112" s="49">
        <v>-89374.990332606016</v>
      </c>
      <c r="G112" s="49">
        <v>-67197.665292354068</v>
      </c>
    </row>
    <row r="113" spans="1:7" x14ac:dyDescent="0.3">
      <c r="A113" s="48" t="s">
        <v>52</v>
      </c>
      <c r="B113" s="48"/>
      <c r="C113" s="44">
        <v>4256156.7206139667</v>
      </c>
      <c r="D113" s="44">
        <v>789513.20607654401</v>
      </c>
      <c r="E113" s="44">
        <v>1112255.721946208</v>
      </c>
      <c r="F113" s="44">
        <v>1356262.1383015921</v>
      </c>
      <c r="G113" s="44">
        <v>998125.65428962302</v>
      </c>
    </row>
    <row r="114" spans="1:7" x14ac:dyDescent="0.3">
      <c r="A114" s="41"/>
      <c r="B114" s="41"/>
      <c r="C114" s="42"/>
      <c r="D114" s="42"/>
      <c r="E114" s="42"/>
      <c r="F114" s="42"/>
      <c r="G114" s="42"/>
    </row>
    <row r="115" spans="1:7" x14ac:dyDescent="0.3">
      <c r="A115" s="64" t="s">
        <v>25</v>
      </c>
      <c r="B115" s="52"/>
      <c r="C115" s="65">
        <v>0.66822345642664216</v>
      </c>
      <c r="D115" s="65">
        <v>0.70035734919281223</v>
      </c>
      <c r="E115" s="65">
        <v>0.63670348232783269</v>
      </c>
      <c r="F115" s="65">
        <v>0.60714171018096785</v>
      </c>
      <c r="G115" s="65">
        <v>0.73025256920860138</v>
      </c>
    </row>
    <row r="116" spans="1:7" x14ac:dyDescent="0.3">
      <c r="A116" s="22" t="s">
        <v>43</v>
      </c>
      <c r="B116" s="22"/>
      <c r="C116" s="66">
        <v>471899002.90600669</v>
      </c>
      <c r="D116" s="66">
        <v>469261616.6052466</v>
      </c>
      <c r="E116" s="66">
        <v>470770929.45660377</v>
      </c>
      <c r="F116" s="66">
        <v>472536477.06474096</v>
      </c>
      <c r="G116" s="66">
        <v>475026988.49743509</v>
      </c>
    </row>
    <row r="117" spans="1:7" x14ac:dyDescent="0.3">
      <c r="A117" s="22" t="s">
        <v>44</v>
      </c>
      <c r="B117" s="22"/>
      <c r="C117" s="66">
        <v>499707041.74086583</v>
      </c>
      <c r="D117" s="66">
        <v>494558711.57770157</v>
      </c>
      <c r="E117" s="66">
        <v>499384528.12927574</v>
      </c>
      <c r="F117" s="66">
        <v>500922803.13809454</v>
      </c>
      <c r="G117" s="66">
        <v>503962124.11839163</v>
      </c>
    </row>
    <row r="118" spans="1:7" x14ac:dyDescent="0.3">
      <c r="A118" s="22" t="s">
        <v>27</v>
      </c>
      <c r="B118" s="22"/>
      <c r="C118" s="66">
        <v>531226697.37599105</v>
      </c>
      <c r="D118" s="66">
        <v>525944961.09697789</v>
      </c>
      <c r="E118" s="66">
        <v>530330306.98476619</v>
      </c>
      <c r="F118" s="66">
        <v>532320661.53643811</v>
      </c>
      <c r="G118" s="66">
        <v>536310859.88578182</v>
      </c>
    </row>
    <row r="119" spans="1:7" x14ac:dyDescent="0.3">
      <c r="A119" s="22" t="s">
        <v>29</v>
      </c>
      <c r="B119" s="22"/>
      <c r="C119" s="73">
        <v>20.682506150820309</v>
      </c>
      <c r="D119" s="73">
        <v>26.968423049789173</v>
      </c>
      <c r="E119" s="73">
        <v>23.343265918436391</v>
      </c>
      <c r="F119" s="73">
        <v>18.138846172677763</v>
      </c>
      <c r="G119" s="73">
        <v>14.405605991493314</v>
      </c>
    </row>
    <row r="120" spans="1:7" x14ac:dyDescent="0.3">
      <c r="A120" s="68" t="s">
        <v>53</v>
      </c>
      <c r="B120" s="22"/>
      <c r="C120" s="69">
        <v>29405210.372008696</v>
      </c>
      <c r="D120" s="69">
        <v>29405210.372008696</v>
      </c>
      <c r="E120" s="69">
        <v>29755291.435271334</v>
      </c>
      <c r="F120" s="69">
        <v>29953365.601250425</v>
      </c>
      <c r="G120" s="69">
        <v>30533535.762709562</v>
      </c>
    </row>
    <row r="121" spans="1:7" x14ac:dyDescent="0.3">
      <c r="A121" s="22" t="s">
        <v>46</v>
      </c>
      <c r="B121" s="22"/>
      <c r="C121" s="69">
        <v>260131265.94965336</v>
      </c>
      <c r="D121" s="69">
        <v>260131265.94965336</v>
      </c>
      <c r="E121" s="69">
        <v>252827006.35320345</v>
      </c>
      <c r="F121" s="69">
        <v>256803166.60430342</v>
      </c>
      <c r="G121" s="69">
        <v>259036176.01037028</v>
      </c>
    </row>
    <row r="123" spans="1:7" x14ac:dyDescent="0.3">
      <c r="A123" s="32" t="s">
        <v>31</v>
      </c>
      <c r="B123" s="45"/>
      <c r="C123" s="33" t="s">
        <v>2</v>
      </c>
      <c r="D123" s="33" t="s">
        <v>3</v>
      </c>
      <c r="E123" s="33" t="s">
        <v>4</v>
      </c>
      <c r="F123" s="33" t="s">
        <v>5</v>
      </c>
      <c r="G123" s="33" t="s">
        <v>6</v>
      </c>
    </row>
    <row r="124" spans="1:7" x14ac:dyDescent="0.3">
      <c r="A124" s="35" t="s">
        <v>55</v>
      </c>
      <c r="B124" s="40"/>
      <c r="C124" s="53"/>
      <c r="D124" s="53"/>
      <c r="E124" s="53"/>
      <c r="F124" s="53"/>
      <c r="G124" s="53"/>
    </row>
    <row r="125" spans="1:7" x14ac:dyDescent="0.3">
      <c r="A125" s="48" t="s">
        <v>9</v>
      </c>
      <c r="B125" s="48"/>
      <c r="C125" s="44">
        <v>15889738.294804592</v>
      </c>
      <c r="D125" s="44">
        <v>3870939.6131465822</v>
      </c>
      <c r="E125" s="44">
        <v>4055689.1390831061</v>
      </c>
      <c r="F125" s="44">
        <v>3978679.5955300909</v>
      </c>
      <c r="G125" s="44">
        <v>3984429.9470448131</v>
      </c>
    </row>
    <row r="126" spans="1:7" x14ac:dyDescent="0.3">
      <c r="A126" s="40" t="s">
        <v>11</v>
      </c>
      <c r="B126" s="40"/>
      <c r="C126" s="49">
        <v>-10717443.860299179</v>
      </c>
      <c r="D126" s="49">
        <v>-2736626.585514694</v>
      </c>
      <c r="E126" s="49">
        <v>-2610419.1571671721</v>
      </c>
      <c r="F126" s="49">
        <v>-2439058.9029955999</v>
      </c>
      <c r="G126" s="49">
        <v>-2931339.2146217148</v>
      </c>
    </row>
    <row r="127" spans="1:7" x14ac:dyDescent="0.3">
      <c r="A127" s="48" t="s">
        <v>12</v>
      </c>
      <c r="B127" s="48"/>
      <c r="C127" s="44">
        <v>5172294.4345054114</v>
      </c>
      <c r="D127" s="44">
        <v>1134313.0276318879</v>
      </c>
      <c r="E127" s="44">
        <v>1445269.981915934</v>
      </c>
      <c r="F127" s="44">
        <v>1539620.692534491</v>
      </c>
      <c r="G127" s="44">
        <v>1053090.7324230981</v>
      </c>
    </row>
    <row r="128" spans="1:7" x14ac:dyDescent="0.3">
      <c r="A128" s="22" t="s">
        <v>13</v>
      </c>
      <c r="B128" s="22"/>
      <c r="C128" s="49">
        <v>-1030075.780243153</v>
      </c>
      <c r="D128" s="49">
        <v>-335775.64444621699</v>
      </c>
      <c r="E128" s="49">
        <v>-289912.07203359902</v>
      </c>
      <c r="F128" s="49">
        <v>-226349.89217480301</v>
      </c>
      <c r="G128" s="49">
        <v>-178038.17158853399</v>
      </c>
    </row>
    <row r="129" spans="1:7" x14ac:dyDescent="0.3">
      <c r="A129" s="72" t="s">
        <v>16</v>
      </c>
      <c r="B129" s="72"/>
      <c r="C129" s="44">
        <v>4142218.6542622582</v>
      </c>
      <c r="D129" s="44">
        <v>798537.38318567094</v>
      </c>
      <c r="E129" s="44">
        <v>1155357.909882335</v>
      </c>
      <c r="F129" s="44">
        <v>1313270.800359688</v>
      </c>
      <c r="G129" s="44">
        <v>875052.56083456404</v>
      </c>
    </row>
    <row r="130" spans="1:7" x14ac:dyDescent="0.3">
      <c r="A130" s="40" t="s">
        <v>17</v>
      </c>
      <c r="B130" s="40"/>
      <c r="C130" s="39">
        <v>284280.06830030802</v>
      </c>
      <c r="D130" s="39">
        <v>57087.315474265</v>
      </c>
      <c r="E130" s="39">
        <v>75645.346066365004</v>
      </c>
      <c r="F130" s="39">
        <v>63941.854846977003</v>
      </c>
      <c r="G130" s="39">
        <v>87605.551912701005</v>
      </c>
    </row>
    <row r="131" spans="1:7" x14ac:dyDescent="0.3">
      <c r="A131" s="40" t="s">
        <v>34</v>
      </c>
      <c r="B131" s="40"/>
      <c r="C131" s="39">
        <v>-171820.92888351899</v>
      </c>
      <c r="D131" s="39">
        <v>-65528.314737572</v>
      </c>
      <c r="E131" s="39">
        <v>-120582.090407072</v>
      </c>
      <c r="F131" s="39">
        <v>-24380.990054669001</v>
      </c>
      <c r="G131" s="39">
        <v>38670.466315794001</v>
      </c>
    </row>
    <row r="132" spans="1:7" x14ac:dyDescent="0.3">
      <c r="A132" s="48" t="s">
        <v>20</v>
      </c>
      <c r="B132" s="48"/>
      <c r="C132" s="44">
        <v>4254677.7936790474</v>
      </c>
      <c r="D132" s="44">
        <v>790096.38392236398</v>
      </c>
      <c r="E132" s="44">
        <v>1110421.1655416279</v>
      </c>
      <c r="F132" s="44">
        <v>1352831.6651519961</v>
      </c>
      <c r="G132" s="44">
        <v>1001328.5790630589</v>
      </c>
    </row>
    <row r="133" spans="1:7" x14ac:dyDescent="0.3">
      <c r="A133" s="41"/>
      <c r="B133" s="41"/>
      <c r="C133" s="42"/>
      <c r="D133" s="42"/>
      <c r="E133" s="42"/>
      <c r="F133" s="42"/>
      <c r="G133" s="42"/>
    </row>
    <row r="134" spans="1:7" x14ac:dyDescent="0.3">
      <c r="A134" s="64" t="s">
        <v>25</v>
      </c>
      <c r="B134" s="52"/>
      <c r="C134" s="65">
        <v>0.6744883812091117</v>
      </c>
      <c r="D134" s="65">
        <v>0.70696700517375533</v>
      </c>
      <c r="E134" s="65">
        <v>0.64364379705820485</v>
      </c>
      <c r="F134" s="65">
        <v>0.6130322496276901</v>
      </c>
      <c r="G134" s="65">
        <v>0.73569851988383972</v>
      </c>
    </row>
    <row r="135" spans="1:7" x14ac:dyDescent="0.3">
      <c r="A135" s="74" t="s">
        <v>48</v>
      </c>
      <c r="B135" s="22"/>
      <c r="C135" s="69">
        <v>29405210.372008696</v>
      </c>
      <c r="D135" s="69">
        <v>29405210.372008696</v>
      </c>
      <c r="E135" s="69">
        <v>29755291.435271334</v>
      </c>
      <c r="F135" s="69">
        <v>29953365.601250425</v>
      </c>
      <c r="G135" s="69">
        <v>30533535.762709562</v>
      </c>
    </row>
    <row r="136" spans="1:7" x14ac:dyDescent="0.3">
      <c r="A136" s="22" t="s">
        <v>46</v>
      </c>
      <c r="B136" s="22"/>
      <c r="C136" s="69">
        <v>255982644.31796867</v>
      </c>
      <c r="D136" s="69">
        <v>255982644.31796867</v>
      </c>
      <c r="E136" s="69">
        <v>248825008.51387212</v>
      </c>
      <c r="F136" s="69">
        <v>252678893.62013674</v>
      </c>
      <c r="G136" s="69">
        <v>254911693.13032812</v>
      </c>
    </row>
    <row r="138" spans="1:7" x14ac:dyDescent="0.3">
      <c r="A138" s="32" t="s">
        <v>31</v>
      </c>
      <c r="B138" s="45"/>
      <c r="C138" s="33" t="s">
        <v>2</v>
      </c>
      <c r="D138" s="33" t="s">
        <v>3</v>
      </c>
      <c r="E138" s="33" t="s">
        <v>4</v>
      </c>
      <c r="F138" s="33" t="s">
        <v>5</v>
      </c>
      <c r="G138" s="33" t="s">
        <v>6</v>
      </c>
    </row>
    <row r="139" spans="1:7" x14ac:dyDescent="0.3">
      <c r="A139" s="35" t="s">
        <v>56</v>
      </c>
      <c r="B139" s="40"/>
      <c r="C139" s="53"/>
      <c r="D139" s="53"/>
      <c r="E139" s="53"/>
      <c r="F139" s="53"/>
      <c r="G139" s="53"/>
    </row>
    <row r="140" spans="1:7" x14ac:dyDescent="0.3">
      <c r="A140" s="48" t="s">
        <v>9</v>
      </c>
      <c r="B140" s="48"/>
      <c r="C140" s="44">
        <v>15891217.221739512</v>
      </c>
      <c r="D140" s="44">
        <v>3870356.4353007618</v>
      </c>
      <c r="E140" s="44">
        <v>4057523.695487686</v>
      </c>
      <c r="F140" s="44">
        <v>3982110.0686796871</v>
      </c>
      <c r="G140" s="44">
        <v>3981227.022271377</v>
      </c>
    </row>
    <row r="141" spans="1:7" x14ac:dyDescent="0.3">
      <c r="A141" s="40" t="s">
        <v>11</v>
      </c>
      <c r="B141" s="40"/>
      <c r="C141" s="49">
        <v>-10717443.860299179</v>
      </c>
      <c r="D141" s="49">
        <v>-2736626.585514694</v>
      </c>
      <c r="E141" s="49">
        <v>-2610419.1571671721</v>
      </c>
      <c r="F141" s="49">
        <v>-2439058.9029955999</v>
      </c>
      <c r="G141" s="49">
        <v>-2931339.2146217148</v>
      </c>
    </row>
    <row r="142" spans="1:7" x14ac:dyDescent="0.3">
      <c r="A142" s="48" t="s">
        <v>12</v>
      </c>
      <c r="B142" s="48"/>
      <c r="C142" s="44">
        <v>5173773.3614403307</v>
      </c>
      <c r="D142" s="44">
        <v>1133729.8497860681</v>
      </c>
      <c r="E142" s="44">
        <v>1447104.5383205139</v>
      </c>
      <c r="F142" s="44">
        <v>1543051.165684087</v>
      </c>
      <c r="G142" s="44">
        <v>1049887.807649662</v>
      </c>
    </row>
    <row r="143" spans="1:7" x14ac:dyDescent="0.3">
      <c r="A143" s="22" t="s">
        <v>13</v>
      </c>
      <c r="B143" s="22"/>
      <c r="C143" s="49">
        <v>-1030075.780243153</v>
      </c>
      <c r="D143" s="49">
        <v>-335775.64444621699</v>
      </c>
      <c r="E143" s="49">
        <v>-289912.07203359902</v>
      </c>
      <c r="F143" s="49">
        <v>-226349.89217480301</v>
      </c>
      <c r="G143" s="49">
        <v>-178038.17158853399</v>
      </c>
    </row>
    <row r="144" spans="1:7" x14ac:dyDescent="0.3">
      <c r="A144" s="72" t="s">
        <v>16</v>
      </c>
      <c r="B144" s="72"/>
      <c r="C144" s="44">
        <v>4143697.581197178</v>
      </c>
      <c r="D144" s="44">
        <v>797954.20533985097</v>
      </c>
      <c r="E144" s="44">
        <v>1157192.4662869149</v>
      </c>
      <c r="F144" s="44">
        <v>1316701.273509284</v>
      </c>
      <c r="G144" s="44">
        <v>871849.636061128</v>
      </c>
    </row>
    <row r="145" spans="1:7" x14ac:dyDescent="0.3">
      <c r="A145" s="40" t="s">
        <v>17</v>
      </c>
      <c r="B145" s="40"/>
      <c r="C145" s="39">
        <v>284280.06830030802</v>
      </c>
      <c r="D145" s="39">
        <v>57087.315474265</v>
      </c>
      <c r="E145" s="39">
        <v>75645.346066365004</v>
      </c>
      <c r="F145" s="39">
        <v>63941.854846977003</v>
      </c>
      <c r="G145" s="39">
        <v>87605.551912701005</v>
      </c>
    </row>
    <row r="146" spans="1:7" x14ac:dyDescent="0.3">
      <c r="A146" s="40" t="s">
        <v>34</v>
      </c>
      <c r="B146" s="40"/>
      <c r="C146" s="39">
        <v>-171820.92888351899</v>
      </c>
      <c r="D146" s="39">
        <v>-65528.314737572</v>
      </c>
      <c r="E146" s="39">
        <v>-120582.090407072</v>
      </c>
      <c r="F146" s="39">
        <v>-24380.990054669001</v>
      </c>
      <c r="G146" s="39">
        <v>38670.466315794001</v>
      </c>
    </row>
    <row r="147" spans="1:7" x14ac:dyDescent="0.3">
      <c r="A147" s="48" t="s">
        <v>20</v>
      </c>
      <c r="B147" s="48"/>
      <c r="C147" s="44">
        <v>4256156.7206139667</v>
      </c>
      <c r="D147" s="44">
        <v>789513.20607654401</v>
      </c>
      <c r="E147" s="44">
        <v>1112255.721946208</v>
      </c>
      <c r="F147" s="44">
        <v>1356262.1383015921</v>
      </c>
      <c r="G147" s="44">
        <v>998125.65428962302</v>
      </c>
    </row>
    <row r="148" spans="1:7" x14ac:dyDescent="0.3">
      <c r="A148" s="41"/>
      <c r="B148" s="41"/>
      <c r="C148" s="42"/>
      <c r="D148" s="42"/>
      <c r="E148" s="42"/>
      <c r="F148" s="42"/>
      <c r="G148" s="42"/>
    </row>
    <row r="149" spans="1:7" x14ac:dyDescent="0.3">
      <c r="A149" s="64" t="s">
        <v>25</v>
      </c>
      <c r="B149" s="52"/>
      <c r="C149" s="65">
        <v>0.67442560948934083</v>
      </c>
      <c r="D149" s="65">
        <v>0.7070735295990983</v>
      </c>
      <c r="E149" s="65">
        <v>0.64335278191232304</v>
      </c>
      <c r="F149" s="65">
        <v>0.61250413999839459</v>
      </c>
      <c r="G149" s="65">
        <v>0.73629039444962918</v>
      </c>
    </row>
    <row r="150" spans="1:7" x14ac:dyDescent="0.3">
      <c r="A150" s="74" t="s">
        <v>48</v>
      </c>
      <c r="B150" s="22"/>
      <c r="C150" s="69">
        <v>29405210.372008696</v>
      </c>
      <c r="D150" s="69">
        <v>29405210.372008696</v>
      </c>
      <c r="E150" s="69">
        <v>29755291.435271334</v>
      </c>
      <c r="F150" s="69">
        <v>29953365.601250425</v>
      </c>
      <c r="G150" s="69">
        <v>30533535.762709562</v>
      </c>
    </row>
    <row r="151" spans="1:7" x14ac:dyDescent="0.3">
      <c r="A151" s="22" t="s">
        <v>46</v>
      </c>
      <c r="B151" s="22"/>
      <c r="C151" s="69">
        <v>255982644.31796867</v>
      </c>
      <c r="D151" s="69">
        <v>255982644.31796867</v>
      </c>
      <c r="E151" s="69">
        <v>248825008.51387212</v>
      </c>
      <c r="F151" s="69">
        <v>252678893.62013674</v>
      </c>
      <c r="G151" s="69">
        <v>254911693.13032812</v>
      </c>
    </row>
    <row r="153" spans="1:7" s="34" customFormat="1" x14ac:dyDescent="0.3">
      <c r="A153" s="32" t="s">
        <v>31</v>
      </c>
      <c r="B153" s="32"/>
      <c r="C153" s="33" t="s">
        <v>2</v>
      </c>
      <c r="D153" s="33" t="s">
        <v>3</v>
      </c>
      <c r="E153" s="33" t="s">
        <v>4</v>
      </c>
      <c r="F153" s="33" t="s">
        <v>5</v>
      </c>
      <c r="G153" s="33" t="s">
        <v>6</v>
      </c>
    </row>
    <row r="154" spans="1:7" s="37" customFormat="1" ht="14.4" x14ac:dyDescent="0.3">
      <c r="A154" s="35" t="s">
        <v>57</v>
      </c>
      <c r="B154" s="35"/>
      <c r="C154" s="36"/>
      <c r="D154" s="36"/>
      <c r="E154" s="36"/>
      <c r="F154" s="36"/>
      <c r="G154" s="36"/>
    </row>
    <row r="155" spans="1:7" s="37" customFormat="1" x14ac:dyDescent="0.3">
      <c r="A155" s="35" t="s">
        <v>9</v>
      </c>
      <c r="B155" s="35"/>
      <c r="C155" s="38">
        <v>13900496.965382095</v>
      </c>
      <c r="D155" s="38">
        <v>3413544.0071330778</v>
      </c>
      <c r="E155" s="38">
        <v>3427208.1404172969</v>
      </c>
      <c r="F155" s="38">
        <v>3550286.0597692849</v>
      </c>
      <c r="G155" s="38">
        <v>3509458.7580624358</v>
      </c>
    </row>
    <row r="156" spans="1:7" s="50" customFormat="1" x14ac:dyDescent="0.3">
      <c r="A156" s="11" t="s">
        <v>51</v>
      </c>
      <c r="B156" s="11"/>
      <c r="C156" s="59">
        <v>8478811.4691393934</v>
      </c>
      <c r="D156" s="59">
        <v>2097578.474619926</v>
      </c>
      <c r="E156" s="59">
        <v>2090385.2328257409</v>
      </c>
      <c r="F156" s="59">
        <v>2152091.7881883308</v>
      </c>
      <c r="G156" s="59">
        <v>2138755.9735053945</v>
      </c>
    </row>
    <row r="157" spans="1:7" s="50" customFormat="1" x14ac:dyDescent="0.3">
      <c r="A157" s="11" t="s">
        <v>10</v>
      </c>
      <c r="B157" s="11"/>
      <c r="C157" s="59">
        <v>5421685.4962427029</v>
      </c>
      <c r="D157" s="59">
        <v>1315965.5325131521</v>
      </c>
      <c r="E157" s="59">
        <v>1336822.907591556</v>
      </c>
      <c r="F157" s="59">
        <v>1398194.2715809541</v>
      </c>
      <c r="G157" s="59">
        <v>1370702.784557041</v>
      </c>
    </row>
    <row r="158" spans="1:7" s="37" customFormat="1" x14ac:dyDescent="0.3">
      <c r="A158" s="22" t="s">
        <v>11</v>
      </c>
      <c r="B158" s="22"/>
      <c r="C158" s="39">
        <v>-9423150.1657670196</v>
      </c>
      <c r="D158" s="39">
        <v>-2398799.3240994541</v>
      </c>
      <c r="E158" s="39">
        <v>-2242987.4338107682</v>
      </c>
      <c r="F158" s="39">
        <v>-2179552.0190546499</v>
      </c>
      <c r="G158" s="39">
        <v>-2601811.388802147</v>
      </c>
    </row>
    <row r="159" spans="1:7" s="37" customFormat="1" x14ac:dyDescent="0.3">
      <c r="A159" s="35" t="s">
        <v>12</v>
      </c>
      <c r="B159" s="35"/>
      <c r="C159" s="38">
        <v>4477346.7996150767</v>
      </c>
      <c r="D159" s="38">
        <v>1014744.683033624</v>
      </c>
      <c r="E159" s="38">
        <v>1184220.706606529</v>
      </c>
      <c r="F159" s="38">
        <v>1370734.040714635</v>
      </c>
      <c r="G159" s="38">
        <v>907647.36926028901</v>
      </c>
    </row>
    <row r="160" spans="1:7" s="37" customFormat="1" x14ac:dyDescent="0.3">
      <c r="A160" s="22" t="s">
        <v>13</v>
      </c>
      <c r="B160" s="22"/>
      <c r="C160" s="39">
        <v>-989071.20937692805</v>
      </c>
      <c r="D160" s="39">
        <v>-314020.51192537701</v>
      </c>
      <c r="E160" s="39">
        <v>-241252.227257989</v>
      </c>
      <c r="F160" s="39">
        <v>-250939.21626312</v>
      </c>
      <c r="G160" s="39">
        <v>-182859.25393044201</v>
      </c>
    </row>
    <row r="161" spans="1:7" s="37" customFormat="1" x14ac:dyDescent="0.3">
      <c r="A161" s="35" t="s">
        <v>16</v>
      </c>
      <c r="B161" s="35"/>
      <c r="C161" s="38">
        <v>3488275.5902381488</v>
      </c>
      <c r="D161" s="38">
        <v>700724.17110824701</v>
      </c>
      <c r="E161" s="38">
        <v>942968.47934853996</v>
      </c>
      <c r="F161" s="38">
        <v>1119794.824451515</v>
      </c>
      <c r="G161" s="38">
        <v>724788.11532984697</v>
      </c>
    </row>
    <row r="162" spans="1:7" s="37" customFormat="1" x14ac:dyDescent="0.3">
      <c r="A162" s="22" t="s">
        <v>33</v>
      </c>
      <c r="B162" s="22"/>
      <c r="C162" s="39">
        <v>1216.2638316780001</v>
      </c>
      <c r="D162" s="39">
        <v>-424.30825769400002</v>
      </c>
      <c r="E162" s="39">
        <v>1218.134752722</v>
      </c>
      <c r="F162" s="39">
        <v>144.49903592300001</v>
      </c>
      <c r="G162" s="39">
        <v>277.93830072700001</v>
      </c>
    </row>
    <row r="163" spans="1:7" s="37" customFormat="1" x14ac:dyDescent="0.3">
      <c r="A163" s="40" t="s">
        <v>34</v>
      </c>
      <c r="B163" s="40"/>
      <c r="C163" s="39">
        <v>11105.790682180001</v>
      </c>
      <c r="D163" s="39">
        <v>7492.7905900010001</v>
      </c>
      <c r="E163" s="39">
        <v>2301.9769000000001</v>
      </c>
      <c r="F163" s="39">
        <v>-121.707326197</v>
      </c>
      <c r="G163" s="39">
        <v>1432.730518376</v>
      </c>
    </row>
    <row r="164" spans="1:7" s="37" customFormat="1" x14ac:dyDescent="0.3">
      <c r="A164" s="35" t="s">
        <v>20</v>
      </c>
      <c r="B164" s="35"/>
      <c r="C164" s="38">
        <v>3500597.644752007</v>
      </c>
      <c r="D164" s="38">
        <v>707792.65344055404</v>
      </c>
      <c r="E164" s="38">
        <v>946488.59100126196</v>
      </c>
      <c r="F164" s="38">
        <v>1119817.616161241</v>
      </c>
      <c r="G164" s="38">
        <v>726498.78414895001</v>
      </c>
    </row>
    <row r="165" spans="1:7" s="37" customFormat="1" x14ac:dyDescent="0.3">
      <c r="A165" s="22" t="s">
        <v>41</v>
      </c>
      <c r="B165" s="22"/>
      <c r="C165" s="39">
        <v>-279937.27715650899</v>
      </c>
      <c r="D165" s="39">
        <v>-67341.541230551084</v>
      </c>
      <c r="E165" s="39">
        <v>-74071.69481180096</v>
      </c>
      <c r="F165" s="39">
        <v>-79273.163910380914</v>
      </c>
      <c r="G165" s="39">
        <v>-59250.877203776035</v>
      </c>
    </row>
    <row r="166" spans="1:7" s="37" customFormat="1" x14ac:dyDescent="0.3">
      <c r="A166" s="35" t="s">
        <v>58</v>
      </c>
      <c r="B166" s="35"/>
      <c r="C166" s="38">
        <v>3220660.367595498</v>
      </c>
      <c r="D166" s="38">
        <v>640451.11221000296</v>
      </c>
      <c r="E166" s="38">
        <v>872416.896189461</v>
      </c>
      <c r="F166" s="38">
        <v>1040544.45225086</v>
      </c>
      <c r="G166" s="38">
        <v>667247.90694517398</v>
      </c>
    </row>
    <row r="167" spans="1:7" s="43" customFormat="1" ht="6" customHeight="1" x14ac:dyDescent="0.3">
      <c r="A167" s="41"/>
      <c r="B167" s="41"/>
      <c r="C167" s="42"/>
      <c r="D167" s="42"/>
      <c r="E167" s="42"/>
      <c r="F167" s="42"/>
      <c r="G167" s="42"/>
    </row>
    <row r="168" spans="1:7" s="43" customFormat="1" ht="15.75" customHeight="1" x14ac:dyDescent="0.3">
      <c r="A168" s="64" t="s">
        <v>25</v>
      </c>
      <c r="B168" s="52"/>
      <c r="C168" s="65">
        <v>0.67790023545449529</v>
      </c>
      <c r="D168" s="65">
        <v>0.70272986640477675</v>
      </c>
      <c r="E168" s="65">
        <v>0.65446490026650728</v>
      </c>
      <c r="F168" s="65">
        <v>0.6139088463187915</v>
      </c>
      <c r="G168" s="65">
        <v>0.74137112534087768</v>
      </c>
    </row>
    <row r="169" spans="1:7" s="37" customFormat="1" x14ac:dyDescent="0.3">
      <c r="A169" s="22" t="s">
        <v>43</v>
      </c>
      <c r="B169" s="22"/>
      <c r="C169" s="66">
        <v>439019902.5425607</v>
      </c>
      <c r="D169" s="66">
        <v>436374995.21796787</v>
      </c>
      <c r="E169" s="66">
        <v>438113982.59899151</v>
      </c>
      <c r="F169" s="66">
        <v>440428041.99384815</v>
      </c>
      <c r="G169" s="66">
        <v>441162590.35943496</v>
      </c>
    </row>
    <row r="170" spans="1:7" s="37" customFormat="1" x14ac:dyDescent="0.3">
      <c r="A170" s="22" t="s">
        <v>44</v>
      </c>
      <c r="B170" s="22"/>
      <c r="C170" s="66">
        <v>464220628.47096771</v>
      </c>
      <c r="D170" s="66">
        <v>460155362.76173884</v>
      </c>
      <c r="E170" s="66">
        <v>464444439.69235766</v>
      </c>
      <c r="F170" s="66">
        <v>464889956.3886779</v>
      </c>
      <c r="G170" s="66">
        <v>467392755.04109657</v>
      </c>
    </row>
    <row r="171" spans="1:7" s="37" customFormat="1" x14ac:dyDescent="0.3">
      <c r="A171" s="22" t="s">
        <v>27</v>
      </c>
      <c r="B171" s="22"/>
      <c r="C171" s="66">
        <v>489824840.87798476</v>
      </c>
      <c r="D171" s="66">
        <v>483261324.18386924</v>
      </c>
      <c r="E171" s="66">
        <v>489200703.05498481</v>
      </c>
      <c r="F171" s="66">
        <v>492372057.03764421</v>
      </c>
      <c r="G171" s="66">
        <v>494465279.23544067</v>
      </c>
    </row>
    <row r="172" spans="1:7" s="37" customFormat="1" x14ac:dyDescent="0.3">
      <c r="A172" s="22" t="s">
        <v>29</v>
      </c>
      <c r="B172" s="22"/>
      <c r="C172" s="67">
        <v>21.30605898825938</v>
      </c>
      <c r="D172" s="67">
        <v>27.296912072540415</v>
      </c>
      <c r="E172" s="67">
        <v>20.777703995577301</v>
      </c>
      <c r="F172" s="67">
        <v>21.591278780247062</v>
      </c>
      <c r="G172" s="67">
        <v>15.649301531373689</v>
      </c>
    </row>
    <row r="173" spans="1:7" s="37" customFormat="1" x14ac:dyDescent="0.3">
      <c r="A173" s="74" t="s">
        <v>45</v>
      </c>
      <c r="B173" s="22"/>
      <c r="C173" s="69">
        <v>24092734.44176615</v>
      </c>
      <c r="D173" s="69">
        <v>24092734.44176615</v>
      </c>
      <c r="E173" s="69">
        <v>24387011.110061437</v>
      </c>
      <c r="F173" s="69">
        <v>24481368.600662556</v>
      </c>
      <c r="G173" s="69">
        <v>24911877.384169698</v>
      </c>
    </row>
    <row r="174" spans="1:7" s="37" customFormat="1" x14ac:dyDescent="0.3">
      <c r="A174" s="22" t="s">
        <v>46</v>
      </c>
      <c r="B174" s="22"/>
      <c r="C174" s="69">
        <v>211296837.20528966</v>
      </c>
      <c r="D174" s="69">
        <v>211296837.20528966</v>
      </c>
      <c r="E174" s="69">
        <v>206393250.5782561</v>
      </c>
      <c r="F174" s="69">
        <v>210204802.11711097</v>
      </c>
      <c r="G174" s="69">
        <v>209488581.77960008</v>
      </c>
    </row>
    <row r="175" spans="1:7" s="37" customFormat="1" x14ac:dyDescent="0.3">
      <c r="A175" s="22"/>
      <c r="B175" s="22"/>
      <c r="C175" s="69"/>
      <c r="D175" s="69"/>
      <c r="E175" s="69"/>
      <c r="F175" s="69"/>
      <c r="G175" s="69"/>
    </row>
    <row r="176" spans="1:7" s="37" customFormat="1" x14ac:dyDescent="0.3">
      <c r="A176" s="32" t="s">
        <v>31</v>
      </c>
      <c r="B176" s="32"/>
      <c r="C176" s="33" t="s">
        <v>2</v>
      </c>
      <c r="D176" s="33" t="s">
        <v>3</v>
      </c>
      <c r="E176" s="33" t="s">
        <v>4</v>
      </c>
      <c r="F176" s="33" t="s">
        <v>5</v>
      </c>
      <c r="G176" s="33" t="s">
        <v>6</v>
      </c>
    </row>
    <row r="177" spans="1:7" s="37" customFormat="1" ht="14.4" x14ac:dyDescent="0.3">
      <c r="A177" s="35" t="s">
        <v>59</v>
      </c>
      <c r="B177" s="35"/>
      <c r="C177" s="36"/>
      <c r="D177" s="36"/>
      <c r="E177" s="36"/>
      <c r="F177" s="36"/>
      <c r="G177" s="36"/>
    </row>
    <row r="178" spans="1:7" s="37" customFormat="1" x14ac:dyDescent="0.3">
      <c r="A178" s="35" t="s">
        <v>9</v>
      </c>
      <c r="B178" s="35"/>
      <c r="C178" s="38">
        <v>13901975.892317016</v>
      </c>
      <c r="D178" s="38">
        <v>3412960.829287258</v>
      </c>
      <c r="E178" s="38">
        <v>3429042.6968218768</v>
      </c>
      <c r="F178" s="38">
        <v>3553728.6030889051</v>
      </c>
      <c r="G178" s="38">
        <v>3506243.7631189758</v>
      </c>
    </row>
    <row r="179" spans="1:7" s="50" customFormat="1" x14ac:dyDescent="0.3">
      <c r="A179" s="11" t="s">
        <v>51</v>
      </c>
      <c r="B179" s="11"/>
      <c r="C179" s="59">
        <v>8480290.3960743137</v>
      </c>
      <c r="D179" s="59">
        <v>2096995.2967741059</v>
      </c>
      <c r="E179" s="59">
        <v>2092219.7892303208</v>
      </c>
      <c r="F179" s="59">
        <v>2155534.331507951</v>
      </c>
      <c r="G179" s="59">
        <v>2135540.978561935</v>
      </c>
    </row>
    <row r="180" spans="1:7" s="50" customFormat="1" x14ac:dyDescent="0.3">
      <c r="A180" s="11" t="s">
        <v>10</v>
      </c>
      <c r="B180" s="11"/>
      <c r="C180" s="59">
        <v>5421685.4962427029</v>
      </c>
      <c r="D180" s="59">
        <v>1315965.5325131521</v>
      </c>
      <c r="E180" s="59">
        <v>1336822.907591556</v>
      </c>
      <c r="F180" s="59">
        <v>1398194.2715809541</v>
      </c>
      <c r="G180" s="59">
        <v>1370702.784557041</v>
      </c>
    </row>
    <row r="181" spans="1:7" s="37" customFormat="1" x14ac:dyDescent="0.3">
      <c r="A181" s="22" t="s">
        <v>11</v>
      </c>
      <c r="B181" s="22"/>
      <c r="C181" s="39">
        <v>-9423150.1657670196</v>
      </c>
      <c r="D181" s="39">
        <v>-2398799.3240994541</v>
      </c>
      <c r="E181" s="39">
        <v>-2242987.4338107682</v>
      </c>
      <c r="F181" s="39">
        <v>-2179552.0190546499</v>
      </c>
      <c r="G181" s="39">
        <v>-2601811.388802147</v>
      </c>
    </row>
    <row r="182" spans="1:7" s="37" customFormat="1" x14ac:dyDescent="0.3">
      <c r="A182" s="35" t="s">
        <v>12</v>
      </c>
      <c r="B182" s="35"/>
      <c r="C182" s="38">
        <v>4478825.726549997</v>
      </c>
      <c r="D182" s="38">
        <v>1014161.505187804</v>
      </c>
      <c r="E182" s="38">
        <v>1186055.2630111091</v>
      </c>
      <c r="F182" s="38">
        <v>1374176.584034255</v>
      </c>
      <c r="G182" s="38">
        <v>904432.37431682902</v>
      </c>
    </row>
    <row r="183" spans="1:7" s="37" customFormat="1" x14ac:dyDescent="0.3">
      <c r="A183" s="22" t="s">
        <v>13</v>
      </c>
      <c r="B183" s="22"/>
      <c r="C183" s="39">
        <v>-989071.20937692805</v>
      </c>
      <c r="D183" s="39">
        <v>-314020.51192537701</v>
      </c>
      <c r="E183" s="39">
        <v>-241252.227257989</v>
      </c>
      <c r="F183" s="39">
        <v>-250939.21626312</v>
      </c>
      <c r="G183" s="39">
        <v>-182859.25393044201</v>
      </c>
    </row>
    <row r="184" spans="1:7" s="37" customFormat="1" x14ac:dyDescent="0.3">
      <c r="A184" s="35" t="s">
        <v>16</v>
      </c>
      <c r="B184" s="35"/>
      <c r="C184" s="38">
        <v>3489754.5171730691</v>
      </c>
      <c r="D184" s="38">
        <v>700140.99326242704</v>
      </c>
      <c r="E184" s="38">
        <v>944803.03575311997</v>
      </c>
      <c r="F184" s="38">
        <v>1123237.3677711349</v>
      </c>
      <c r="G184" s="38">
        <v>721573.12038638699</v>
      </c>
    </row>
    <row r="185" spans="1:7" s="37" customFormat="1" x14ac:dyDescent="0.3">
      <c r="A185" s="22" t="s">
        <v>33</v>
      </c>
      <c r="B185" s="22"/>
      <c r="C185" s="39">
        <v>1216.2638316780001</v>
      </c>
      <c r="D185" s="39">
        <v>-424.30825769400002</v>
      </c>
      <c r="E185" s="39">
        <v>1218.134752722</v>
      </c>
      <c r="F185" s="39">
        <v>144.49903592300001</v>
      </c>
      <c r="G185" s="39">
        <v>277.93830072700001</v>
      </c>
    </row>
    <row r="186" spans="1:7" s="37" customFormat="1" x14ac:dyDescent="0.3">
      <c r="A186" s="40" t="s">
        <v>34</v>
      </c>
      <c r="B186" s="40"/>
      <c r="C186" s="39">
        <v>11105.790682180001</v>
      </c>
      <c r="D186" s="39">
        <v>7492.7905900010001</v>
      </c>
      <c r="E186" s="39">
        <v>2301.9769000000001</v>
      </c>
      <c r="F186" s="39">
        <v>-121.707326197</v>
      </c>
      <c r="G186" s="39">
        <v>1432.730518376</v>
      </c>
    </row>
    <row r="187" spans="1:7" s="37" customFormat="1" x14ac:dyDescent="0.3">
      <c r="A187" s="35" t="s">
        <v>20</v>
      </c>
      <c r="B187" s="35"/>
      <c r="C187" s="38">
        <v>3502076.5716869272</v>
      </c>
      <c r="D187" s="38">
        <v>707209.47559473396</v>
      </c>
      <c r="E187" s="38">
        <v>948323.14740584197</v>
      </c>
      <c r="F187" s="38">
        <v>1123260.1594808609</v>
      </c>
      <c r="G187" s="38">
        <v>723283.78920549003</v>
      </c>
    </row>
    <row r="188" spans="1:7" s="37" customFormat="1" x14ac:dyDescent="0.3">
      <c r="A188" s="22" t="s">
        <v>41</v>
      </c>
      <c r="B188" s="22"/>
      <c r="C188" s="39">
        <v>-279937.27715650946</v>
      </c>
      <c r="D188" s="39">
        <v>-67341.541230550967</v>
      </c>
      <c r="E188" s="39">
        <v>-74071.69481180096</v>
      </c>
      <c r="F188" s="39">
        <v>-79273.163910380914</v>
      </c>
      <c r="G188" s="39">
        <v>-59250.877203776035</v>
      </c>
    </row>
    <row r="189" spans="1:7" s="37" customFormat="1" x14ac:dyDescent="0.3">
      <c r="A189" s="35" t="s">
        <v>58</v>
      </c>
      <c r="B189" s="35"/>
      <c r="C189" s="38">
        <v>3222139.2945304178</v>
      </c>
      <c r="D189" s="38">
        <v>639867.93436418299</v>
      </c>
      <c r="E189" s="38">
        <v>874251.45259404101</v>
      </c>
      <c r="F189" s="38">
        <v>1043986.99557048</v>
      </c>
      <c r="G189" s="38">
        <v>664032.91200171399</v>
      </c>
    </row>
    <row r="190" spans="1:7" s="43" customFormat="1" ht="6" customHeight="1" x14ac:dyDescent="0.3">
      <c r="A190" s="41"/>
      <c r="B190" s="41"/>
      <c r="C190" s="42"/>
      <c r="D190" s="42"/>
      <c r="E190" s="42"/>
      <c r="F190" s="42"/>
      <c r="G190" s="42"/>
    </row>
    <row r="191" spans="1:7" s="43" customFormat="1" ht="15.75" customHeight="1" x14ac:dyDescent="0.3">
      <c r="A191" s="64" t="s">
        <v>25</v>
      </c>
      <c r="B191" s="52"/>
      <c r="C191" s="65">
        <v>0.67782811873345017</v>
      </c>
      <c r="D191" s="65">
        <v>0.70284994293368575</v>
      </c>
      <c r="E191" s="65">
        <v>0.65411475800217522</v>
      </c>
      <c r="F191" s="65">
        <v>0.61331414479996604</v>
      </c>
      <c r="G191" s="65">
        <v>0.74205091390671252</v>
      </c>
    </row>
    <row r="192" spans="1:7" s="37" customFormat="1" x14ac:dyDescent="0.3">
      <c r="A192" s="22" t="s">
        <v>43</v>
      </c>
      <c r="B192" s="22"/>
      <c r="C192" s="66">
        <v>439019902.5425607</v>
      </c>
      <c r="D192" s="66">
        <v>436374995.21796787</v>
      </c>
      <c r="E192" s="66">
        <v>438113982.59899151</v>
      </c>
      <c r="F192" s="66">
        <v>440428041.99384815</v>
      </c>
      <c r="G192" s="66">
        <v>441162590.35943496</v>
      </c>
    </row>
    <row r="193" spans="1:7" s="37" customFormat="1" x14ac:dyDescent="0.3">
      <c r="A193" s="22" t="s">
        <v>44</v>
      </c>
      <c r="B193" s="22"/>
      <c r="C193" s="66">
        <v>464220628.47096771</v>
      </c>
      <c r="D193" s="66">
        <v>460155362.76173884</v>
      </c>
      <c r="E193" s="66">
        <v>464444439.69235766</v>
      </c>
      <c r="F193" s="66">
        <v>464889956.3886779</v>
      </c>
      <c r="G193" s="66">
        <v>467392755.04109657</v>
      </c>
    </row>
    <row r="194" spans="1:7" s="37" customFormat="1" x14ac:dyDescent="0.3">
      <c r="A194" s="22" t="s">
        <v>27</v>
      </c>
      <c r="B194" s="22"/>
      <c r="C194" s="66">
        <v>489824840.87798476</v>
      </c>
      <c r="D194" s="66">
        <v>483261324.18386924</v>
      </c>
      <c r="E194" s="66">
        <v>489200703.05498481</v>
      </c>
      <c r="F194" s="66">
        <v>492372057.03764421</v>
      </c>
      <c r="G194" s="66">
        <v>494465279.23544067</v>
      </c>
    </row>
    <row r="195" spans="1:7" s="37" customFormat="1" x14ac:dyDescent="0.3">
      <c r="A195" s="22" t="s">
        <v>29</v>
      </c>
      <c r="B195" s="22"/>
      <c r="C195" s="67">
        <v>21.30605898825938</v>
      </c>
      <c r="D195" s="67">
        <v>27.296912072540415</v>
      </c>
      <c r="E195" s="67">
        <v>20.777703995577301</v>
      </c>
      <c r="F195" s="67">
        <v>21.591278780247062</v>
      </c>
      <c r="G195" s="67">
        <v>15.649301531373689</v>
      </c>
    </row>
    <row r="196" spans="1:7" s="37" customFormat="1" x14ac:dyDescent="0.3">
      <c r="A196" s="74" t="s">
        <v>45</v>
      </c>
      <c r="B196" s="22"/>
      <c r="C196" s="69">
        <v>24092734.44176615</v>
      </c>
      <c r="D196" s="69">
        <v>24092734.44176615</v>
      </c>
      <c r="E196" s="69">
        <v>24387011.110061437</v>
      </c>
      <c r="F196" s="69">
        <v>24481368.600662556</v>
      </c>
      <c r="G196" s="69">
        <v>24911877.384169698</v>
      </c>
    </row>
    <row r="197" spans="1:7" s="37" customFormat="1" x14ac:dyDescent="0.3">
      <c r="A197" s="22" t="s">
        <v>46</v>
      </c>
      <c r="B197" s="22"/>
      <c r="C197" s="69">
        <v>211296837.20528966</v>
      </c>
      <c r="D197" s="69">
        <v>211296837.20528966</v>
      </c>
      <c r="E197" s="69">
        <v>206393250.5782561</v>
      </c>
      <c r="F197" s="69">
        <v>210204802.11711097</v>
      </c>
      <c r="G197" s="69">
        <v>209488581.77960008</v>
      </c>
    </row>
    <row r="198" spans="1:7" s="37" customFormat="1" x14ac:dyDescent="0.3">
      <c r="A198" s="22"/>
      <c r="B198" s="22"/>
      <c r="C198" s="69"/>
      <c r="D198" s="69"/>
      <c r="E198" s="69"/>
      <c r="F198" s="69"/>
      <c r="G198" s="69"/>
    </row>
    <row r="199" spans="1:7" s="34" customFormat="1" x14ac:dyDescent="0.3">
      <c r="A199" s="32" t="s">
        <v>31</v>
      </c>
      <c r="B199" s="32"/>
      <c r="C199" s="33" t="s">
        <v>2</v>
      </c>
      <c r="D199" s="33" t="s">
        <v>3</v>
      </c>
      <c r="E199" s="33" t="s">
        <v>4</v>
      </c>
      <c r="F199" s="33" t="s">
        <v>5</v>
      </c>
      <c r="G199" s="33" t="s">
        <v>6</v>
      </c>
    </row>
    <row r="200" spans="1:7" s="37" customFormat="1" x14ac:dyDescent="0.3">
      <c r="A200" s="35" t="s">
        <v>60</v>
      </c>
      <c r="B200" s="35"/>
      <c r="C200" s="36"/>
      <c r="D200" s="36"/>
      <c r="E200" s="36"/>
      <c r="F200" s="36"/>
      <c r="G200" s="36"/>
    </row>
    <row r="201" spans="1:7" s="37" customFormat="1" x14ac:dyDescent="0.3">
      <c r="A201" s="35" t="s">
        <v>9</v>
      </c>
      <c r="B201" s="35"/>
      <c r="C201" s="38">
        <v>13258552.1808243</v>
      </c>
      <c r="D201" s="38">
        <v>3258107.9497617511</v>
      </c>
      <c r="E201" s="38">
        <v>3266255.636382788</v>
      </c>
      <c r="F201" s="38">
        <v>3387400.45565183</v>
      </c>
      <c r="G201" s="38">
        <v>3346788.1390279308</v>
      </c>
    </row>
    <row r="202" spans="1:7" s="37" customFormat="1" x14ac:dyDescent="0.3">
      <c r="A202" s="22" t="s">
        <v>11</v>
      </c>
      <c r="B202" s="22"/>
      <c r="C202" s="39">
        <v>-9064274.6147945561</v>
      </c>
      <c r="D202" s="39">
        <v>-2308176.2855384252</v>
      </c>
      <c r="E202" s="39">
        <v>-2157599.814324928</v>
      </c>
      <c r="F202" s="39">
        <v>-2096666.923658777</v>
      </c>
      <c r="G202" s="39">
        <v>-2501831.5912724249</v>
      </c>
    </row>
    <row r="203" spans="1:7" s="37" customFormat="1" x14ac:dyDescent="0.3">
      <c r="A203" s="35" t="s">
        <v>12</v>
      </c>
      <c r="B203" s="35"/>
      <c r="C203" s="38">
        <v>4194277.5660297452</v>
      </c>
      <c r="D203" s="38">
        <v>949931.66422332602</v>
      </c>
      <c r="E203" s="38">
        <v>1108655.82205786</v>
      </c>
      <c r="F203" s="38">
        <v>1290733.5319930529</v>
      </c>
      <c r="G203" s="38">
        <v>844956.54775550601</v>
      </c>
    </row>
    <row r="204" spans="1:7" s="37" customFormat="1" x14ac:dyDescent="0.3">
      <c r="A204" s="22" t="s">
        <v>13</v>
      </c>
      <c r="B204" s="22"/>
      <c r="C204" s="39">
        <v>-985652.47435674898</v>
      </c>
      <c r="D204" s="39">
        <v>-316489.575579022</v>
      </c>
      <c r="E204" s="39">
        <v>-239683.141297864</v>
      </c>
      <c r="F204" s="39">
        <v>-250091.785830735</v>
      </c>
      <c r="G204" s="39">
        <v>-179387.97164912801</v>
      </c>
    </row>
    <row r="205" spans="1:7" s="37" customFormat="1" x14ac:dyDescent="0.3">
      <c r="A205" s="35" t="s">
        <v>16</v>
      </c>
      <c r="B205" s="35"/>
      <c r="C205" s="38">
        <v>3208625.0916729961</v>
      </c>
      <c r="D205" s="38">
        <v>633442.08864430396</v>
      </c>
      <c r="E205" s="38">
        <v>868972.68075999594</v>
      </c>
      <c r="F205" s="38">
        <v>1040641.746162318</v>
      </c>
      <c r="G205" s="38">
        <v>665568.57610637799</v>
      </c>
    </row>
    <row r="206" spans="1:7" s="37" customFormat="1" x14ac:dyDescent="0.3">
      <c r="A206" s="22" t="s">
        <v>33</v>
      </c>
      <c r="B206" s="22"/>
      <c r="C206" s="39">
        <v>1216.2638316780001</v>
      </c>
      <c r="D206" s="39">
        <v>-424.30825769400002</v>
      </c>
      <c r="E206" s="39">
        <v>1218.134752722</v>
      </c>
      <c r="F206" s="39">
        <v>144.49903592300001</v>
      </c>
      <c r="G206" s="39">
        <v>277.93830072700001</v>
      </c>
    </row>
    <row r="207" spans="1:7" s="37" customFormat="1" x14ac:dyDescent="0.3">
      <c r="A207" s="40" t="s">
        <v>34</v>
      </c>
      <c r="B207" s="40"/>
      <c r="C207" s="39">
        <v>10819.012090824001</v>
      </c>
      <c r="D207" s="39">
        <v>7433.3318233930004</v>
      </c>
      <c r="E207" s="39">
        <v>2226.0806767429999</v>
      </c>
      <c r="F207" s="39">
        <v>-241.792947381</v>
      </c>
      <c r="G207" s="39">
        <v>1401.392538069</v>
      </c>
    </row>
    <row r="208" spans="1:7" s="37" customFormat="1" x14ac:dyDescent="0.3">
      <c r="A208" s="35" t="s">
        <v>20</v>
      </c>
      <c r="B208" s="35"/>
      <c r="C208" s="38">
        <v>3220660.367595498</v>
      </c>
      <c r="D208" s="38">
        <v>640451.11221000296</v>
      </c>
      <c r="E208" s="38">
        <v>872416.896189461</v>
      </c>
      <c r="F208" s="38">
        <v>1040544.45225086</v>
      </c>
      <c r="G208" s="38">
        <v>667247.90694517398</v>
      </c>
    </row>
    <row r="209" spans="1:7" s="43" customFormat="1" ht="6" customHeight="1" x14ac:dyDescent="0.3">
      <c r="A209" s="41"/>
      <c r="B209" s="41"/>
      <c r="C209" s="42"/>
      <c r="D209" s="42"/>
      <c r="E209" s="42"/>
      <c r="F209" s="42"/>
      <c r="G209" s="42"/>
    </row>
    <row r="210" spans="1:7" s="43" customFormat="1" ht="15.75" customHeight="1" x14ac:dyDescent="0.3">
      <c r="A210" s="64" t="s">
        <v>25</v>
      </c>
      <c r="B210" s="52"/>
      <c r="C210" s="65">
        <v>0.68365493390025778</v>
      </c>
      <c r="D210" s="65">
        <v>0.70844070274197346</v>
      </c>
      <c r="E210" s="65">
        <v>0.66057285605310434</v>
      </c>
      <c r="F210" s="65">
        <v>0.61896045392581733</v>
      </c>
      <c r="G210" s="65">
        <v>0.74753210760424105</v>
      </c>
    </row>
    <row r="211" spans="1:7" s="37" customFormat="1" x14ac:dyDescent="0.3">
      <c r="A211" s="22" t="s">
        <v>48</v>
      </c>
      <c r="B211" s="22"/>
      <c r="C211" s="69">
        <v>24092734.44176615</v>
      </c>
      <c r="D211" s="69">
        <v>24092734.44176615</v>
      </c>
      <c r="E211" s="69">
        <v>24387011.110061437</v>
      </c>
      <c r="F211" s="69">
        <v>24481368.600662556</v>
      </c>
      <c r="G211" s="69">
        <v>24911877.384169698</v>
      </c>
    </row>
    <row r="212" spans="1:7" s="37" customFormat="1" x14ac:dyDescent="0.3">
      <c r="A212" s="22" t="s">
        <v>46</v>
      </c>
      <c r="B212" s="22"/>
      <c r="C212" s="69">
        <v>207148215.57360497</v>
      </c>
      <c r="D212" s="69">
        <v>207148215.57360497</v>
      </c>
      <c r="E212" s="69">
        <v>202391252.73892477</v>
      </c>
      <c r="F212" s="69">
        <v>206080529.13294429</v>
      </c>
      <c r="G212" s="69">
        <v>205364098.89955792</v>
      </c>
    </row>
    <row r="213" spans="1:7" s="37" customFormat="1" x14ac:dyDescent="0.3">
      <c r="A213" s="22"/>
      <c r="B213" s="22"/>
      <c r="C213" s="69"/>
      <c r="D213" s="69"/>
      <c r="E213" s="69"/>
      <c r="F213" s="69"/>
      <c r="G213" s="69"/>
    </row>
    <row r="214" spans="1:7" s="34" customFormat="1" x14ac:dyDescent="0.3">
      <c r="A214" s="32" t="s">
        <v>31</v>
      </c>
      <c r="B214" s="32"/>
      <c r="C214" s="33" t="s">
        <v>2</v>
      </c>
      <c r="D214" s="33" t="s">
        <v>3</v>
      </c>
      <c r="E214" s="33" t="s">
        <v>4</v>
      </c>
      <c r="F214" s="33" t="s">
        <v>5</v>
      </c>
      <c r="G214" s="33" t="s">
        <v>6</v>
      </c>
    </row>
    <row r="215" spans="1:7" s="37" customFormat="1" x14ac:dyDescent="0.3">
      <c r="A215" s="35" t="s">
        <v>61</v>
      </c>
      <c r="B215" s="35"/>
      <c r="C215" s="36"/>
      <c r="D215" s="36"/>
      <c r="E215" s="36"/>
      <c r="F215" s="36"/>
      <c r="G215" s="36"/>
    </row>
    <row r="216" spans="1:7" s="37" customFormat="1" x14ac:dyDescent="0.3">
      <c r="A216" s="35" t="s">
        <v>9</v>
      </c>
      <c r="B216" s="35"/>
      <c r="C216" s="38">
        <v>13260031.107759221</v>
      </c>
      <c r="D216" s="38">
        <v>3257524.7719159308</v>
      </c>
      <c r="E216" s="38">
        <v>3268090.1927873679</v>
      </c>
      <c r="F216" s="38">
        <v>3390842.9989714501</v>
      </c>
      <c r="G216" s="38">
        <v>3343573.1440844708</v>
      </c>
    </row>
    <row r="217" spans="1:7" s="37" customFormat="1" x14ac:dyDescent="0.3">
      <c r="A217" s="22" t="s">
        <v>11</v>
      </c>
      <c r="B217" s="22"/>
      <c r="C217" s="39">
        <v>-9064274.6147945561</v>
      </c>
      <c r="D217" s="39">
        <v>-2308176.2855384252</v>
      </c>
      <c r="E217" s="39">
        <v>-2157599.814324928</v>
      </c>
      <c r="F217" s="39">
        <v>-2096666.923658777</v>
      </c>
      <c r="G217" s="39">
        <v>-2501831.5912724249</v>
      </c>
    </row>
    <row r="218" spans="1:7" s="37" customFormat="1" x14ac:dyDescent="0.3">
      <c r="A218" s="35" t="s">
        <v>12</v>
      </c>
      <c r="B218" s="35"/>
      <c r="C218" s="38">
        <v>4195756.4929646654</v>
      </c>
      <c r="D218" s="38">
        <v>949348.48637750605</v>
      </c>
      <c r="E218" s="38">
        <v>1110490.3784624401</v>
      </c>
      <c r="F218" s="38">
        <v>1294176.0753126731</v>
      </c>
      <c r="G218" s="38">
        <v>841741.55281204602</v>
      </c>
    </row>
    <row r="219" spans="1:7" s="37" customFormat="1" x14ac:dyDescent="0.3">
      <c r="A219" s="22" t="s">
        <v>13</v>
      </c>
      <c r="B219" s="22"/>
      <c r="C219" s="39">
        <v>-985652.47435674898</v>
      </c>
      <c r="D219" s="39">
        <v>-316489.575579022</v>
      </c>
      <c r="E219" s="39">
        <v>-239683.141297864</v>
      </c>
      <c r="F219" s="39">
        <v>-250091.785830735</v>
      </c>
      <c r="G219" s="39">
        <v>-179387.97164912801</v>
      </c>
    </row>
    <row r="220" spans="1:7" s="37" customFormat="1" x14ac:dyDescent="0.3">
      <c r="A220" s="35" t="s">
        <v>16</v>
      </c>
      <c r="B220" s="35"/>
      <c r="C220" s="38">
        <v>3210104.0186079158</v>
      </c>
      <c r="D220" s="38">
        <v>632858.91079848399</v>
      </c>
      <c r="E220" s="38">
        <v>870807.23716457596</v>
      </c>
      <c r="F220" s="38">
        <v>1044084.289481938</v>
      </c>
      <c r="G220" s="38">
        <v>662353.58116291801</v>
      </c>
    </row>
    <row r="221" spans="1:7" s="37" customFormat="1" x14ac:dyDescent="0.3">
      <c r="A221" s="22" t="s">
        <v>33</v>
      </c>
      <c r="B221" s="22"/>
      <c r="C221" s="39">
        <v>1216.2638316780001</v>
      </c>
      <c r="D221" s="39">
        <v>-424.30825769400002</v>
      </c>
      <c r="E221" s="39">
        <v>1218.134752722</v>
      </c>
      <c r="F221" s="39">
        <v>144.49903592300001</v>
      </c>
      <c r="G221" s="39">
        <v>277.93830072700001</v>
      </c>
    </row>
    <row r="222" spans="1:7" s="37" customFormat="1" x14ac:dyDescent="0.3">
      <c r="A222" s="40" t="s">
        <v>34</v>
      </c>
      <c r="B222" s="40"/>
      <c r="C222" s="39">
        <v>10819.012090824001</v>
      </c>
      <c r="D222" s="39">
        <v>7433.3318233930004</v>
      </c>
      <c r="E222" s="39">
        <v>2226.0806767429999</v>
      </c>
      <c r="F222" s="39">
        <v>-241.792947381</v>
      </c>
      <c r="G222" s="39">
        <v>1401.392538069</v>
      </c>
    </row>
    <row r="223" spans="1:7" s="37" customFormat="1" x14ac:dyDescent="0.3">
      <c r="A223" s="35" t="s">
        <v>20</v>
      </c>
      <c r="B223" s="35"/>
      <c r="C223" s="38">
        <v>3222139.2945304178</v>
      </c>
      <c r="D223" s="38">
        <v>639867.93436418299</v>
      </c>
      <c r="E223" s="38">
        <v>874251.45259404101</v>
      </c>
      <c r="F223" s="38">
        <v>1043986.99557048</v>
      </c>
      <c r="G223" s="38">
        <v>664032.91200171399</v>
      </c>
    </row>
    <row r="224" spans="1:7" s="43" customFormat="1" ht="6" customHeight="1" x14ac:dyDescent="0.3">
      <c r="A224" s="41"/>
      <c r="B224" s="41"/>
      <c r="C224" s="42"/>
      <c r="D224" s="42"/>
      <c r="E224" s="42"/>
      <c r="F224" s="42"/>
      <c r="G224" s="42"/>
    </row>
    <row r="225" spans="1:7" s="43" customFormat="1" ht="15.75" customHeight="1" x14ac:dyDescent="0.3">
      <c r="A225" s="64" t="s">
        <v>25</v>
      </c>
      <c r="B225" s="52"/>
      <c r="C225" s="65">
        <v>0.683578684026655</v>
      </c>
      <c r="D225" s="65">
        <v>0.70856753122428562</v>
      </c>
      <c r="E225" s="65">
        <v>0.66020204065564725</v>
      </c>
      <c r="F225" s="65">
        <v>0.61833205615676168</v>
      </c>
      <c r="G225" s="65">
        <v>0.74825089311975268</v>
      </c>
    </row>
    <row r="226" spans="1:7" s="37" customFormat="1" x14ac:dyDescent="0.3">
      <c r="A226" s="22" t="s">
        <v>48</v>
      </c>
      <c r="B226" s="22"/>
      <c r="C226" s="69">
        <v>24092734.44176615</v>
      </c>
      <c r="D226" s="69">
        <v>24092734.44176615</v>
      </c>
      <c r="E226" s="69">
        <v>24387011.110061437</v>
      </c>
      <c r="F226" s="69">
        <v>24481368.600662556</v>
      </c>
      <c r="G226" s="69">
        <v>24911877.384169698</v>
      </c>
    </row>
    <row r="227" spans="1:7" s="37" customFormat="1" x14ac:dyDescent="0.3">
      <c r="A227" s="22" t="s">
        <v>46</v>
      </c>
      <c r="B227" s="22"/>
      <c r="C227" s="69">
        <v>207148215.57360497</v>
      </c>
      <c r="D227" s="69">
        <v>207148215.57360497</v>
      </c>
      <c r="E227" s="69">
        <v>202391252.73892477</v>
      </c>
      <c r="F227" s="69">
        <v>206080529.13294429</v>
      </c>
      <c r="G227" s="69">
        <v>205364098.89955792</v>
      </c>
    </row>
    <row r="228" spans="1:7" s="43" customFormat="1" ht="13.5" customHeight="1" x14ac:dyDescent="0.3">
      <c r="A228" s="71"/>
      <c r="B228" s="71"/>
      <c r="C228" s="70"/>
      <c r="D228" s="70"/>
      <c r="E228" s="70"/>
      <c r="F228" s="70"/>
      <c r="G228" s="70"/>
    </row>
    <row r="229" spans="1:7" s="34" customFormat="1" x14ac:dyDescent="0.3">
      <c r="A229" s="32" t="s">
        <v>31</v>
      </c>
      <c r="B229" s="32"/>
      <c r="C229" s="33" t="s">
        <v>2</v>
      </c>
      <c r="D229" s="33" t="s">
        <v>3</v>
      </c>
      <c r="E229" s="33" t="s">
        <v>4</v>
      </c>
      <c r="F229" s="33" t="s">
        <v>5</v>
      </c>
      <c r="G229" s="33" t="s">
        <v>6</v>
      </c>
    </row>
    <row r="230" spans="1:7" s="37" customFormat="1" ht="14.4" x14ac:dyDescent="0.3">
      <c r="A230" s="35" t="s">
        <v>62</v>
      </c>
      <c r="B230" s="22"/>
      <c r="C230" s="75"/>
      <c r="D230" s="75"/>
      <c r="E230" s="75"/>
      <c r="F230" s="75"/>
      <c r="G230" s="75"/>
    </row>
    <row r="231" spans="1:7" s="37" customFormat="1" x14ac:dyDescent="0.3">
      <c r="A231" s="35" t="s">
        <v>9</v>
      </c>
      <c r="B231" s="35"/>
      <c r="C231" s="38">
        <v>6591252.2769624786</v>
      </c>
      <c r="D231" s="38">
        <v>1605401.4361768269</v>
      </c>
      <c r="E231" s="38">
        <v>1600467.438913685</v>
      </c>
      <c r="F231" s="38">
        <v>1712281.808537099</v>
      </c>
      <c r="G231" s="38">
        <v>1673101.5933348681</v>
      </c>
    </row>
    <row r="232" spans="1:7" s="50" customFormat="1" x14ac:dyDescent="0.3">
      <c r="A232" s="11" t="s">
        <v>51</v>
      </c>
      <c r="B232" s="11"/>
      <c r="C232" s="59">
        <v>3496260.7895609369</v>
      </c>
      <c r="D232" s="59">
        <v>853814.9008535539</v>
      </c>
      <c r="E232" s="59">
        <v>832581.30531758105</v>
      </c>
      <c r="F232" s="59">
        <v>913551.22906025301</v>
      </c>
      <c r="G232" s="59">
        <v>896313.35432954913</v>
      </c>
    </row>
    <row r="233" spans="1:7" s="50" customFormat="1" x14ac:dyDescent="0.3">
      <c r="A233" s="11" t="s">
        <v>10</v>
      </c>
      <c r="B233" s="11"/>
      <c r="C233" s="59">
        <v>3094991.4874015418</v>
      </c>
      <c r="D233" s="59">
        <v>751586.53532327304</v>
      </c>
      <c r="E233" s="59">
        <v>767886.13359610399</v>
      </c>
      <c r="F233" s="59">
        <v>798730.57947684603</v>
      </c>
      <c r="G233" s="59">
        <v>776788.23900531896</v>
      </c>
    </row>
    <row r="234" spans="1:7" s="37" customFormat="1" x14ac:dyDescent="0.3">
      <c r="A234" s="22" t="s">
        <v>11</v>
      </c>
      <c r="B234" s="22"/>
      <c r="C234" s="39">
        <v>-4653082.828969934</v>
      </c>
      <c r="D234" s="39">
        <v>-1225744.8431713909</v>
      </c>
      <c r="E234" s="39">
        <v>-1133269.4581035741</v>
      </c>
      <c r="F234" s="39">
        <v>-1114028.84995183</v>
      </c>
      <c r="G234" s="39">
        <v>-1180039.677743139</v>
      </c>
    </row>
    <row r="235" spans="1:7" s="37" customFormat="1" x14ac:dyDescent="0.3">
      <c r="A235" s="35" t="s">
        <v>12</v>
      </c>
      <c r="B235" s="35"/>
      <c r="C235" s="38">
        <v>1938169.4479925451</v>
      </c>
      <c r="D235" s="38">
        <v>379656.59300543601</v>
      </c>
      <c r="E235" s="38">
        <v>467197.98081011098</v>
      </c>
      <c r="F235" s="38">
        <v>598252.95858526905</v>
      </c>
      <c r="G235" s="38">
        <v>493061.91559172899</v>
      </c>
    </row>
    <row r="236" spans="1:7" s="37" customFormat="1" x14ac:dyDescent="0.3">
      <c r="A236" s="22" t="s">
        <v>13</v>
      </c>
      <c r="B236" s="22"/>
      <c r="C236" s="39">
        <v>-485250.81560796098</v>
      </c>
      <c r="D236" s="39">
        <v>-142095.422897677</v>
      </c>
      <c r="E236" s="39">
        <v>-117225.245755489</v>
      </c>
      <c r="F236" s="39">
        <v>-150567.63147534299</v>
      </c>
      <c r="G236" s="39">
        <v>-75362.515479452006</v>
      </c>
    </row>
    <row r="237" spans="1:7" s="37" customFormat="1" x14ac:dyDescent="0.3">
      <c r="A237" s="35" t="s">
        <v>16</v>
      </c>
      <c r="B237" s="35"/>
      <c r="C237" s="38">
        <v>1452918.6323845841</v>
      </c>
      <c r="D237" s="38">
        <v>237561.17010775901</v>
      </c>
      <c r="E237" s="38">
        <v>349972.735054622</v>
      </c>
      <c r="F237" s="38">
        <v>447685.32710992597</v>
      </c>
      <c r="G237" s="38">
        <v>417699.40011227701</v>
      </c>
    </row>
    <row r="238" spans="1:7" s="37" customFormat="1" x14ac:dyDescent="0.3">
      <c r="A238" s="22" t="s">
        <v>33</v>
      </c>
      <c r="B238" s="22"/>
      <c r="C238" s="39">
        <v>-37.383056517</v>
      </c>
      <c r="D238" s="39">
        <v>-29.372487917000001</v>
      </c>
      <c r="E238" s="39">
        <v>2.4070548189999998</v>
      </c>
      <c r="F238" s="39">
        <v>-49.555440156000003</v>
      </c>
      <c r="G238" s="39">
        <v>39.137816737000001</v>
      </c>
    </row>
    <row r="239" spans="1:7" s="37" customFormat="1" x14ac:dyDescent="0.3">
      <c r="A239" s="22" t="s">
        <v>34</v>
      </c>
      <c r="B239" s="22"/>
      <c r="C239" s="39">
        <v>5.9910597440000002</v>
      </c>
      <c r="D239" s="39">
        <v>-3.9735299990000001</v>
      </c>
      <c r="E239" s="39">
        <v>-50.594200000000001</v>
      </c>
      <c r="F239" s="39">
        <v>45.387757196000003</v>
      </c>
      <c r="G239" s="39">
        <v>15.171032546999999</v>
      </c>
    </row>
    <row r="240" spans="1:7" s="37" customFormat="1" x14ac:dyDescent="0.3">
      <c r="A240" s="35" t="s">
        <v>20</v>
      </c>
      <c r="B240" s="35"/>
      <c r="C240" s="38">
        <v>1452887.2403878111</v>
      </c>
      <c r="D240" s="38">
        <v>237527.82408984299</v>
      </c>
      <c r="E240" s="38">
        <v>349924.547909441</v>
      </c>
      <c r="F240" s="38">
        <v>447681.15942696598</v>
      </c>
      <c r="G240" s="38">
        <v>417753.70896156097</v>
      </c>
    </row>
    <row r="241" spans="1:7" s="37" customFormat="1" x14ac:dyDescent="0.3">
      <c r="A241" s="22" t="s">
        <v>41</v>
      </c>
      <c r="B241" s="22"/>
      <c r="C241" s="39">
        <v>-167629.41078777914</v>
      </c>
      <c r="D241" s="39">
        <v>-41474.983164895995</v>
      </c>
      <c r="E241" s="39">
        <v>-42304.62456486898</v>
      </c>
      <c r="F241" s="39">
        <v>-44902.113424007955</v>
      </c>
      <c r="G241" s="39">
        <v>-38947.689634005947</v>
      </c>
    </row>
    <row r="242" spans="1:7" s="37" customFormat="1" x14ac:dyDescent="0.3">
      <c r="A242" s="35" t="s">
        <v>63</v>
      </c>
      <c r="B242" s="35"/>
      <c r="C242" s="38">
        <v>1285257.829600032</v>
      </c>
      <c r="D242" s="38">
        <v>196052.840924947</v>
      </c>
      <c r="E242" s="38">
        <v>307619.92334457202</v>
      </c>
      <c r="F242" s="38">
        <v>402779.04600295803</v>
      </c>
      <c r="G242" s="38">
        <v>378806.01932755503</v>
      </c>
    </row>
    <row r="243" spans="1:7" s="43" customFormat="1" ht="6" customHeight="1" x14ac:dyDescent="0.3">
      <c r="A243" s="41"/>
      <c r="B243" s="41"/>
      <c r="C243" s="42"/>
      <c r="D243" s="42"/>
      <c r="E243" s="42"/>
      <c r="F243" s="42"/>
      <c r="G243" s="42"/>
    </row>
    <row r="244" spans="1:7" s="43" customFormat="1" ht="15.75" customHeight="1" x14ac:dyDescent="0.3">
      <c r="A244" s="64" t="s">
        <v>25</v>
      </c>
      <c r="B244" s="52"/>
      <c r="C244" s="65">
        <v>0.70594822249987776</v>
      </c>
      <c r="D244" s="65">
        <v>0.76351298531938105</v>
      </c>
      <c r="E244" s="65">
        <v>0.70808654431156637</v>
      </c>
      <c r="F244" s="65">
        <v>0.65061069059865151</v>
      </c>
      <c r="G244" s="65">
        <v>0.70530067178470268</v>
      </c>
    </row>
    <row r="245" spans="1:7" s="37" customFormat="1" x14ac:dyDescent="0.3">
      <c r="A245" s="22" t="s">
        <v>43</v>
      </c>
      <c r="B245" s="22"/>
      <c r="C245" s="66">
        <v>211404468.68091676</v>
      </c>
      <c r="D245" s="66">
        <v>210542068.08548713</v>
      </c>
      <c r="E245" s="66">
        <v>211139549.55402952</v>
      </c>
      <c r="F245" s="66">
        <v>211491715.3460927</v>
      </c>
      <c r="G245" s="66">
        <v>212444541.73805767</v>
      </c>
    </row>
    <row r="246" spans="1:7" s="37" customFormat="1" x14ac:dyDescent="0.3">
      <c r="A246" s="22" t="s">
        <v>44</v>
      </c>
      <c r="B246" s="22"/>
      <c r="C246" s="66">
        <v>230845182.7033892</v>
      </c>
      <c r="D246" s="66">
        <v>229821713.259372</v>
      </c>
      <c r="E246" s="66">
        <v>231026449.93284491</v>
      </c>
      <c r="F246" s="66">
        <v>230894224.08463091</v>
      </c>
      <c r="G246" s="66">
        <v>231638343.53670898</v>
      </c>
    </row>
    <row r="247" spans="1:7" s="37" customFormat="1" x14ac:dyDescent="0.3">
      <c r="A247" s="22" t="s">
        <v>27</v>
      </c>
      <c r="B247" s="22"/>
      <c r="C247" s="66">
        <v>238177629.61570972</v>
      </c>
      <c r="D247" s="66">
        <v>234208960.22016287</v>
      </c>
      <c r="E247" s="66">
        <v>237552767.86015186</v>
      </c>
      <c r="F247" s="66">
        <v>238667725.72797364</v>
      </c>
      <c r="G247" s="66">
        <v>242281064.65455046</v>
      </c>
    </row>
    <row r="248" spans="1:7" s="37" customFormat="1" x14ac:dyDescent="0.3">
      <c r="A248" s="22" t="s">
        <v>29</v>
      </c>
      <c r="B248" s="22"/>
      <c r="C248" s="73">
        <v>21.020616931454668</v>
      </c>
      <c r="D248" s="73">
        <v>24.731418260260039</v>
      </c>
      <c r="E248" s="73">
        <v>20.296419875657389</v>
      </c>
      <c r="F248" s="73">
        <v>26.084261236462222</v>
      </c>
      <c r="G248" s="73">
        <v>13.013823934120458</v>
      </c>
    </row>
    <row r="249" spans="1:7" s="37" customFormat="1" ht="15" customHeight="1" x14ac:dyDescent="0.3">
      <c r="A249" s="74" t="s">
        <v>64</v>
      </c>
      <c r="B249" s="22"/>
      <c r="C249" s="76">
        <v>11474463.628063606</v>
      </c>
      <c r="D249" s="76">
        <v>11474463.628063606</v>
      </c>
      <c r="E249" s="76">
        <v>11517950.732155874</v>
      </c>
      <c r="F249" s="76">
        <v>11486378.249193618</v>
      </c>
      <c r="G249" s="76">
        <v>11503576.661473513</v>
      </c>
    </row>
    <row r="250" spans="1:7" s="37" customFormat="1" x14ac:dyDescent="0.3">
      <c r="A250" s="22" t="s">
        <v>46</v>
      </c>
      <c r="B250" s="22"/>
      <c r="C250" s="69">
        <v>102790157.26923808</v>
      </c>
      <c r="D250" s="69">
        <v>102790157.26923808</v>
      </c>
      <c r="E250" s="69">
        <v>101311804.00093715</v>
      </c>
      <c r="F250" s="69">
        <v>103512743.93633536</v>
      </c>
      <c r="G250" s="69">
        <v>102656755.56870693</v>
      </c>
    </row>
    <row r="251" spans="1:7" s="43" customFormat="1" ht="13.5" customHeight="1" x14ac:dyDescent="0.3">
      <c r="A251" s="71"/>
      <c r="B251" s="71"/>
      <c r="C251" s="70"/>
      <c r="D251" s="70"/>
      <c r="E251" s="70"/>
      <c r="F251" s="70"/>
      <c r="G251" s="70"/>
    </row>
    <row r="252" spans="1:7" s="34" customFormat="1" x14ac:dyDescent="0.3">
      <c r="A252" s="32" t="s">
        <v>31</v>
      </c>
      <c r="B252" s="32"/>
      <c r="C252" s="33" t="s">
        <v>2</v>
      </c>
      <c r="D252" s="33" t="s">
        <v>3</v>
      </c>
      <c r="E252" s="33" t="s">
        <v>4</v>
      </c>
      <c r="F252" s="33" t="s">
        <v>5</v>
      </c>
      <c r="G252" s="33" t="s">
        <v>6</v>
      </c>
    </row>
    <row r="253" spans="1:7" s="37" customFormat="1" ht="14.4" x14ac:dyDescent="0.3">
      <c r="A253" s="35" t="s">
        <v>65</v>
      </c>
      <c r="B253" s="22"/>
      <c r="C253" s="75"/>
      <c r="D253" s="75"/>
      <c r="E253" s="75"/>
      <c r="F253" s="75"/>
      <c r="G253" s="75"/>
    </row>
    <row r="254" spans="1:7" s="37" customFormat="1" x14ac:dyDescent="0.3">
      <c r="A254" s="35" t="s">
        <v>9</v>
      </c>
      <c r="B254" s="35"/>
      <c r="C254" s="38">
        <v>6592731.2038973989</v>
      </c>
      <c r="D254" s="38">
        <v>1604818.2583310071</v>
      </c>
      <c r="E254" s="38">
        <v>1602301.9953182649</v>
      </c>
      <c r="F254" s="38">
        <v>1715724.351856719</v>
      </c>
      <c r="G254" s="38">
        <v>1669886.5983914081</v>
      </c>
    </row>
    <row r="255" spans="1:7" s="50" customFormat="1" x14ac:dyDescent="0.3">
      <c r="A255" s="11" t="s">
        <v>51</v>
      </c>
      <c r="B255" s="11"/>
      <c r="C255" s="59">
        <v>3497739.7164958571</v>
      </c>
      <c r="D255" s="59">
        <v>853231.72300773405</v>
      </c>
      <c r="E255" s="59">
        <v>834415.86172216095</v>
      </c>
      <c r="F255" s="59">
        <v>916993.77237987297</v>
      </c>
      <c r="G255" s="59">
        <v>893098.35938608914</v>
      </c>
    </row>
    <row r="256" spans="1:7" s="50" customFormat="1" x14ac:dyDescent="0.3">
      <c r="A256" s="11" t="s">
        <v>10</v>
      </c>
      <c r="B256" s="11"/>
      <c r="C256" s="59">
        <v>3094991.4874015418</v>
      </c>
      <c r="D256" s="59">
        <v>751586.53532327304</v>
      </c>
      <c r="E256" s="59">
        <v>767886.13359610399</v>
      </c>
      <c r="F256" s="59">
        <v>798730.57947684603</v>
      </c>
      <c r="G256" s="59">
        <v>776788.23900531896</v>
      </c>
    </row>
    <row r="257" spans="1:7" s="37" customFormat="1" x14ac:dyDescent="0.3">
      <c r="A257" s="22" t="s">
        <v>11</v>
      </c>
      <c r="B257" s="22"/>
      <c r="C257" s="39">
        <v>-4653082.828969934</v>
      </c>
      <c r="D257" s="39">
        <v>-1225744.8431713909</v>
      </c>
      <c r="E257" s="39">
        <v>-1133269.4581035741</v>
      </c>
      <c r="F257" s="39">
        <v>-1114028.84995183</v>
      </c>
      <c r="G257" s="39">
        <v>-1180039.677743139</v>
      </c>
    </row>
    <row r="258" spans="1:7" s="37" customFormat="1" x14ac:dyDescent="0.3">
      <c r="A258" s="35" t="s">
        <v>12</v>
      </c>
      <c r="B258" s="35"/>
      <c r="C258" s="38">
        <v>1939648.3749274651</v>
      </c>
      <c r="D258" s="38">
        <v>379073.41515961598</v>
      </c>
      <c r="E258" s="38">
        <v>469032.53721469099</v>
      </c>
      <c r="F258" s="38">
        <v>601695.50190488901</v>
      </c>
      <c r="G258" s="38">
        <v>489846.92064826901</v>
      </c>
    </row>
    <row r="259" spans="1:7" s="37" customFormat="1" x14ac:dyDescent="0.3">
      <c r="A259" s="22" t="s">
        <v>13</v>
      </c>
      <c r="B259" s="22"/>
      <c r="C259" s="39">
        <v>-485250.81560796098</v>
      </c>
      <c r="D259" s="39">
        <v>-142095.422897677</v>
      </c>
      <c r="E259" s="39">
        <v>-117225.245755489</v>
      </c>
      <c r="F259" s="39">
        <v>-150567.63147534299</v>
      </c>
      <c r="G259" s="39">
        <v>-75362.515479452006</v>
      </c>
    </row>
    <row r="260" spans="1:7" s="37" customFormat="1" x14ac:dyDescent="0.3">
      <c r="A260" s="35" t="s">
        <v>16</v>
      </c>
      <c r="B260" s="35"/>
      <c r="C260" s="38">
        <v>1454397.5593195041</v>
      </c>
      <c r="D260" s="38">
        <v>236977.99226193901</v>
      </c>
      <c r="E260" s="38">
        <v>351807.29145920201</v>
      </c>
      <c r="F260" s="38">
        <v>451127.87042954599</v>
      </c>
      <c r="G260" s="38">
        <v>414484.40516881697</v>
      </c>
    </row>
    <row r="261" spans="1:7" s="37" customFormat="1" x14ac:dyDescent="0.3">
      <c r="A261" s="22" t="s">
        <v>33</v>
      </c>
      <c r="B261" s="22"/>
      <c r="C261" s="39">
        <v>-37.383056517</v>
      </c>
      <c r="D261" s="39">
        <v>-29.372487917000001</v>
      </c>
      <c r="E261" s="39">
        <v>2.4070548189999998</v>
      </c>
      <c r="F261" s="39">
        <v>-49.555440156000003</v>
      </c>
      <c r="G261" s="39">
        <v>39.137816737000001</v>
      </c>
    </row>
    <row r="262" spans="1:7" s="37" customFormat="1" x14ac:dyDescent="0.3">
      <c r="A262" s="22" t="s">
        <v>34</v>
      </c>
      <c r="B262" s="22"/>
      <c r="C262" s="39">
        <v>5.9910597440000002</v>
      </c>
      <c r="D262" s="39">
        <v>-3.9735299990000001</v>
      </c>
      <c r="E262" s="39">
        <v>-50.594200000000001</v>
      </c>
      <c r="F262" s="39">
        <v>45.387757196000003</v>
      </c>
      <c r="G262" s="39">
        <v>15.171032546999999</v>
      </c>
    </row>
    <row r="263" spans="1:7" s="37" customFormat="1" x14ac:dyDescent="0.3">
      <c r="A263" s="35" t="s">
        <v>20</v>
      </c>
      <c r="B263" s="35"/>
      <c r="C263" s="38">
        <v>1454366.1673227311</v>
      </c>
      <c r="D263" s="38">
        <v>236944.646244023</v>
      </c>
      <c r="E263" s="38">
        <v>351759.10431402101</v>
      </c>
      <c r="F263" s="38">
        <v>451123.702746586</v>
      </c>
      <c r="G263" s="38">
        <v>414538.71401810099</v>
      </c>
    </row>
    <row r="264" spans="1:7" s="37" customFormat="1" x14ac:dyDescent="0.3">
      <c r="A264" s="22" t="s">
        <v>41</v>
      </c>
      <c r="B264" s="22"/>
      <c r="C264" s="39">
        <v>-167629.41078777914</v>
      </c>
      <c r="D264" s="39">
        <v>-41474.983164895995</v>
      </c>
      <c r="E264" s="39">
        <v>-42304.624564869038</v>
      </c>
      <c r="F264" s="39">
        <v>-44902.113424008014</v>
      </c>
      <c r="G264" s="39">
        <v>-38947.689634006005</v>
      </c>
    </row>
    <row r="265" spans="1:7" s="37" customFormat="1" x14ac:dyDescent="0.3">
      <c r="A265" s="35" t="s">
        <v>63</v>
      </c>
      <c r="B265" s="35"/>
      <c r="C265" s="38">
        <v>1286736.756534952</v>
      </c>
      <c r="D265" s="38">
        <v>195469.663079127</v>
      </c>
      <c r="E265" s="38">
        <v>309454.47974915197</v>
      </c>
      <c r="F265" s="38">
        <v>406221.58932257799</v>
      </c>
      <c r="G265" s="38">
        <v>375591.02438409498</v>
      </c>
    </row>
    <row r="266" spans="1:7" s="43" customFormat="1" ht="6" customHeight="1" x14ac:dyDescent="0.3">
      <c r="A266" s="41"/>
      <c r="B266" s="41"/>
      <c r="C266" s="42"/>
      <c r="D266" s="42"/>
      <c r="E266" s="42"/>
      <c r="F266" s="42"/>
      <c r="G266" s="42"/>
    </row>
    <row r="267" spans="1:7" s="43" customFormat="1" ht="15.75" customHeight="1" x14ac:dyDescent="0.3">
      <c r="A267" s="64" t="s">
        <v>25</v>
      </c>
      <c r="B267" s="52"/>
      <c r="C267" s="65">
        <v>0.70578985932555383</v>
      </c>
      <c r="D267" s="65">
        <v>0.76379043970134775</v>
      </c>
      <c r="E267" s="65">
        <v>0.70727582029782909</v>
      </c>
      <c r="F267" s="65">
        <v>0.64930526208726513</v>
      </c>
      <c r="G267" s="65">
        <v>0.70665857123463605</v>
      </c>
    </row>
    <row r="268" spans="1:7" s="37" customFormat="1" x14ac:dyDescent="0.3">
      <c r="A268" s="22" t="s">
        <v>43</v>
      </c>
      <c r="B268" s="22"/>
      <c r="C268" s="66">
        <v>211404468.68091676</v>
      </c>
      <c r="D268" s="66">
        <v>210542068.08548713</v>
      </c>
      <c r="E268" s="66">
        <v>211139549.55402952</v>
      </c>
      <c r="F268" s="66">
        <v>211491715.3460927</v>
      </c>
      <c r="G268" s="66">
        <v>212444541.73805767</v>
      </c>
    </row>
    <row r="269" spans="1:7" s="37" customFormat="1" x14ac:dyDescent="0.3">
      <c r="A269" s="22" t="s">
        <v>44</v>
      </c>
      <c r="B269" s="22"/>
      <c r="C269" s="66">
        <v>230845182.7033892</v>
      </c>
      <c r="D269" s="66">
        <v>229821713.259372</v>
      </c>
      <c r="E269" s="66">
        <v>231026449.93284491</v>
      </c>
      <c r="F269" s="66">
        <v>230894224.08463091</v>
      </c>
      <c r="G269" s="66">
        <v>231638343.53670898</v>
      </c>
    </row>
    <row r="270" spans="1:7" s="37" customFormat="1" x14ac:dyDescent="0.3">
      <c r="A270" s="22" t="s">
        <v>27</v>
      </c>
      <c r="B270" s="22"/>
      <c r="C270" s="66">
        <v>238177629.61570972</v>
      </c>
      <c r="D270" s="66">
        <v>234208960.22016287</v>
      </c>
      <c r="E270" s="66">
        <v>237552767.86015186</v>
      </c>
      <c r="F270" s="66">
        <v>238667725.72797364</v>
      </c>
      <c r="G270" s="66">
        <v>242281064.65455046</v>
      </c>
    </row>
    <row r="271" spans="1:7" s="37" customFormat="1" x14ac:dyDescent="0.3">
      <c r="A271" s="22" t="s">
        <v>29</v>
      </c>
      <c r="B271" s="22"/>
      <c r="C271" s="73">
        <v>21.020616931454668</v>
      </c>
      <c r="D271" s="73">
        <v>24.731418260260039</v>
      </c>
      <c r="E271" s="73">
        <v>20.296419875657389</v>
      </c>
      <c r="F271" s="73">
        <v>26.084261236462222</v>
      </c>
      <c r="G271" s="73">
        <v>13.013823934120458</v>
      </c>
    </row>
    <row r="272" spans="1:7" s="37" customFormat="1" ht="15" customHeight="1" x14ac:dyDescent="0.3">
      <c r="A272" s="74" t="s">
        <v>64</v>
      </c>
      <c r="B272" s="22"/>
      <c r="C272" s="69">
        <v>11474463.628063606</v>
      </c>
      <c r="D272" s="69">
        <v>11474463.628063606</v>
      </c>
      <c r="E272" s="69">
        <v>11517950.732155874</v>
      </c>
      <c r="F272" s="69">
        <v>11486378.249193618</v>
      </c>
      <c r="G272" s="69">
        <v>11503576.661473513</v>
      </c>
    </row>
    <row r="273" spans="1:7" s="37" customFormat="1" x14ac:dyDescent="0.3">
      <c r="A273" s="22" t="s">
        <v>46</v>
      </c>
      <c r="B273" s="22"/>
      <c r="C273" s="69">
        <v>102790157.26923808</v>
      </c>
      <c r="D273" s="69">
        <v>102790157.26923808</v>
      </c>
      <c r="E273" s="69">
        <v>101311804.00093715</v>
      </c>
      <c r="F273" s="69">
        <v>103512743.93633536</v>
      </c>
      <c r="G273" s="69">
        <v>102656755.56870693</v>
      </c>
    </row>
    <row r="274" spans="1:7" s="37" customFormat="1" x14ac:dyDescent="0.3">
      <c r="A274" s="22"/>
      <c r="B274" s="22"/>
      <c r="C274" s="69"/>
      <c r="D274" s="69"/>
      <c r="E274" s="69"/>
      <c r="F274" s="69"/>
      <c r="G274" s="69"/>
    </row>
    <row r="275" spans="1:7" s="37" customFormat="1" ht="27" customHeight="1" x14ac:dyDescent="0.3">
      <c r="A275" s="77" t="s">
        <v>66</v>
      </c>
      <c r="B275" s="70"/>
      <c r="C275" s="78"/>
      <c r="D275" s="78"/>
      <c r="E275" s="78"/>
      <c r="F275" s="78"/>
      <c r="G275" s="78"/>
    </row>
    <row r="276" spans="1:7" s="79" customFormat="1" x14ac:dyDescent="0.3">
      <c r="A276" s="32" t="s">
        <v>31</v>
      </c>
      <c r="B276" s="32"/>
      <c r="C276" s="33" t="s">
        <v>2</v>
      </c>
      <c r="D276" s="33" t="s">
        <v>3</v>
      </c>
      <c r="E276" s="33" t="s">
        <v>4</v>
      </c>
      <c r="F276" s="33" t="s">
        <v>5</v>
      </c>
      <c r="G276" s="33" t="s">
        <v>6</v>
      </c>
    </row>
    <row r="277" spans="1:7" s="37" customFormat="1" x14ac:dyDescent="0.3">
      <c r="A277" s="80" t="s">
        <v>67</v>
      </c>
      <c r="B277" s="80"/>
      <c r="C277" s="81">
        <v>-1478.9269349202514</v>
      </c>
      <c r="D277" s="81">
        <v>583.17784581985325</v>
      </c>
      <c r="E277" s="81">
        <v>-1834.5564045798965</v>
      </c>
      <c r="F277" s="81">
        <v>-3442.5433196199592</v>
      </c>
      <c r="G277" s="81">
        <v>3214.9949434599839</v>
      </c>
    </row>
    <row r="278" spans="1:7" s="37" customFormat="1" ht="13.8" x14ac:dyDescent="0.3">
      <c r="A278" s="71"/>
      <c r="B278" s="71"/>
      <c r="C278" s="70"/>
      <c r="D278" s="70"/>
      <c r="E278" s="70"/>
      <c r="F278" s="70"/>
      <c r="G278" s="70"/>
    </row>
    <row r="279" spans="1:7" s="34" customFormat="1" x14ac:dyDescent="0.3">
      <c r="A279" s="32" t="s">
        <v>31</v>
      </c>
      <c r="B279" s="32"/>
      <c r="C279" s="33">
        <v>2022</v>
      </c>
      <c r="D279" s="33" t="s">
        <v>68</v>
      </c>
      <c r="E279" s="33" t="s">
        <v>69</v>
      </c>
      <c r="F279" s="33" t="s">
        <v>70</v>
      </c>
      <c r="G279" s="33" t="s">
        <v>71</v>
      </c>
    </row>
    <row r="280" spans="1:7" s="37" customFormat="1" x14ac:dyDescent="0.3">
      <c r="A280" s="35" t="s">
        <v>72</v>
      </c>
      <c r="B280" s="22"/>
      <c r="C280" s="82"/>
      <c r="D280" s="82"/>
      <c r="E280" s="82"/>
      <c r="F280" s="82"/>
      <c r="G280" s="82"/>
    </row>
    <row r="281" spans="1:7" s="37" customFormat="1" x14ac:dyDescent="0.3">
      <c r="A281" s="35" t="s">
        <v>9</v>
      </c>
      <c r="B281" s="35"/>
      <c r="C281" s="38">
        <v>6251326.0825232286</v>
      </c>
      <c r="D281" s="38">
        <v>1522407.0858428699</v>
      </c>
      <c r="E281" s="38">
        <v>1515342.644796805</v>
      </c>
      <c r="F281" s="38">
        <v>1626698.2291474431</v>
      </c>
      <c r="G281" s="38">
        <v>1586878.1227361111</v>
      </c>
    </row>
    <row r="282" spans="1:7" s="37" customFormat="1" x14ac:dyDescent="0.3">
      <c r="A282" s="22" t="s">
        <v>11</v>
      </c>
      <c r="B282" s="22"/>
      <c r="C282" s="39">
        <v>-4482324.7366427621</v>
      </c>
      <c r="D282" s="39">
        <v>-1180545.7469560101</v>
      </c>
      <c r="E282" s="39">
        <v>-1091899.0881334459</v>
      </c>
      <c r="F282" s="39">
        <v>-1073893.2017965349</v>
      </c>
      <c r="G282" s="39">
        <v>-1135986.6997567711</v>
      </c>
    </row>
    <row r="283" spans="1:7" s="37" customFormat="1" x14ac:dyDescent="0.3">
      <c r="A283" s="35" t="s">
        <v>12</v>
      </c>
      <c r="B283" s="35"/>
      <c r="C283" s="38">
        <v>1769001.345880467</v>
      </c>
      <c r="D283" s="38">
        <v>341861.33888686</v>
      </c>
      <c r="E283" s="38">
        <v>423443.55666335899</v>
      </c>
      <c r="F283" s="38">
        <v>552805.02735090803</v>
      </c>
      <c r="G283" s="38">
        <v>450891.42297934002</v>
      </c>
    </row>
    <row r="284" spans="1:7" s="37" customFormat="1" x14ac:dyDescent="0.3">
      <c r="A284" s="22" t="s">
        <v>13</v>
      </c>
      <c r="B284" s="22"/>
      <c r="C284" s="39">
        <v>-483712.12428283301</v>
      </c>
      <c r="D284" s="39">
        <v>-145775.15194399701</v>
      </c>
      <c r="E284" s="39">
        <v>-115775.446173606</v>
      </c>
      <c r="F284" s="39">
        <v>-150021.813722555</v>
      </c>
      <c r="G284" s="39">
        <v>-72139.712442674994</v>
      </c>
    </row>
    <row r="285" spans="1:7" s="37" customFormat="1" x14ac:dyDescent="0.3">
      <c r="A285" s="35" t="s">
        <v>16</v>
      </c>
      <c r="B285" s="35"/>
      <c r="C285" s="38">
        <v>1285289.221597634</v>
      </c>
      <c r="D285" s="38">
        <v>196086.18694286299</v>
      </c>
      <c r="E285" s="38">
        <v>307668.11048975302</v>
      </c>
      <c r="F285" s="38">
        <v>402783.21362835303</v>
      </c>
      <c r="G285" s="38">
        <v>378751.71053666499</v>
      </c>
    </row>
    <row r="286" spans="1:7" s="37" customFormat="1" x14ac:dyDescent="0.3">
      <c r="A286" s="22" t="s">
        <v>73</v>
      </c>
      <c r="B286" s="22"/>
      <c r="C286" s="39">
        <v>-31.391997602</v>
      </c>
      <c r="D286" s="39">
        <v>-33.346017916000001</v>
      </c>
      <c r="E286" s="39">
        <v>-48.187145180999998</v>
      </c>
      <c r="F286" s="39">
        <v>-4.167625395</v>
      </c>
      <c r="G286" s="39">
        <v>54.308790889999997</v>
      </c>
    </row>
    <row r="287" spans="1:7" s="37" customFormat="1" x14ac:dyDescent="0.3">
      <c r="A287" s="35" t="s">
        <v>20</v>
      </c>
      <c r="B287" s="35"/>
      <c r="C287" s="38">
        <v>1285257.829600032</v>
      </c>
      <c r="D287" s="38">
        <v>196052.840924947</v>
      </c>
      <c r="E287" s="38">
        <v>307619.92334457202</v>
      </c>
      <c r="F287" s="38">
        <v>402779.04600295803</v>
      </c>
      <c r="G287" s="38">
        <v>378806.01932755503</v>
      </c>
    </row>
    <row r="288" spans="1:7" s="43" customFormat="1" ht="6" customHeight="1" x14ac:dyDescent="0.3">
      <c r="A288" s="41"/>
      <c r="B288" s="41"/>
      <c r="C288" s="83"/>
      <c r="D288" s="83"/>
      <c r="E288" s="83"/>
      <c r="F288" s="83"/>
      <c r="G288" s="83"/>
    </row>
    <row r="289" spans="1:7" s="43" customFormat="1" ht="15.75" customHeight="1" x14ac:dyDescent="0.3">
      <c r="A289" s="64" t="s">
        <v>25</v>
      </c>
      <c r="B289" s="52"/>
      <c r="C289" s="65">
        <v>0.71701982546934384</v>
      </c>
      <c r="D289" s="65">
        <v>0.77544682886339122</v>
      </c>
      <c r="E289" s="65">
        <v>0.72056250240344855</v>
      </c>
      <c r="F289" s="65">
        <v>0.6601674376687342</v>
      </c>
      <c r="G289" s="65">
        <v>0.71586260058717777</v>
      </c>
    </row>
    <row r="290" spans="1:7" s="37" customFormat="1" x14ac:dyDescent="0.3">
      <c r="A290" s="22" t="s">
        <v>48</v>
      </c>
      <c r="B290" s="22"/>
      <c r="C290" s="69">
        <v>11474463.628063606</v>
      </c>
      <c r="D290" s="69">
        <v>11474463.628063606</v>
      </c>
      <c r="E290" s="69">
        <v>11517950.732155874</v>
      </c>
      <c r="F290" s="69">
        <v>11486378.249193618</v>
      </c>
      <c r="G290" s="69">
        <v>11503576.661473513</v>
      </c>
    </row>
    <row r="291" spans="1:7" s="37" customFormat="1" x14ac:dyDescent="0.3">
      <c r="A291" s="22" t="s">
        <v>46</v>
      </c>
      <c r="B291" s="22"/>
      <c r="C291" s="69">
        <v>99921091.678357154</v>
      </c>
      <c r="D291" s="69">
        <v>99921091.678357154</v>
      </c>
      <c r="E291" s="69">
        <v>98563873.226185068</v>
      </c>
      <c r="F291" s="69">
        <v>100682568.56133536</v>
      </c>
      <c r="G291" s="69">
        <v>99840590.902773082</v>
      </c>
    </row>
    <row r="292" spans="1:7" s="37" customFormat="1" x14ac:dyDescent="0.3">
      <c r="A292" s="22"/>
      <c r="B292" s="22"/>
      <c r="C292" s="69"/>
      <c r="D292" s="69"/>
      <c r="E292" s="69"/>
      <c r="F292" s="69"/>
      <c r="G292" s="69"/>
    </row>
    <row r="293" spans="1:7" s="34" customFormat="1" x14ac:dyDescent="0.3">
      <c r="A293" s="32" t="s">
        <v>31</v>
      </c>
      <c r="B293" s="32"/>
      <c r="C293" s="33" t="s">
        <v>2</v>
      </c>
      <c r="D293" s="33" t="s">
        <v>3</v>
      </c>
      <c r="E293" s="33" t="s">
        <v>4</v>
      </c>
      <c r="F293" s="33" t="s">
        <v>5</v>
      </c>
      <c r="G293" s="33" t="s">
        <v>6</v>
      </c>
    </row>
    <row r="294" spans="1:7" s="37" customFormat="1" x14ac:dyDescent="0.3">
      <c r="A294" s="35" t="s">
        <v>74</v>
      </c>
      <c r="B294" s="22"/>
      <c r="C294" s="82"/>
      <c r="D294" s="82"/>
      <c r="E294" s="82"/>
      <c r="F294" s="82"/>
      <c r="G294" s="82"/>
    </row>
    <row r="295" spans="1:7" s="37" customFormat="1" x14ac:dyDescent="0.3">
      <c r="A295" s="35" t="s">
        <v>9</v>
      </c>
      <c r="B295" s="35"/>
      <c r="C295" s="38">
        <v>6252805.0094581489</v>
      </c>
      <c r="D295" s="38">
        <v>1521823.9079970501</v>
      </c>
      <c r="E295" s="38">
        <v>1517177.2012013849</v>
      </c>
      <c r="F295" s="38">
        <v>1630140.772467063</v>
      </c>
      <c r="G295" s="38">
        <v>1583663.1277926511</v>
      </c>
    </row>
    <row r="296" spans="1:7" s="37" customFormat="1" x14ac:dyDescent="0.3">
      <c r="A296" s="22" t="s">
        <v>11</v>
      </c>
      <c r="B296" s="22"/>
      <c r="C296" s="39">
        <v>-4482324.7366427621</v>
      </c>
      <c r="D296" s="39">
        <v>-1180545.7469560101</v>
      </c>
      <c r="E296" s="39">
        <v>-1091899.0881334459</v>
      </c>
      <c r="F296" s="39">
        <v>-1073893.2017965349</v>
      </c>
      <c r="G296" s="39">
        <v>-1135986.6997567711</v>
      </c>
    </row>
    <row r="297" spans="1:7" s="37" customFormat="1" x14ac:dyDescent="0.3">
      <c r="A297" s="35" t="s">
        <v>12</v>
      </c>
      <c r="B297" s="35"/>
      <c r="C297" s="38">
        <v>1770480.272815387</v>
      </c>
      <c r="D297" s="38">
        <v>341278.16104103997</v>
      </c>
      <c r="E297" s="38">
        <v>425278.113067939</v>
      </c>
      <c r="F297" s="38">
        <v>556247.57067052799</v>
      </c>
      <c r="G297" s="38">
        <v>447676.42803587997</v>
      </c>
    </row>
    <row r="298" spans="1:7" s="37" customFormat="1" x14ac:dyDescent="0.3">
      <c r="A298" s="22" t="s">
        <v>13</v>
      </c>
      <c r="B298" s="22"/>
      <c r="C298" s="39">
        <v>-483712.12428283301</v>
      </c>
      <c r="D298" s="39">
        <v>-145775.15194399701</v>
      </c>
      <c r="E298" s="39">
        <v>-115775.446173606</v>
      </c>
      <c r="F298" s="39">
        <v>-150021.813722555</v>
      </c>
      <c r="G298" s="39">
        <v>-72139.712442674994</v>
      </c>
    </row>
    <row r="299" spans="1:7" s="37" customFormat="1" x14ac:dyDescent="0.3">
      <c r="A299" s="35" t="s">
        <v>16</v>
      </c>
      <c r="B299" s="35"/>
      <c r="C299" s="38">
        <v>1286768.148532554</v>
      </c>
      <c r="D299" s="38">
        <v>195503.00909704299</v>
      </c>
      <c r="E299" s="38">
        <v>309502.66689433297</v>
      </c>
      <c r="F299" s="38">
        <v>406225.75694797299</v>
      </c>
      <c r="G299" s="38">
        <v>375536.71559320501</v>
      </c>
    </row>
    <row r="300" spans="1:7" s="37" customFormat="1" x14ac:dyDescent="0.3">
      <c r="A300" s="22" t="s">
        <v>73</v>
      </c>
      <c r="B300" s="22"/>
      <c r="C300" s="39">
        <v>-31.391997602</v>
      </c>
      <c r="D300" s="39">
        <v>-33.346017916000001</v>
      </c>
      <c r="E300" s="39">
        <v>-48.187145180999998</v>
      </c>
      <c r="F300" s="39">
        <v>-4.167625395</v>
      </c>
      <c r="G300" s="39">
        <v>54.308790889999997</v>
      </c>
    </row>
    <row r="301" spans="1:7" s="37" customFormat="1" x14ac:dyDescent="0.3">
      <c r="A301" s="35" t="s">
        <v>20</v>
      </c>
      <c r="B301" s="35"/>
      <c r="C301" s="38">
        <v>1286736.756534952</v>
      </c>
      <c r="D301" s="38">
        <v>195469.663079127</v>
      </c>
      <c r="E301" s="38">
        <v>309454.47974915197</v>
      </c>
      <c r="F301" s="38">
        <v>406221.58932257799</v>
      </c>
      <c r="G301" s="38">
        <v>375591.02438409498</v>
      </c>
    </row>
    <row r="302" spans="1:7" s="43" customFormat="1" ht="6" customHeight="1" x14ac:dyDescent="0.3">
      <c r="A302" s="41"/>
      <c r="B302" s="41"/>
      <c r="C302" s="83"/>
      <c r="D302" s="83"/>
      <c r="E302" s="83"/>
      <c r="F302" s="83"/>
      <c r="G302" s="83"/>
    </row>
    <row r="303" spans="1:7" s="43" customFormat="1" ht="15.75" customHeight="1" x14ac:dyDescent="0.3">
      <c r="A303" s="64" t="s">
        <v>25</v>
      </c>
      <c r="B303" s="52"/>
      <c r="C303" s="65">
        <v>0.71685023439283424</v>
      </c>
      <c r="D303" s="65">
        <v>0.77574398769289044</v>
      </c>
      <c r="E303" s="65">
        <v>0.71969120500151185</v>
      </c>
      <c r="F303" s="65">
        <v>0.65877329119944639</v>
      </c>
      <c r="G303" s="65">
        <v>0.71731587344597558</v>
      </c>
    </row>
    <row r="304" spans="1:7" s="37" customFormat="1" x14ac:dyDescent="0.3">
      <c r="A304" s="22" t="s">
        <v>48</v>
      </c>
      <c r="B304" s="22"/>
      <c r="C304" s="69">
        <v>11474463.628063606</v>
      </c>
      <c r="D304" s="69">
        <v>11474463.628063606</v>
      </c>
      <c r="E304" s="69">
        <v>11517950.732155874</v>
      </c>
      <c r="F304" s="69">
        <v>11486378.249193618</v>
      </c>
      <c r="G304" s="69">
        <v>11503576.661473513</v>
      </c>
    </row>
    <row r="305" spans="1:16274" s="37" customFormat="1" x14ac:dyDescent="0.3">
      <c r="A305" s="22" t="s">
        <v>46</v>
      </c>
      <c r="B305" s="22"/>
      <c r="C305" s="69">
        <v>99921091.678357154</v>
      </c>
      <c r="D305" s="69">
        <v>99921091.678357154</v>
      </c>
      <c r="E305" s="69">
        <v>98563873.226185068</v>
      </c>
      <c r="F305" s="69">
        <v>100682568.56133536</v>
      </c>
      <c r="G305" s="69">
        <v>99840590.902773082</v>
      </c>
    </row>
    <row r="306" spans="1:16274" s="37" customFormat="1" x14ac:dyDescent="0.3">
      <c r="A306" s="84"/>
      <c r="B306" s="84"/>
      <c r="C306" s="84"/>
      <c r="D306" s="84"/>
      <c r="E306" s="84"/>
      <c r="F306" s="84"/>
      <c r="G306" s="84"/>
    </row>
    <row r="307" spans="1:16274" s="34" customFormat="1" x14ac:dyDescent="0.3">
      <c r="A307" s="32" t="s">
        <v>31</v>
      </c>
      <c r="B307" s="32"/>
      <c r="C307" s="33" t="s">
        <v>2</v>
      </c>
      <c r="D307" s="33" t="s">
        <v>3</v>
      </c>
      <c r="E307" s="33" t="s">
        <v>4</v>
      </c>
      <c r="F307" s="33" t="s">
        <v>5</v>
      </c>
      <c r="G307" s="33" t="s">
        <v>6</v>
      </c>
    </row>
    <row r="308" spans="1:16274" s="37" customFormat="1" ht="14.4" x14ac:dyDescent="0.3">
      <c r="A308" s="35" t="s">
        <v>75</v>
      </c>
      <c r="B308" s="22"/>
      <c r="C308" s="82"/>
      <c r="D308" s="82"/>
      <c r="E308" s="82"/>
      <c r="F308" s="82"/>
      <c r="G308" s="82"/>
    </row>
    <row r="309" spans="1:16274" s="37" customFormat="1" x14ac:dyDescent="0.3">
      <c r="A309" s="48" t="s">
        <v>9</v>
      </c>
      <c r="B309" s="48"/>
      <c r="C309" s="38">
        <v>2726936.4563135859</v>
      </c>
      <c r="D309" s="38">
        <v>704236.570576136</v>
      </c>
      <c r="E309" s="38">
        <v>660339.43049554504</v>
      </c>
      <c r="F309" s="38">
        <v>687130.99179424404</v>
      </c>
      <c r="G309" s="38">
        <v>675229.46344766102</v>
      </c>
    </row>
    <row r="310" spans="1:16274" s="37" customFormat="1" x14ac:dyDescent="0.3">
      <c r="A310" s="11" t="s">
        <v>51</v>
      </c>
      <c r="B310" s="11"/>
      <c r="C310" s="59">
        <v>1618892.7750920658</v>
      </c>
      <c r="D310" s="59">
        <v>418341.472542367</v>
      </c>
      <c r="E310" s="59">
        <v>397685.85045554506</v>
      </c>
      <c r="F310" s="59">
        <v>411198.82134109503</v>
      </c>
      <c r="G310" s="59">
        <v>391666.630753059</v>
      </c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1"/>
      <c r="AA310" s="11"/>
      <c r="AB310" s="11"/>
      <c r="AC310" s="11"/>
      <c r="AD310" s="11"/>
      <c r="AE310" s="11"/>
      <c r="AF310" s="11"/>
      <c r="AG310" s="11"/>
      <c r="AH310" s="11"/>
      <c r="AI310" s="11"/>
      <c r="AJ310" s="11"/>
      <c r="AK310" s="11"/>
      <c r="AL310" s="11" t="s">
        <v>76</v>
      </c>
      <c r="AM310" s="11" t="s">
        <v>76</v>
      </c>
      <c r="AN310" s="11" t="s">
        <v>76</v>
      </c>
      <c r="AO310" s="11" t="s">
        <v>76</v>
      </c>
      <c r="AP310" s="11" t="s">
        <v>76</v>
      </c>
      <c r="AQ310" s="11" t="s">
        <v>76</v>
      </c>
      <c r="AR310" s="11" t="s">
        <v>76</v>
      </c>
      <c r="AS310" s="11" t="s">
        <v>76</v>
      </c>
      <c r="AT310" s="11" t="s">
        <v>76</v>
      </c>
      <c r="AU310" s="11" t="s">
        <v>76</v>
      </c>
      <c r="AV310" s="11" t="s">
        <v>76</v>
      </c>
      <c r="AW310" s="11" t="s">
        <v>76</v>
      </c>
      <c r="AX310" s="11" t="s">
        <v>76</v>
      </c>
      <c r="AY310" s="11" t="s">
        <v>76</v>
      </c>
      <c r="AZ310" s="11" t="s">
        <v>76</v>
      </c>
      <c r="BA310" s="11" t="s">
        <v>76</v>
      </c>
      <c r="BB310" s="11" t="s">
        <v>76</v>
      </c>
      <c r="BC310" s="11" t="s">
        <v>76</v>
      </c>
      <c r="BD310" s="11" t="s">
        <v>76</v>
      </c>
      <c r="BE310" s="11" t="s">
        <v>76</v>
      </c>
      <c r="BF310" s="11" t="s">
        <v>76</v>
      </c>
      <c r="BG310" s="11" t="s">
        <v>76</v>
      </c>
      <c r="BH310" s="11" t="s">
        <v>76</v>
      </c>
      <c r="BI310" s="11" t="s">
        <v>76</v>
      </c>
      <c r="BJ310" s="11" t="s">
        <v>76</v>
      </c>
      <c r="BK310" s="11" t="s">
        <v>76</v>
      </c>
      <c r="BL310" s="11" t="s">
        <v>76</v>
      </c>
      <c r="BM310" s="11" t="s">
        <v>76</v>
      </c>
      <c r="BN310" s="11" t="s">
        <v>76</v>
      </c>
      <c r="BO310" s="11" t="s">
        <v>76</v>
      </c>
      <c r="BP310" s="11" t="s">
        <v>76</v>
      </c>
      <c r="BQ310" s="11" t="s">
        <v>76</v>
      </c>
      <c r="BR310" s="11" t="s">
        <v>76</v>
      </c>
      <c r="BS310" s="11" t="s">
        <v>76</v>
      </c>
      <c r="BT310" s="11" t="s">
        <v>76</v>
      </c>
      <c r="BU310" s="11" t="s">
        <v>76</v>
      </c>
      <c r="BV310" s="11" t="s">
        <v>76</v>
      </c>
      <c r="BW310" s="11" t="s">
        <v>76</v>
      </c>
      <c r="BX310" s="11" t="s">
        <v>76</v>
      </c>
      <c r="BY310" s="11" t="s">
        <v>76</v>
      </c>
      <c r="BZ310" s="11" t="s">
        <v>76</v>
      </c>
      <c r="CA310" s="11" t="s">
        <v>76</v>
      </c>
      <c r="CB310" s="11" t="s">
        <v>76</v>
      </c>
      <c r="CC310" s="11" t="s">
        <v>76</v>
      </c>
      <c r="CD310" s="11" t="s">
        <v>76</v>
      </c>
      <c r="CE310" s="11" t="s">
        <v>76</v>
      </c>
      <c r="CF310" s="11" t="s">
        <v>76</v>
      </c>
      <c r="CG310" s="11" t="s">
        <v>76</v>
      </c>
      <c r="CH310" s="11" t="s">
        <v>76</v>
      </c>
      <c r="CI310" s="11" t="s">
        <v>76</v>
      </c>
      <c r="CJ310" s="11" t="s">
        <v>76</v>
      </c>
      <c r="CK310" s="11" t="s">
        <v>76</v>
      </c>
      <c r="CL310" s="11" t="s">
        <v>76</v>
      </c>
      <c r="CM310" s="11" t="s">
        <v>76</v>
      </c>
      <c r="CN310" s="11" t="s">
        <v>76</v>
      </c>
      <c r="CO310" s="11" t="s">
        <v>76</v>
      </c>
      <c r="CP310" s="11" t="s">
        <v>76</v>
      </c>
      <c r="CQ310" s="11" t="s">
        <v>76</v>
      </c>
      <c r="CR310" s="11" t="s">
        <v>76</v>
      </c>
      <c r="CS310" s="11" t="s">
        <v>76</v>
      </c>
      <c r="CT310" s="11" t="s">
        <v>76</v>
      </c>
      <c r="CU310" s="11" t="s">
        <v>76</v>
      </c>
      <c r="CV310" s="11" t="s">
        <v>76</v>
      </c>
      <c r="CW310" s="11" t="s">
        <v>76</v>
      </c>
      <c r="CX310" s="11" t="s">
        <v>76</v>
      </c>
      <c r="CY310" s="11" t="s">
        <v>76</v>
      </c>
      <c r="CZ310" s="11" t="s">
        <v>76</v>
      </c>
      <c r="DA310" s="11" t="s">
        <v>76</v>
      </c>
      <c r="DB310" s="11" t="s">
        <v>76</v>
      </c>
      <c r="DC310" s="11" t="s">
        <v>76</v>
      </c>
      <c r="DD310" s="11" t="s">
        <v>76</v>
      </c>
      <c r="DE310" s="11" t="s">
        <v>76</v>
      </c>
      <c r="DF310" s="11" t="s">
        <v>76</v>
      </c>
      <c r="DG310" s="11" t="s">
        <v>76</v>
      </c>
      <c r="DH310" s="11" t="s">
        <v>76</v>
      </c>
      <c r="DI310" s="11" t="s">
        <v>76</v>
      </c>
      <c r="DJ310" s="11" t="s">
        <v>76</v>
      </c>
      <c r="DK310" s="11" t="s">
        <v>76</v>
      </c>
      <c r="DL310" s="11" t="s">
        <v>76</v>
      </c>
      <c r="DM310" s="11" t="s">
        <v>76</v>
      </c>
      <c r="DN310" s="11" t="s">
        <v>76</v>
      </c>
      <c r="DO310" s="11" t="s">
        <v>76</v>
      </c>
      <c r="DP310" s="11" t="s">
        <v>76</v>
      </c>
      <c r="DQ310" s="11" t="s">
        <v>76</v>
      </c>
      <c r="DR310" s="11" t="s">
        <v>76</v>
      </c>
      <c r="DS310" s="11" t="s">
        <v>76</v>
      </c>
      <c r="DT310" s="11" t="s">
        <v>76</v>
      </c>
      <c r="DU310" s="11" t="s">
        <v>76</v>
      </c>
      <c r="DV310" s="11" t="s">
        <v>76</v>
      </c>
      <c r="DW310" s="11" t="s">
        <v>76</v>
      </c>
      <c r="DX310" s="11" t="s">
        <v>76</v>
      </c>
      <c r="DY310" s="11" t="s">
        <v>76</v>
      </c>
      <c r="DZ310" s="11" t="s">
        <v>76</v>
      </c>
      <c r="EA310" s="11" t="s">
        <v>76</v>
      </c>
      <c r="EB310" s="11" t="s">
        <v>76</v>
      </c>
      <c r="EC310" s="11" t="s">
        <v>76</v>
      </c>
      <c r="ED310" s="11" t="s">
        <v>76</v>
      </c>
      <c r="EE310" s="11" t="s">
        <v>76</v>
      </c>
      <c r="EF310" s="11" t="s">
        <v>76</v>
      </c>
      <c r="EG310" s="11" t="s">
        <v>76</v>
      </c>
      <c r="EH310" s="11" t="s">
        <v>76</v>
      </c>
      <c r="EI310" s="11" t="s">
        <v>76</v>
      </c>
      <c r="EJ310" s="11" t="s">
        <v>76</v>
      </c>
      <c r="EK310" s="11" t="s">
        <v>76</v>
      </c>
      <c r="EL310" s="11" t="s">
        <v>76</v>
      </c>
      <c r="EM310" s="11" t="s">
        <v>76</v>
      </c>
      <c r="EN310" s="11" t="s">
        <v>76</v>
      </c>
      <c r="EO310" s="11" t="s">
        <v>76</v>
      </c>
      <c r="EP310" s="11" t="s">
        <v>76</v>
      </c>
      <c r="EQ310" s="11" t="s">
        <v>76</v>
      </c>
      <c r="ER310" s="11" t="s">
        <v>76</v>
      </c>
      <c r="ES310" s="11" t="s">
        <v>76</v>
      </c>
      <c r="ET310" s="11" t="s">
        <v>76</v>
      </c>
      <c r="EU310" s="11" t="s">
        <v>76</v>
      </c>
      <c r="EV310" s="11" t="s">
        <v>76</v>
      </c>
      <c r="EW310" s="11" t="s">
        <v>76</v>
      </c>
      <c r="EX310" s="11" t="s">
        <v>76</v>
      </c>
      <c r="EY310" s="11" t="s">
        <v>76</v>
      </c>
      <c r="EZ310" s="11" t="s">
        <v>76</v>
      </c>
      <c r="FA310" s="11" t="s">
        <v>76</v>
      </c>
      <c r="FB310" s="11" t="s">
        <v>76</v>
      </c>
      <c r="FC310" s="11" t="s">
        <v>76</v>
      </c>
      <c r="FD310" s="11" t="s">
        <v>76</v>
      </c>
      <c r="FE310" s="11" t="s">
        <v>76</v>
      </c>
      <c r="FF310" s="11" t="s">
        <v>76</v>
      </c>
      <c r="FG310" s="11" t="s">
        <v>76</v>
      </c>
      <c r="FH310" s="11" t="s">
        <v>76</v>
      </c>
      <c r="FI310" s="11" t="s">
        <v>76</v>
      </c>
      <c r="FJ310" s="11" t="s">
        <v>76</v>
      </c>
      <c r="FK310" s="11" t="s">
        <v>76</v>
      </c>
      <c r="FL310" s="11" t="s">
        <v>76</v>
      </c>
      <c r="FM310" s="11" t="s">
        <v>76</v>
      </c>
      <c r="FN310" s="11" t="s">
        <v>76</v>
      </c>
      <c r="FO310" s="11" t="s">
        <v>76</v>
      </c>
      <c r="FP310" s="11" t="s">
        <v>76</v>
      </c>
      <c r="FQ310" s="11" t="s">
        <v>76</v>
      </c>
      <c r="FR310" s="11" t="s">
        <v>76</v>
      </c>
      <c r="FS310" s="11" t="s">
        <v>76</v>
      </c>
      <c r="FT310" s="11" t="s">
        <v>76</v>
      </c>
      <c r="FU310" s="11" t="s">
        <v>76</v>
      </c>
      <c r="FV310" s="11" t="s">
        <v>76</v>
      </c>
      <c r="FW310" s="11" t="s">
        <v>76</v>
      </c>
      <c r="FX310" s="11" t="s">
        <v>76</v>
      </c>
      <c r="FY310" s="11" t="s">
        <v>76</v>
      </c>
      <c r="FZ310" s="11" t="s">
        <v>76</v>
      </c>
      <c r="GA310" s="11" t="s">
        <v>76</v>
      </c>
      <c r="GB310" s="11" t="s">
        <v>76</v>
      </c>
      <c r="GC310" s="11" t="s">
        <v>76</v>
      </c>
      <c r="GD310" s="11" t="s">
        <v>76</v>
      </c>
      <c r="GE310" s="11" t="s">
        <v>76</v>
      </c>
      <c r="GF310" s="11" t="s">
        <v>76</v>
      </c>
      <c r="GG310" s="11" t="s">
        <v>76</v>
      </c>
      <c r="GH310" s="11" t="s">
        <v>76</v>
      </c>
      <c r="GI310" s="11" t="s">
        <v>76</v>
      </c>
      <c r="GJ310" s="11" t="s">
        <v>76</v>
      </c>
      <c r="GK310" s="11" t="s">
        <v>76</v>
      </c>
      <c r="GL310" s="11" t="s">
        <v>76</v>
      </c>
      <c r="GM310" s="11" t="s">
        <v>76</v>
      </c>
      <c r="GN310" s="11" t="s">
        <v>76</v>
      </c>
      <c r="GO310" s="11" t="s">
        <v>76</v>
      </c>
      <c r="GP310" s="11" t="s">
        <v>76</v>
      </c>
      <c r="GQ310" s="11" t="s">
        <v>76</v>
      </c>
      <c r="GR310" s="11" t="s">
        <v>76</v>
      </c>
      <c r="GS310" s="11" t="s">
        <v>76</v>
      </c>
      <c r="GT310" s="11" t="s">
        <v>76</v>
      </c>
      <c r="GU310" s="11" t="s">
        <v>76</v>
      </c>
      <c r="GV310" s="11" t="s">
        <v>76</v>
      </c>
      <c r="GW310" s="11" t="s">
        <v>76</v>
      </c>
      <c r="GX310" s="11" t="s">
        <v>76</v>
      </c>
      <c r="GY310" s="11" t="s">
        <v>76</v>
      </c>
      <c r="GZ310" s="11" t="s">
        <v>76</v>
      </c>
      <c r="HA310" s="11" t="s">
        <v>76</v>
      </c>
      <c r="HB310" s="11" t="s">
        <v>76</v>
      </c>
      <c r="HC310" s="11" t="s">
        <v>76</v>
      </c>
      <c r="HD310" s="11" t="s">
        <v>76</v>
      </c>
      <c r="HE310" s="11" t="s">
        <v>76</v>
      </c>
      <c r="HF310" s="11" t="s">
        <v>76</v>
      </c>
      <c r="HG310" s="11" t="s">
        <v>76</v>
      </c>
      <c r="HH310" s="11" t="s">
        <v>76</v>
      </c>
      <c r="HI310" s="11" t="s">
        <v>76</v>
      </c>
      <c r="HJ310" s="11" t="s">
        <v>76</v>
      </c>
      <c r="HK310" s="11" t="s">
        <v>76</v>
      </c>
      <c r="HL310" s="11" t="s">
        <v>76</v>
      </c>
      <c r="HM310" s="11" t="s">
        <v>76</v>
      </c>
      <c r="HN310" s="11" t="s">
        <v>76</v>
      </c>
      <c r="HO310" s="11" t="s">
        <v>76</v>
      </c>
      <c r="HP310" s="11" t="s">
        <v>76</v>
      </c>
      <c r="HQ310" s="11" t="s">
        <v>76</v>
      </c>
      <c r="HR310" s="11" t="s">
        <v>76</v>
      </c>
      <c r="HS310" s="11" t="s">
        <v>76</v>
      </c>
      <c r="HT310" s="11" t="s">
        <v>76</v>
      </c>
      <c r="HU310" s="11" t="s">
        <v>76</v>
      </c>
      <c r="HV310" s="11" t="s">
        <v>76</v>
      </c>
      <c r="HW310" s="11" t="s">
        <v>76</v>
      </c>
      <c r="HX310" s="11" t="s">
        <v>76</v>
      </c>
      <c r="HY310" s="11" t="s">
        <v>76</v>
      </c>
      <c r="HZ310" s="11" t="s">
        <v>76</v>
      </c>
      <c r="IA310" s="11" t="s">
        <v>76</v>
      </c>
      <c r="IB310" s="11" t="s">
        <v>76</v>
      </c>
      <c r="IC310" s="11" t="s">
        <v>76</v>
      </c>
      <c r="ID310" s="11" t="s">
        <v>76</v>
      </c>
      <c r="IE310" s="11" t="s">
        <v>76</v>
      </c>
      <c r="IF310" s="11" t="s">
        <v>76</v>
      </c>
      <c r="IG310" s="11" t="s">
        <v>76</v>
      </c>
      <c r="IH310" s="11" t="s">
        <v>76</v>
      </c>
      <c r="II310" s="11" t="s">
        <v>76</v>
      </c>
      <c r="IJ310" s="11" t="s">
        <v>76</v>
      </c>
      <c r="IK310" s="11" t="s">
        <v>76</v>
      </c>
      <c r="IL310" s="11" t="s">
        <v>76</v>
      </c>
      <c r="IM310" s="11" t="s">
        <v>76</v>
      </c>
      <c r="IN310" s="11" t="s">
        <v>76</v>
      </c>
      <c r="IO310" s="11" t="s">
        <v>76</v>
      </c>
      <c r="IP310" s="11" t="s">
        <v>76</v>
      </c>
      <c r="IQ310" s="11" t="s">
        <v>76</v>
      </c>
      <c r="IR310" s="11" t="s">
        <v>76</v>
      </c>
      <c r="IS310" s="11" t="s">
        <v>76</v>
      </c>
      <c r="IT310" s="11" t="s">
        <v>76</v>
      </c>
      <c r="IU310" s="11" t="s">
        <v>76</v>
      </c>
      <c r="IV310" s="11" t="s">
        <v>76</v>
      </c>
      <c r="IW310" s="11" t="s">
        <v>76</v>
      </c>
      <c r="IX310" s="11" t="s">
        <v>76</v>
      </c>
      <c r="IY310" s="11" t="s">
        <v>76</v>
      </c>
      <c r="IZ310" s="11" t="s">
        <v>76</v>
      </c>
      <c r="JA310" s="11" t="s">
        <v>76</v>
      </c>
      <c r="JB310" s="11" t="s">
        <v>76</v>
      </c>
      <c r="JC310" s="11" t="s">
        <v>76</v>
      </c>
      <c r="JD310" s="11" t="s">
        <v>76</v>
      </c>
      <c r="JE310" s="11" t="s">
        <v>76</v>
      </c>
      <c r="JF310" s="11" t="s">
        <v>76</v>
      </c>
      <c r="JG310" s="11" t="s">
        <v>76</v>
      </c>
      <c r="JH310" s="11" t="s">
        <v>76</v>
      </c>
      <c r="JI310" s="11" t="s">
        <v>76</v>
      </c>
      <c r="JJ310" s="11" t="s">
        <v>76</v>
      </c>
      <c r="JK310" s="11" t="s">
        <v>76</v>
      </c>
      <c r="JL310" s="11" t="s">
        <v>76</v>
      </c>
      <c r="JM310" s="11" t="s">
        <v>76</v>
      </c>
      <c r="JN310" s="11" t="s">
        <v>76</v>
      </c>
      <c r="JO310" s="11" t="s">
        <v>76</v>
      </c>
      <c r="JP310" s="11" t="s">
        <v>76</v>
      </c>
      <c r="JQ310" s="11" t="s">
        <v>76</v>
      </c>
      <c r="JR310" s="11" t="s">
        <v>76</v>
      </c>
      <c r="JS310" s="11" t="s">
        <v>76</v>
      </c>
      <c r="JT310" s="11" t="s">
        <v>76</v>
      </c>
      <c r="JU310" s="11" t="s">
        <v>76</v>
      </c>
      <c r="JV310" s="11" t="s">
        <v>76</v>
      </c>
      <c r="JW310" s="11" t="s">
        <v>76</v>
      </c>
      <c r="JX310" s="11" t="s">
        <v>76</v>
      </c>
      <c r="JY310" s="11" t="s">
        <v>76</v>
      </c>
      <c r="JZ310" s="11" t="s">
        <v>76</v>
      </c>
      <c r="KA310" s="11" t="s">
        <v>76</v>
      </c>
      <c r="KB310" s="11" t="s">
        <v>76</v>
      </c>
      <c r="KC310" s="11" t="s">
        <v>76</v>
      </c>
      <c r="KD310" s="11" t="s">
        <v>76</v>
      </c>
      <c r="KE310" s="11" t="s">
        <v>76</v>
      </c>
      <c r="KF310" s="11" t="s">
        <v>76</v>
      </c>
      <c r="KG310" s="11" t="s">
        <v>76</v>
      </c>
      <c r="KH310" s="11" t="s">
        <v>76</v>
      </c>
      <c r="KI310" s="11" t="s">
        <v>76</v>
      </c>
      <c r="KJ310" s="11" t="s">
        <v>76</v>
      </c>
      <c r="KK310" s="11" t="s">
        <v>76</v>
      </c>
      <c r="KL310" s="11" t="s">
        <v>76</v>
      </c>
      <c r="KM310" s="11" t="s">
        <v>76</v>
      </c>
      <c r="KN310" s="11" t="s">
        <v>76</v>
      </c>
      <c r="KO310" s="11" t="s">
        <v>76</v>
      </c>
      <c r="KP310" s="11" t="s">
        <v>76</v>
      </c>
      <c r="KQ310" s="11" t="s">
        <v>76</v>
      </c>
      <c r="KR310" s="11" t="s">
        <v>76</v>
      </c>
      <c r="KS310" s="11" t="s">
        <v>76</v>
      </c>
      <c r="KT310" s="11" t="s">
        <v>76</v>
      </c>
      <c r="KU310" s="11" t="s">
        <v>76</v>
      </c>
      <c r="KV310" s="11" t="s">
        <v>76</v>
      </c>
      <c r="KW310" s="11" t="s">
        <v>76</v>
      </c>
      <c r="KX310" s="11" t="s">
        <v>76</v>
      </c>
      <c r="KY310" s="11" t="s">
        <v>76</v>
      </c>
      <c r="KZ310" s="11" t="s">
        <v>76</v>
      </c>
      <c r="LA310" s="11" t="s">
        <v>76</v>
      </c>
      <c r="LB310" s="11" t="s">
        <v>76</v>
      </c>
      <c r="LC310" s="11" t="s">
        <v>76</v>
      </c>
      <c r="LD310" s="11" t="s">
        <v>76</v>
      </c>
      <c r="LE310" s="11" t="s">
        <v>76</v>
      </c>
      <c r="LF310" s="11" t="s">
        <v>76</v>
      </c>
      <c r="LG310" s="11" t="s">
        <v>76</v>
      </c>
      <c r="LH310" s="11" t="s">
        <v>76</v>
      </c>
      <c r="LI310" s="11" t="s">
        <v>76</v>
      </c>
      <c r="LJ310" s="11" t="s">
        <v>76</v>
      </c>
      <c r="LK310" s="11" t="s">
        <v>76</v>
      </c>
      <c r="LL310" s="11" t="s">
        <v>76</v>
      </c>
      <c r="LM310" s="11" t="s">
        <v>76</v>
      </c>
      <c r="LN310" s="11" t="s">
        <v>76</v>
      </c>
      <c r="LO310" s="11" t="s">
        <v>76</v>
      </c>
      <c r="LP310" s="11" t="s">
        <v>76</v>
      </c>
      <c r="LQ310" s="11" t="s">
        <v>76</v>
      </c>
      <c r="LR310" s="11" t="s">
        <v>76</v>
      </c>
      <c r="LS310" s="11" t="s">
        <v>76</v>
      </c>
      <c r="LT310" s="11" t="s">
        <v>76</v>
      </c>
      <c r="LU310" s="11" t="s">
        <v>76</v>
      </c>
      <c r="LV310" s="11" t="s">
        <v>76</v>
      </c>
      <c r="LW310" s="11" t="s">
        <v>76</v>
      </c>
      <c r="LX310" s="11" t="s">
        <v>76</v>
      </c>
      <c r="LY310" s="11" t="s">
        <v>76</v>
      </c>
      <c r="LZ310" s="11" t="s">
        <v>76</v>
      </c>
      <c r="MA310" s="11" t="s">
        <v>76</v>
      </c>
      <c r="MB310" s="11" t="s">
        <v>76</v>
      </c>
      <c r="MC310" s="11" t="s">
        <v>76</v>
      </c>
      <c r="MD310" s="11" t="s">
        <v>76</v>
      </c>
      <c r="ME310" s="11" t="s">
        <v>76</v>
      </c>
      <c r="MF310" s="11" t="s">
        <v>76</v>
      </c>
      <c r="MG310" s="11" t="s">
        <v>76</v>
      </c>
      <c r="MH310" s="11" t="s">
        <v>76</v>
      </c>
      <c r="MI310" s="11" t="s">
        <v>76</v>
      </c>
      <c r="MJ310" s="11" t="s">
        <v>76</v>
      </c>
      <c r="MK310" s="11" t="s">
        <v>76</v>
      </c>
      <c r="ML310" s="11" t="s">
        <v>76</v>
      </c>
      <c r="MM310" s="11" t="s">
        <v>76</v>
      </c>
      <c r="MN310" s="11" t="s">
        <v>76</v>
      </c>
      <c r="MO310" s="11" t="s">
        <v>76</v>
      </c>
      <c r="MP310" s="11" t="s">
        <v>76</v>
      </c>
      <c r="MQ310" s="11" t="s">
        <v>76</v>
      </c>
      <c r="MR310" s="11" t="s">
        <v>76</v>
      </c>
      <c r="MS310" s="11" t="s">
        <v>76</v>
      </c>
      <c r="MT310" s="11" t="s">
        <v>76</v>
      </c>
      <c r="MU310" s="11" t="s">
        <v>76</v>
      </c>
      <c r="MV310" s="11" t="s">
        <v>76</v>
      </c>
      <c r="MW310" s="11" t="s">
        <v>76</v>
      </c>
      <c r="MX310" s="11" t="s">
        <v>76</v>
      </c>
      <c r="MY310" s="11" t="s">
        <v>76</v>
      </c>
      <c r="MZ310" s="11" t="s">
        <v>76</v>
      </c>
      <c r="NA310" s="11" t="s">
        <v>76</v>
      </c>
      <c r="NB310" s="11" t="s">
        <v>76</v>
      </c>
      <c r="NC310" s="11" t="s">
        <v>76</v>
      </c>
      <c r="ND310" s="11" t="s">
        <v>76</v>
      </c>
      <c r="NE310" s="11" t="s">
        <v>76</v>
      </c>
      <c r="NF310" s="11" t="s">
        <v>76</v>
      </c>
      <c r="NG310" s="11" t="s">
        <v>76</v>
      </c>
      <c r="NH310" s="11" t="s">
        <v>76</v>
      </c>
      <c r="NI310" s="11" t="s">
        <v>76</v>
      </c>
      <c r="NJ310" s="11" t="s">
        <v>76</v>
      </c>
      <c r="NK310" s="11" t="s">
        <v>76</v>
      </c>
      <c r="NL310" s="11" t="s">
        <v>76</v>
      </c>
      <c r="NM310" s="11" t="s">
        <v>76</v>
      </c>
      <c r="NN310" s="11" t="s">
        <v>76</v>
      </c>
      <c r="NO310" s="11" t="s">
        <v>76</v>
      </c>
      <c r="NP310" s="11" t="s">
        <v>76</v>
      </c>
      <c r="NQ310" s="11" t="s">
        <v>76</v>
      </c>
      <c r="NR310" s="11" t="s">
        <v>76</v>
      </c>
      <c r="NS310" s="11" t="s">
        <v>76</v>
      </c>
      <c r="NT310" s="11" t="s">
        <v>76</v>
      </c>
      <c r="NU310" s="11" t="s">
        <v>76</v>
      </c>
      <c r="NV310" s="11" t="s">
        <v>76</v>
      </c>
      <c r="NW310" s="11" t="s">
        <v>76</v>
      </c>
      <c r="NX310" s="11" t="s">
        <v>76</v>
      </c>
      <c r="NY310" s="11" t="s">
        <v>76</v>
      </c>
      <c r="NZ310" s="11" t="s">
        <v>76</v>
      </c>
      <c r="OA310" s="11" t="s">
        <v>76</v>
      </c>
      <c r="OB310" s="11" t="s">
        <v>76</v>
      </c>
      <c r="OC310" s="11" t="s">
        <v>76</v>
      </c>
      <c r="OD310" s="11" t="s">
        <v>76</v>
      </c>
      <c r="OE310" s="11" t="s">
        <v>76</v>
      </c>
      <c r="OF310" s="11" t="s">
        <v>76</v>
      </c>
      <c r="OG310" s="11" t="s">
        <v>76</v>
      </c>
      <c r="OH310" s="11" t="s">
        <v>76</v>
      </c>
      <c r="OI310" s="11" t="s">
        <v>76</v>
      </c>
      <c r="OJ310" s="11" t="s">
        <v>76</v>
      </c>
      <c r="OK310" s="11" t="s">
        <v>76</v>
      </c>
      <c r="OL310" s="11" t="s">
        <v>76</v>
      </c>
      <c r="OM310" s="11" t="s">
        <v>76</v>
      </c>
      <c r="ON310" s="11" t="s">
        <v>76</v>
      </c>
      <c r="OO310" s="11" t="s">
        <v>76</v>
      </c>
      <c r="OP310" s="11" t="s">
        <v>76</v>
      </c>
      <c r="OQ310" s="11" t="s">
        <v>76</v>
      </c>
      <c r="OR310" s="11" t="s">
        <v>76</v>
      </c>
      <c r="OS310" s="11" t="s">
        <v>76</v>
      </c>
      <c r="OT310" s="11" t="s">
        <v>76</v>
      </c>
      <c r="OU310" s="11" t="s">
        <v>76</v>
      </c>
      <c r="OV310" s="11" t="s">
        <v>76</v>
      </c>
      <c r="OW310" s="11" t="s">
        <v>76</v>
      </c>
      <c r="OX310" s="11" t="s">
        <v>76</v>
      </c>
      <c r="OY310" s="11" t="s">
        <v>76</v>
      </c>
      <c r="OZ310" s="11" t="s">
        <v>76</v>
      </c>
      <c r="PA310" s="11" t="s">
        <v>76</v>
      </c>
      <c r="PB310" s="11" t="s">
        <v>76</v>
      </c>
      <c r="PC310" s="11" t="s">
        <v>76</v>
      </c>
      <c r="PD310" s="11" t="s">
        <v>76</v>
      </c>
      <c r="PE310" s="11" t="s">
        <v>76</v>
      </c>
      <c r="PF310" s="11" t="s">
        <v>76</v>
      </c>
      <c r="PG310" s="11" t="s">
        <v>76</v>
      </c>
      <c r="PH310" s="11" t="s">
        <v>76</v>
      </c>
      <c r="PI310" s="11" t="s">
        <v>76</v>
      </c>
      <c r="PJ310" s="11" t="s">
        <v>76</v>
      </c>
      <c r="PK310" s="11" t="s">
        <v>76</v>
      </c>
      <c r="PL310" s="11" t="s">
        <v>76</v>
      </c>
      <c r="PM310" s="11" t="s">
        <v>76</v>
      </c>
      <c r="PN310" s="11" t="s">
        <v>76</v>
      </c>
      <c r="PO310" s="11" t="s">
        <v>76</v>
      </c>
      <c r="PP310" s="11" t="s">
        <v>76</v>
      </c>
      <c r="PQ310" s="11" t="s">
        <v>76</v>
      </c>
      <c r="PR310" s="11" t="s">
        <v>76</v>
      </c>
      <c r="PS310" s="11" t="s">
        <v>76</v>
      </c>
      <c r="PT310" s="11" t="s">
        <v>76</v>
      </c>
      <c r="PU310" s="11" t="s">
        <v>76</v>
      </c>
      <c r="PV310" s="11" t="s">
        <v>76</v>
      </c>
      <c r="PW310" s="11" t="s">
        <v>76</v>
      </c>
      <c r="PX310" s="11" t="s">
        <v>76</v>
      </c>
      <c r="PY310" s="11" t="s">
        <v>76</v>
      </c>
      <c r="PZ310" s="11" t="s">
        <v>76</v>
      </c>
      <c r="QA310" s="11" t="s">
        <v>76</v>
      </c>
      <c r="QB310" s="11" t="s">
        <v>76</v>
      </c>
      <c r="QC310" s="11" t="s">
        <v>76</v>
      </c>
      <c r="QD310" s="11" t="s">
        <v>76</v>
      </c>
      <c r="QE310" s="11" t="s">
        <v>76</v>
      </c>
      <c r="QF310" s="11" t="s">
        <v>76</v>
      </c>
      <c r="QG310" s="11" t="s">
        <v>76</v>
      </c>
      <c r="QH310" s="11" t="s">
        <v>76</v>
      </c>
      <c r="QI310" s="11" t="s">
        <v>76</v>
      </c>
      <c r="QJ310" s="11" t="s">
        <v>76</v>
      </c>
      <c r="QK310" s="11" t="s">
        <v>76</v>
      </c>
      <c r="QL310" s="11" t="s">
        <v>76</v>
      </c>
      <c r="QM310" s="11" t="s">
        <v>76</v>
      </c>
      <c r="QN310" s="11" t="s">
        <v>76</v>
      </c>
      <c r="QO310" s="11" t="s">
        <v>76</v>
      </c>
      <c r="QP310" s="11" t="s">
        <v>76</v>
      </c>
      <c r="QQ310" s="11" t="s">
        <v>76</v>
      </c>
      <c r="QR310" s="11" t="s">
        <v>76</v>
      </c>
      <c r="QS310" s="11" t="s">
        <v>76</v>
      </c>
      <c r="QT310" s="11" t="s">
        <v>76</v>
      </c>
      <c r="QU310" s="11" t="s">
        <v>76</v>
      </c>
      <c r="QV310" s="11" t="s">
        <v>76</v>
      </c>
      <c r="QW310" s="11" t="s">
        <v>76</v>
      </c>
      <c r="QX310" s="11" t="s">
        <v>76</v>
      </c>
      <c r="QY310" s="11" t="s">
        <v>76</v>
      </c>
      <c r="QZ310" s="11" t="s">
        <v>76</v>
      </c>
      <c r="RA310" s="11" t="s">
        <v>76</v>
      </c>
      <c r="RB310" s="11" t="s">
        <v>76</v>
      </c>
      <c r="RC310" s="11" t="s">
        <v>76</v>
      </c>
      <c r="RD310" s="11" t="s">
        <v>76</v>
      </c>
      <c r="RE310" s="11" t="s">
        <v>76</v>
      </c>
      <c r="RF310" s="11" t="s">
        <v>76</v>
      </c>
      <c r="RG310" s="11" t="s">
        <v>76</v>
      </c>
      <c r="RH310" s="11" t="s">
        <v>76</v>
      </c>
      <c r="RI310" s="11" t="s">
        <v>76</v>
      </c>
      <c r="RJ310" s="11" t="s">
        <v>76</v>
      </c>
      <c r="RK310" s="11" t="s">
        <v>76</v>
      </c>
      <c r="RL310" s="11" t="s">
        <v>76</v>
      </c>
      <c r="RM310" s="11" t="s">
        <v>76</v>
      </c>
      <c r="RN310" s="11" t="s">
        <v>76</v>
      </c>
      <c r="RO310" s="11" t="s">
        <v>76</v>
      </c>
      <c r="RP310" s="11" t="s">
        <v>76</v>
      </c>
      <c r="RQ310" s="11" t="s">
        <v>76</v>
      </c>
      <c r="RR310" s="11" t="s">
        <v>76</v>
      </c>
      <c r="RS310" s="11" t="s">
        <v>76</v>
      </c>
      <c r="RT310" s="11" t="s">
        <v>76</v>
      </c>
      <c r="RU310" s="11" t="s">
        <v>76</v>
      </c>
      <c r="RV310" s="11" t="s">
        <v>76</v>
      </c>
      <c r="RW310" s="11" t="s">
        <v>76</v>
      </c>
      <c r="RX310" s="11" t="s">
        <v>76</v>
      </c>
      <c r="RY310" s="11" t="s">
        <v>76</v>
      </c>
      <c r="RZ310" s="11" t="s">
        <v>76</v>
      </c>
      <c r="SA310" s="11" t="s">
        <v>76</v>
      </c>
      <c r="SB310" s="11" t="s">
        <v>76</v>
      </c>
      <c r="SC310" s="11" t="s">
        <v>76</v>
      </c>
      <c r="SD310" s="11" t="s">
        <v>76</v>
      </c>
      <c r="SE310" s="11" t="s">
        <v>76</v>
      </c>
      <c r="SF310" s="11" t="s">
        <v>76</v>
      </c>
      <c r="SG310" s="11" t="s">
        <v>76</v>
      </c>
      <c r="SH310" s="11" t="s">
        <v>76</v>
      </c>
      <c r="SI310" s="11" t="s">
        <v>76</v>
      </c>
      <c r="SJ310" s="11" t="s">
        <v>76</v>
      </c>
      <c r="SK310" s="11" t="s">
        <v>76</v>
      </c>
      <c r="SL310" s="11" t="s">
        <v>76</v>
      </c>
      <c r="SM310" s="11" t="s">
        <v>76</v>
      </c>
      <c r="SN310" s="11" t="s">
        <v>76</v>
      </c>
      <c r="SO310" s="11" t="s">
        <v>76</v>
      </c>
      <c r="SP310" s="11" t="s">
        <v>76</v>
      </c>
      <c r="SQ310" s="11" t="s">
        <v>76</v>
      </c>
      <c r="SR310" s="11" t="s">
        <v>76</v>
      </c>
      <c r="SS310" s="11" t="s">
        <v>76</v>
      </c>
      <c r="ST310" s="11" t="s">
        <v>76</v>
      </c>
      <c r="SU310" s="11" t="s">
        <v>76</v>
      </c>
      <c r="SV310" s="11" t="s">
        <v>76</v>
      </c>
      <c r="SW310" s="11" t="s">
        <v>76</v>
      </c>
      <c r="SX310" s="11" t="s">
        <v>76</v>
      </c>
      <c r="SY310" s="11" t="s">
        <v>76</v>
      </c>
      <c r="SZ310" s="11" t="s">
        <v>76</v>
      </c>
      <c r="TA310" s="11" t="s">
        <v>76</v>
      </c>
      <c r="TB310" s="11" t="s">
        <v>76</v>
      </c>
      <c r="TC310" s="11" t="s">
        <v>76</v>
      </c>
      <c r="TD310" s="11" t="s">
        <v>76</v>
      </c>
      <c r="TE310" s="11" t="s">
        <v>76</v>
      </c>
      <c r="TF310" s="11" t="s">
        <v>76</v>
      </c>
      <c r="TG310" s="11" t="s">
        <v>76</v>
      </c>
      <c r="TH310" s="11" t="s">
        <v>76</v>
      </c>
      <c r="TI310" s="11" t="s">
        <v>76</v>
      </c>
      <c r="TJ310" s="11" t="s">
        <v>76</v>
      </c>
      <c r="TK310" s="11" t="s">
        <v>76</v>
      </c>
      <c r="TL310" s="11" t="s">
        <v>76</v>
      </c>
      <c r="TM310" s="11" t="s">
        <v>76</v>
      </c>
      <c r="TN310" s="11" t="s">
        <v>76</v>
      </c>
      <c r="TO310" s="11" t="s">
        <v>76</v>
      </c>
      <c r="TP310" s="11" t="s">
        <v>76</v>
      </c>
      <c r="TQ310" s="11" t="s">
        <v>76</v>
      </c>
      <c r="TR310" s="11" t="s">
        <v>76</v>
      </c>
      <c r="TS310" s="11" t="s">
        <v>76</v>
      </c>
      <c r="TT310" s="11" t="s">
        <v>76</v>
      </c>
      <c r="TU310" s="11" t="s">
        <v>76</v>
      </c>
      <c r="TV310" s="11" t="s">
        <v>76</v>
      </c>
      <c r="TW310" s="11" t="s">
        <v>76</v>
      </c>
      <c r="TX310" s="11" t="s">
        <v>76</v>
      </c>
      <c r="TY310" s="11" t="s">
        <v>76</v>
      </c>
      <c r="TZ310" s="11" t="s">
        <v>76</v>
      </c>
      <c r="UA310" s="11" t="s">
        <v>76</v>
      </c>
      <c r="UB310" s="11" t="s">
        <v>76</v>
      </c>
      <c r="UC310" s="11" t="s">
        <v>76</v>
      </c>
      <c r="UD310" s="11" t="s">
        <v>76</v>
      </c>
      <c r="UE310" s="11" t="s">
        <v>76</v>
      </c>
      <c r="UF310" s="11" t="s">
        <v>76</v>
      </c>
      <c r="UG310" s="11" t="s">
        <v>76</v>
      </c>
      <c r="UH310" s="11" t="s">
        <v>76</v>
      </c>
      <c r="UI310" s="11" t="s">
        <v>76</v>
      </c>
      <c r="UJ310" s="11" t="s">
        <v>76</v>
      </c>
      <c r="UK310" s="11" t="s">
        <v>76</v>
      </c>
      <c r="UL310" s="11" t="s">
        <v>76</v>
      </c>
      <c r="UM310" s="11" t="s">
        <v>76</v>
      </c>
      <c r="UN310" s="11" t="s">
        <v>76</v>
      </c>
      <c r="UO310" s="11" t="s">
        <v>76</v>
      </c>
      <c r="UP310" s="11" t="s">
        <v>76</v>
      </c>
      <c r="UQ310" s="11" t="s">
        <v>76</v>
      </c>
      <c r="UR310" s="11" t="s">
        <v>76</v>
      </c>
      <c r="US310" s="11" t="s">
        <v>76</v>
      </c>
      <c r="UT310" s="11" t="s">
        <v>76</v>
      </c>
      <c r="UU310" s="11" t="s">
        <v>76</v>
      </c>
      <c r="UV310" s="11" t="s">
        <v>76</v>
      </c>
      <c r="UW310" s="11" t="s">
        <v>76</v>
      </c>
      <c r="UX310" s="11" t="s">
        <v>76</v>
      </c>
      <c r="UY310" s="11" t="s">
        <v>76</v>
      </c>
      <c r="UZ310" s="11" t="s">
        <v>76</v>
      </c>
      <c r="VA310" s="11" t="s">
        <v>76</v>
      </c>
      <c r="VB310" s="11" t="s">
        <v>76</v>
      </c>
      <c r="VC310" s="11" t="s">
        <v>76</v>
      </c>
      <c r="VD310" s="11" t="s">
        <v>76</v>
      </c>
      <c r="VE310" s="11" t="s">
        <v>76</v>
      </c>
      <c r="VF310" s="11" t="s">
        <v>76</v>
      </c>
      <c r="VG310" s="11" t="s">
        <v>76</v>
      </c>
      <c r="VH310" s="11" t="s">
        <v>76</v>
      </c>
      <c r="VI310" s="11" t="s">
        <v>76</v>
      </c>
      <c r="VJ310" s="11" t="s">
        <v>76</v>
      </c>
      <c r="VK310" s="11" t="s">
        <v>76</v>
      </c>
      <c r="VL310" s="11" t="s">
        <v>76</v>
      </c>
      <c r="VM310" s="11" t="s">
        <v>76</v>
      </c>
      <c r="VN310" s="11" t="s">
        <v>76</v>
      </c>
      <c r="VO310" s="11" t="s">
        <v>76</v>
      </c>
      <c r="VP310" s="11" t="s">
        <v>76</v>
      </c>
      <c r="VQ310" s="11" t="s">
        <v>76</v>
      </c>
      <c r="VR310" s="11" t="s">
        <v>76</v>
      </c>
      <c r="VS310" s="11" t="s">
        <v>76</v>
      </c>
      <c r="VT310" s="11" t="s">
        <v>76</v>
      </c>
      <c r="VU310" s="11" t="s">
        <v>76</v>
      </c>
      <c r="VV310" s="11" t="s">
        <v>76</v>
      </c>
      <c r="VW310" s="11" t="s">
        <v>76</v>
      </c>
      <c r="VX310" s="11" t="s">
        <v>76</v>
      </c>
      <c r="VY310" s="11" t="s">
        <v>76</v>
      </c>
      <c r="VZ310" s="11" t="s">
        <v>76</v>
      </c>
      <c r="WA310" s="11" t="s">
        <v>76</v>
      </c>
      <c r="WB310" s="11" t="s">
        <v>76</v>
      </c>
      <c r="WC310" s="11" t="s">
        <v>76</v>
      </c>
      <c r="WD310" s="11" t="s">
        <v>76</v>
      </c>
      <c r="WE310" s="11" t="s">
        <v>76</v>
      </c>
      <c r="WF310" s="11" t="s">
        <v>76</v>
      </c>
      <c r="WG310" s="11" t="s">
        <v>76</v>
      </c>
      <c r="WH310" s="11" t="s">
        <v>76</v>
      </c>
      <c r="WI310" s="11" t="s">
        <v>76</v>
      </c>
      <c r="WJ310" s="11" t="s">
        <v>76</v>
      </c>
      <c r="WK310" s="11" t="s">
        <v>76</v>
      </c>
      <c r="WL310" s="11" t="s">
        <v>76</v>
      </c>
      <c r="WM310" s="11" t="s">
        <v>76</v>
      </c>
      <c r="WN310" s="11" t="s">
        <v>76</v>
      </c>
      <c r="WO310" s="11" t="s">
        <v>76</v>
      </c>
      <c r="WP310" s="11" t="s">
        <v>76</v>
      </c>
      <c r="WQ310" s="11" t="s">
        <v>76</v>
      </c>
      <c r="WR310" s="11" t="s">
        <v>76</v>
      </c>
      <c r="WS310" s="11" t="s">
        <v>76</v>
      </c>
      <c r="WT310" s="11" t="s">
        <v>76</v>
      </c>
      <c r="WU310" s="11" t="s">
        <v>76</v>
      </c>
      <c r="WV310" s="11" t="s">
        <v>76</v>
      </c>
      <c r="WW310" s="11" t="s">
        <v>76</v>
      </c>
      <c r="WX310" s="11" t="s">
        <v>76</v>
      </c>
      <c r="WY310" s="11" t="s">
        <v>76</v>
      </c>
      <c r="WZ310" s="11" t="s">
        <v>76</v>
      </c>
      <c r="XA310" s="11" t="s">
        <v>76</v>
      </c>
      <c r="XB310" s="11" t="s">
        <v>76</v>
      </c>
      <c r="XC310" s="11" t="s">
        <v>76</v>
      </c>
      <c r="XD310" s="11" t="s">
        <v>76</v>
      </c>
      <c r="XE310" s="11" t="s">
        <v>76</v>
      </c>
      <c r="XF310" s="11" t="s">
        <v>76</v>
      </c>
      <c r="XG310" s="11" t="s">
        <v>76</v>
      </c>
      <c r="XH310" s="11" t="s">
        <v>76</v>
      </c>
      <c r="XI310" s="11" t="s">
        <v>76</v>
      </c>
      <c r="XJ310" s="11" t="s">
        <v>76</v>
      </c>
      <c r="XK310" s="11" t="s">
        <v>76</v>
      </c>
      <c r="XL310" s="11" t="s">
        <v>76</v>
      </c>
      <c r="XM310" s="11" t="s">
        <v>76</v>
      </c>
      <c r="XN310" s="11" t="s">
        <v>76</v>
      </c>
      <c r="XO310" s="11" t="s">
        <v>76</v>
      </c>
      <c r="XP310" s="11" t="s">
        <v>76</v>
      </c>
      <c r="XQ310" s="11" t="s">
        <v>76</v>
      </c>
      <c r="XR310" s="11" t="s">
        <v>76</v>
      </c>
      <c r="XS310" s="11" t="s">
        <v>76</v>
      </c>
      <c r="XT310" s="11" t="s">
        <v>76</v>
      </c>
      <c r="XU310" s="11" t="s">
        <v>76</v>
      </c>
      <c r="XV310" s="11" t="s">
        <v>76</v>
      </c>
      <c r="XW310" s="11" t="s">
        <v>76</v>
      </c>
      <c r="XX310" s="11" t="s">
        <v>76</v>
      </c>
      <c r="XY310" s="11" t="s">
        <v>76</v>
      </c>
      <c r="XZ310" s="11" t="s">
        <v>76</v>
      </c>
      <c r="YA310" s="11" t="s">
        <v>76</v>
      </c>
      <c r="YB310" s="11" t="s">
        <v>76</v>
      </c>
      <c r="YC310" s="11" t="s">
        <v>76</v>
      </c>
      <c r="YD310" s="11" t="s">
        <v>76</v>
      </c>
      <c r="YE310" s="11" t="s">
        <v>76</v>
      </c>
      <c r="YF310" s="11" t="s">
        <v>76</v>
      </c>
      <c r="YG310" s="11" t="s">
        <v>76</v>
      </c>
      <c r="YH310" s="11" t="s">
        <v>76</v>
      </c>
      <c r="YI310" s="11" t="s">
        <v>76</v>
      </c>
      <c r="YJ310" s="11" t="s">
        <v>76</v>
      </c>
      <c r="YK310" s="11" t="s">
        <v>76</v>
      </c>
      <c r="YL310" s="11" t="s">
        <v>76</v>
      </c>
      <c r="YM310" s="11" t="s">
        <v>76</v>
      </c>
      <c r="YN310" s="11" t="s">
        <v>76</v>
      </c>
      <c r="YO310" s="11" t="s">
        <v>76</v>
      </c>
      <c r="YP310" s="11" t="s">
        <v>76</v>
      </c>
      <c r="YQ310" s="11" t="s">
        <v>76</v>
      </c>
      <c r="YR310" s="11" t="s">
        <v>76</v>
      </c>
      <c r="YS310" s="11" t="s">
        <v>76</v>
      </c>
      <c r="YT310" s="11" t="s">
        <v>76</v>
      </c>
      <c r="YU310" s="11" t="s">
        <v>76</v>
      </c>
      <c r="YV310" s="11" t="s">
        <v>76</v>
      </c>
      <c r="YW310" s="11" t="s">
        <v>76</v>
      </c>
      <c r="YX310" s="11" t="s">
        <v>76</v>
      </c>
      <c r="YY310" s="11" t="s">
        <v>76</v>
      </c>
      <c r="YZ310" s="11" t="s">
        <v>76</v>
      </c>
      <c r="ZA310" s="11" t="s">
        <v>76</v>
      </c>
      <c r="ZB310" s="11" t="s">
        <v>76</v>
      </c>
      <c r="ZC310" s="11" t="s">
        <v>76</v>
      </c>
      <c r="ZD310" s="11" t="s">
        <v>76</v>
      </c>
      <c r="ZE310" s="11" t="s">
        <v>76</v>
      </c>
      <c r="ZF310" s="11" t="s">
        <v>76</v>
      </c>
      <c r="ZG310" s="11" t="s">
        <v>76</v>
      </c>
      <c r="ZH310" s="11" t="s">
        <v>76</v>
      </c>
      <c r="ZI310" s="11" t="s">
        <v>76</v>
      </c>
      <c r="ZJ310" s="11" t="s">
        <v>76</v>
      </c>
      <c r="ZK310" s="11" t="s">
        <v>76</v>
      </c>
      <c r="ZL310" s="11" t="s">
        <v>76</v>
      </c>
      <c r="ZM310" s="11" t="s">
        <v>76</v>
      </c>
      <c r="ZN310" s="11" t="s">
        <v>76</v>
      </c>
      <c r="ZO310" s="11" t="s">
        <v>76</v>
      </c>
      <c r="ZP310" s="11" t="s">
        <v>76</v>
      </c>
      <c r="ZQ310" s="11" t="s">
        <v>76</v>
      </c>
      <c r="ZR310" s="11" t="s">
        <v>76</v>
      </c>
      <c r="ZS310" s="11" t="s">
        <v>76</v>
      </c>
      <c r="ZT310" s="11" t="s">
        <v>76</v>
      </c>
      <c r="ZU310" s="11" t="s">
        <v>76</v>
      </c>
      <c r="ZV310" s="11" t="s">
        <v>76</v>
      </c>
      <c r="ZW310" s="11" t="s">
        <v>76</v>
      </c>
      <c r="ZX310" s="11" t="s">
        <v>76</v>
      </c>
      <c r="ZY310" s="11" t="s">
        <v>76</v>
      </c>
      <c r="ZZ310" s="11" t="s">
        <v>76</v>
      </c>
      <c r="AAA310" s="11" t="s">
        <v>76</v>
      </c>
      <c r="AAB310" s="11" t="s">
        <v>76</v>
      </c>
      <c r="AAC310" s="11" t="s">
        <v>76</v>
      </c>
      <c r="AAD310" s="11" t="s">
        <v>76</v>
      </c>
      <c r="AAE310" s="11" t="s">
        <v>76</v>
      </c>
      <c r="AAF310" s="11" t="s">
        <v>76</v>
      </c>
      <c r="AAG310" s="11" t="s">
        <v>76</v>
      </c>
      <c r="AAH310" s="11" t="s">
        <v>76</v>
      </c>
      <c r="AAI310" s="11" t="s">
        <v>76</v>
      </c>
      <c r="AAJ310" s="11" t="s">
        <v>76</v>
      </c>
      <c r="AAK310" s="11" t="s">
        <v>76</v>
      </c>
      <c r="AAL310" s="11" t="s">
        <v>76</v>
      </c>
      <c r="AAM310" s="11" t="s">
        <v>76</v>
      </c>
      <c r="AAN310" s="11" t="s">
        <v>76</v>
      </c>
      <c r="AAO310" s="11" t="s">
        <v>76</v>
      </c>
      <c r="AAP310" s="11" t="s">
        <v>76</v>
      </c>
      <c r="AAQ310" s="11" t="s">
        <v>76</v>
      </c>
      <c r="AAR310" s="11" t="s">
        <v>76</v>
      </c>
      <c r="AAS310" s="11" t="s">
        <v>76</v>
      </c>
      <c r="AAT310" s="11" t="s">
        <v>76</v>
      </c>
      <c r="AAU310" s="11" t="s">
        <v>76</v>
      </c>
      <c r="AAV310" s="11" t="s">
        <v>76</v>
      </c>
      <c r="AAW310" s="11" t="s">
        <v>76</v>
      </c>
      <c r="AAX310" s="11" t="s">
        <v>76</v>
      </c>
      <c r="AAY310" s="11" t="s">
        <v>76</v>
      </c>
      <c r="AAZ310" s="11" t="s">
        <v>76</v>
      </c>
      <c r="ABA310" s="11" t="s">
        <v>76</v>
      </c>
      <c r="ABB310" s="11" t="s">
        <v>76</v>
      </c>
      <c r="ABC310" s="11" t="s">
        <v>76</v>
      </c>
      <c r="ABD310" s="11" t="s">
        <v>76</v>
      </c>
      <c r="ABE310" s="11" t="s">
        <v>76</v>
      </c>
      <c r="ABF310" s="11" t="s">
        <v>76</v>
      </c>
      <c r="ABG310" s="11" t="s">
        <v>76</v>
      </c>
      <c r="ABH310" s="11" t="s">
        <v>76</v>
      </c>
      <c r="ABI310" s="11" t="s">
        <v>76</v>
      </c>
      <c r="ABJ310" s="11" t="s">
        <v>76</v>
      </c>
      <c r="ABK310" s="11" t="s">
        <v>76</v>
      </c>
      <c r="ABL310" s="11" t="s">
        <v>76</v>
      </c>
      <c r="ABM310" s="11" t="s">
        <v>76</v>
      </c>
      <c r="ABN310" s="11" t="s">
        <v>76</v>
      </c>
      <c r="ABO310" s="11" t="s">
        <v>76</v>
      </c>
      <c r="ABP310" s="11" t="s">
        <v>76</v>
      </c>
      <c r="ABQ310" s="11" t="s">
        <v>76</v>
      </c>
      <c r="ABR310" s="11" t="s">
        <v>76</v>
      </c>
      <c r="ABS310" s="11" t="s">
        <v>76</v>
      </c>
      <c r="ABT310" s="11" t="s">
        <v>76</v>
      </c>
      <c r="ABU310" s="11" t="s">
        <v>76</v>
      </c>
      <c r="ABV310" s="11" t="s">
        <v>76</v>
      </c>
      <c r="ABW310" s="11" t="s">
        <v>76</v>
      </c>
      <c r="ABX310" s="11" t="s">
        <v>76</v>
      </c>
      <c r="ABY310" s="11" t="s">
        <v>76</v>
      </c>
      <c r="ABZ310" s="11" t="s">
        <v>76</v>
      </c>
      <c r="ACA310" s="11" t="s">
        <v>76</v>
      </c>
      <c r="ACB310" s="11" t="s">
        <v>76</v>
      </c>
      <c r="ACC310" s="11" t="s">
        <v>76</v>
      </c>
      <c r="ACD310" s="11" t="s">
        <v>76</v>
      </c>
      <c r="ACE310" s="11" t="s">
        <v>76</v>
      </c>
      <c r="ACF310" s="11" t="s">
        <v>76</v>
      </c>
      <c r="ACG310" s="11" t="s">
        <v>76</v>
      </c>
      <c r="ACH310" s="11" t="s">
        <v>76</v>
      </c>
      <c r="ACI310" s="11" t="s">
        <v>76</v>
      </c>
      <c r="ACJ310" s="11" t="s">
        <v>76</v>
      </c>
      <c r="ACK310" s="11" t="s">
        <v>76</v>
      </c>
      <c r="ACL310" s="11" t="s">
        <v>76</v>
      </c>
      <c r="ACM310" s="11" t="s">
        <v>76</v>
      </c>
      <c r="ACN310" s="11" t="s">
        <v>76</v>
      </c>
      <c r="ACO310" s="11" t="s">
        <v>76</v>
      </c>
      <c r="ACP310" s="11" t="s">
        <v>76</v>
      </c>
      <c r="ACQ310" s="11" t="s">
        <v>76</v>
      </c>
      <c r="ACR310" s="11" t="s">
        <v>76</v>
      </c>
      <c r="ACS310" s="11" t="s">
        <v>76</v>
      </c>
      <c r="ACT310" s="11" t="s">
        <v>76</v>
      </c>
      <c r="ACU310" s="11" t="s">
        <v>76</v>
      </c>
      <c r="ACV310" s="11" t="s">
        <v>76</v>
      </c>
      <c r="ACW310" s="11" t="s">
        <v>76</v>
      </c>
      <c r="ACX310" s="11" t="s">
        <v>76</v>
      </c>
      <c r="ACY310" s="11" t="s">
        <v>76</v>
      </c>
      <c r="ACZ310" s="11" t="s">
        <v>76</v>
      </c>
      <c r="ADA310" s="11" t="s">
        <v>76</v>
      </c>
      <c r="ADB310" s="11" t="s">
        <v>76</v>
      </c>
      <c r="ADC310" s="11" t="s">
        <v>76</v>
      </c>
      <c r="ADD310" s="11" t="s">
        <v>76</v>
      </c>
      <c r="ADE310" s="11" t="s">
        <v>76</v>
      </c>
      <c r="ADF310" s="11" t="s">
        <v>76</v>
      </c>
      <c r="ADG310" s="11" t="s">
        <v>76</v>
      </c>
      <c r="ADH310" s="11" t="s">
        <v>76</v>
      </c>
      <c r="ADI310" s="11" t="s">
        <v>76</v>
      </c>
      <c r="ADJ310" s="11" t="s">
        <v>76</v>
      </c>
      <c r="ADK310" s="11" t="s">
        <v>76</v>
      </c>
      <c r="ADL310" s="11" t="s">
        <v>76</v>
      </c>
      <c r="ADM310" s="11" t="s">
        <v>76</v>
      </c>
      <c r="ADN310" s="11" t="s">
        <v>76</v>
      </c>
      <c r="ADO310" s="11" t="s">
        <v>76</v>
      </c>
      <c r="ADP310" s="11" t="s">
        <v>76</v>
      </c>
      <c r="ADQ310" s="11" t="s">
        <v>76</v>
      </c>
      <c r="ADR310" s="11" t="s">
        <v>76</v>
      </c>
      <c r="ADS310" s="11" t="s">
        <v>76</v>
      </c>
      <c r="ADT310" s="11" t="s">
        <v>76</v>
      </c>
      <c r="ADU310" s="11" t="s">
        <v>76</v>
      </c>
      <c r="ADV310" s="11" t="s">
        <v>76</v>
      </c>
      <c r="ADW310" s="11" t="s">
        <v>76</v>
      </c>
      <c r="ADX310" s="11" t="s">
        <v>76</v>
      </c>
      <c r="ADY310" s="11" t="s">
        <v>76</v>
      </c>
      <c r="ADZ310" s="11" t="s">
        <v>76</v>
      </c>
      <c r="AEA310" s="11" t="s">
        <v>76</v>
      </c>
      <c r="AEB310" s="11" t="s">
        <v>76</v>
      </c>
      <c r="AEC310" s="11" t="s">
        <v>76</v>
      </c>
      <c r="AED310" s="11" t="s">
        <v>76</v>
      </c>
      <c r="AEE310" s="11" t="s">
        <v>76</v>
      </c>
      <c r="AEF310" s="11" t="s">
        <v>76</v>
      </c>
      <c r="AEG310" s="11" t="s">
        <v>76</v>
      </c>
      <c r="AEH310" s="11" t="s">
        <v>76</v>
      </c>
      <c r="AEI310" s="11" t="s">
        <v>76</v>
      </c>
      <c r="AEJ310" s="11" t="s">
        <v>76</v>
      </c>
      <c r="AEK310" s="11" t="s">
        <v>76</v>
      </c>
      <c r="AEL310" s="11" t="s">
        <v>76</v>
      </c>
      <c r="AEM310" s="11" t="s">
        <v>76</v>
      </c>
      <c r="AEN310" s="11" t="s">
        <v>76</v>
      </c>
      <c r="AEO310" s="11" t="s">
        <v>76</v>
      </c>
      <c r="AEP310" s="11" t="s">
        <v>76</v>
      </c>
      <c r="AEQ310" s="11" t="s">
        <v>76</v>
      </c>
      <c r="AER310" s="11" t="s">
        <v>76</v>
      </c>
      <c r="AES310" s="11" t="s">
        <v>76</v>
      </c>
      <c r="AET310" s="11" t="s">
        <v>76</v>
      </c>
      <c r="AEU310" s="11" t="s">
        <v>76</v>
      </c>
      <c r="AEV310" s="11" t="s">
        <v>76</v>
      </c>
      <c r="AEW310" s="11" t="s">
        <v>76</v>
      </c>
      <c r="AEX310" s="11" t="s">
        <v>76</v>
      </c>
      <c r="AEY310" s="11" t="s">
        <v>76</v>
      </c>
      <c r="AEZ310" s="11" t="s">
        <v>76</v>
      </c>
      <c r="AFA310" s="11" t="s">
        <v>76</v>
      </c>
      <c r="AFB310" s="11" t="s">
        <v>76</v>
      </c>
      <c r="AFC310" s="11" t="s">
        <v>76</v>
      </c>
      <c r="AFD310" s="11" t="s">
        <v>76</v>
      </c>
      <c r="AFE310" s="11" t="s">
        <v>76</v>
      </c>
      <c r="AFF310" s="11" t="s">
        <v>76</v>
      </c>
      <c r="AFG310" s="11" t="s">
        <v>76</v>
      </c>
      <c r="AFH310" s="11" t="s">
        <v>76</v>
      </c>
      <c r="AFI310" s="11" t="s">
        <v>76</v>
      </c>
      <c r="AFJ310" s="11" t="s">
        <v>76</v>
      </c>
      <c r="AFK310" s="11" t="s">
        <v>76</v>
      </c>
      <c r="AFL310" s="11" t="s">
        <v>76</v>
      </c>
      <c r="AFM310" s="11" t="s">
        <v>76</v>
      </c>
      <c r="AFN310" s="11" t="s">
        <v>76</v>
      </c>
      <c r="AFO310" s="11" t="s">
        <v>76</v>
      </c>
      <c r="AFP310" s="11" t="s">
        <v>76</v>
      </c>
      <c r="AFQ310" s="11" t="s">
        <v>76</v>
      </c>
      <c r="AFR310" s="11" t="s">
        <v>76</v>
      </c>
      <c r="AFS310" s="11" t="s">
        <v>76</v>
      </c>
      <c r="AFT310" s="11" t="s">
        <v>76</v>
      </c>
      <c r="AFU310" s="11" t="s">
        <v>76</v>
      </c>
      <c r="AFV310" s="11" t="s">
        <v>76</v>
      </c>
      <c r="AFW310" s="11" t="s">
        <v>76</v>
      </c>
      <c r="AFX310" s="11" t="s">
        <v>76</v>
      </c>
      <c r="AFY310" s="11" t="s">
        <v>76</v>
      </c>
      <c r="AFZ310" s="11" t="s">
        <v>76</v>
      </c>
      <c r="AGA310" s="11" t="s">
        <v>76</v>
      </c>
      <c r="AGB310" s="11" t="s">
        <v>76</v>
      </c>
      <c r="AGC310" s="11" t="s">
        <v>76</v>
      </c>
      <c r="AGD310" s="11" t="s">
        <v>76</v>
      </c>
      <c r="AGE310" s="11" t="s">
        <v>76</v>
      </c>
      <c r="AGF310" s="11" t="s">
        <v>76</v>
      </c>
      <c r="AGG310" s="11" t="s">
        <v>76</v>
      </c>
      <c r="AGH310" s="11" t="s">
        <v>76</v>
      </c>
      <c r="AGI310" s="11" t="s">
        <v>76</v>
      </c>
      <c r="AGJ310" s="11" t="s">
        <v>76</v>
      </c>
      <c r="AGK310" s="11" t="s">
        <v>76</v>
      </c>
      <c r="AGL310" s="11" t="s">
        <v>76</v>
      </c>
      <c r="AGM310" s="11" t="s">
        <v>76</v>
      </c>
      <c r="AGN310" s="11" t="s">
        <v>76</v>
      </c>
      <c r="AGO310" s="11" t="s">
        <v>76</v>
      </c>
      <c r="AGP310" s="11" t="s">
        <v>76</v>
      </c>
      <c r="AGQ310" s="11" t="s">
        <v>76</v>
      </c>
      <c r="AGR310" s="11" t="s">
        <v>76</v>
      </c>
      <c r="AGS310" s="11" t="s">
        <v>76</v>
      </c>
      <c r="AGT310" s="11" t="s">
        <v>76</v>
      </c>
      <c r="AGU310" s="11" t="s">
        <v>76</v>
      </c>
      <c r="AGV310" s="11" t="s">
        <v>76</v>
      </c>
      <c r="AGW310" s="11" t="s">
        <v>76</v>
      </c>
      <c r="AGX310" s="11" t="s">
        <v>76</v>
      </c>
      <c r="AGY310" s="11" t="s">
        <v>76</v>
      </c>
      <c r="AGZ310" s="11" t="s">
        <v>76</v>
      </c>
      <c r="AHA310" s="11" t="s">
        <v>76</v>
      </c>
      <c r="AHB310" s="11" t="s">
        <v>76</v>
      </c>
      <c r="AHC310" s="11" t="s">
        <v>76</v>
      </c>
      <c r="AHD310" s="11" t="s">
        <v>76</v>
      </c>
      <c r="AHE310" s="11" t="s">
        <v>76</v>
      </c>
      <c r="AHF310" s="11" t="s">
        <v>76</v>
      </c>
      <c r="AHG310" s="11" t="s">
        <v>76</v>
      </c>
      <c r="AHH310" s="11" t="s">
        <v>76</v>
      </c>
      <c r="AHI310" s="11" t="s">
        <v>76</v>
      </c>
      <c r="AHJ310" s="11" t="s">
        <v>76</v>
      </c>
      <c r="AHK310" s="11" t="s">
        <v>76</v>
      </c>
      <c r="AHL310" s="11" t="s">
        <v>76</v>
      </c>
      <c r="AHM310" s="11" t="s">
        <v>76</v>
      </c>
      <c r="AHN310" s="11" t="s">
        <v>76</v>
      </c>
      <c r="AHO310" s="11" t="s">
        <v>76</v>
      </c>
      <c r="AHP310" s="11" t="s">
        <v>76</v>
      </c>
      <c r="AHQ310" s="11" t="s">
        <v>76</v>
      </c>
      <c r="AHR310" s="11" t="s">
        <v>76</v>
      </c>
      <c r="AHS310" s="11" t="s">
        <v>76</v>
      </c>
      <c r="AHT310" s="11" t="s">
        <v>76</v>
      </c>
      <c r="AHU310" s="11" t="s">
        <v>76</v>
      </c>
      <c r="AHV310" s="11" t="s">
        <v>76</v>
      </c>
      <c r="AHW310" s="11" t="s">
        <v>76</v>
      </c>
      <c r="AHX310" s="11" t="s">
        <v>76</v>
      </c>
      <c r="AHY310" s="11" t="s">
        <v>76</v>
      </c>
      <c r="AHZ310" s="11" t="s">
        <v>76</v>
      </c>
      <c r="AIA310" s="11" t="s">
        <v>76</v>
      </c>
      <c r="AIB310" s="11" t="s">
        <v>76</v>
      </c>
      <c r="AIC310" s="11" t="s">
        <v>76</v>
      </c>
      <c r="AID310" s="11" t="s">
        <v>76</v>
      </c>
      <c r="AIE310" s="11" t="s">
        <v>76</v>
      </c>
      <c r="AIF310" s="11" t="s">
        <v>76</v>
      </c>
      <c r="AIG310" s="11" t="s">
        <v>76</v>
      </c>
      <c r="AIH310" s="11" t="s">
        <v>76</v>
      </c>
      <c r="AII310" s="11" t="s">
        <v>76</v>
      </c>
      <c r="AIJ310" s="11" t="s">
        <v>76</v>
      </c>
      <c r="AIK310" s="11" t="s">
        <v>76</v>
      </c>
      <c r="AIL310" s="11" t="s">
        <v>76</v>
      </c>
      <c r="AIM310" s="11" t="s">
        <v>76</v>
      </c>
      <c r="AIN310" s="11" t="s">
        <v>76</v>
      </c>
      <c r="AIO310" s="11" t="s">
        <v>76</v>
      </c>
      <c r="AIP310" s="11" t="s">
        <v>76</v>
      </c>
      <c r="AIQ310" s="11" t="s">
        <v>76</v>
      </c>
      <c r="AIR310" s="11" t="s">
        <v>76</v>
      </c>
      <c r="AIS310" s="11" t="s">
        <v>76</v>
      </c>
      <c r="AIT310" s="11" t="s">
        <v>76</v>
      </c>
      <c r="AIU310" s="11" t="s">
        <v>76</v>
      </c>
      <c r="AIV310" s="11" t="s">
        <v>76</v>
      </c>
      <c r="AIW310" s="11" t="s">
        <v>76</v>
      </c>
      <c r="AIX310" s="11" t="s">
        <v>76</v>
      </c>
      <c r="AIY310" s="11" t="s">
        <v>76</v>
      </c>
      <c r="AIZ310" s="11" t="s">
        <v>76</v>
      </c>
      <c r="AJA310" s="11" t="s">
        <v>76</v>
      </c>
      <c r="AJB310" s="11" t="s">
        <v>76</v>
      </c>
      <c r="AJC310" s="11" t="s">
        <v>76</v>
      </c>
      <c r="AJD310" s="11" t="s">
        <v>76</v>
      </c>
      <c r="AJE310" s="11" t="s">
        <v>76</v>
      </c>
      <c r="AJF310" s="11" t="s">
        <v>76</v>
      </c>
      <c r="AJG310" s="11" t="s">
        <v>76</v>
      </c>
      <c r="AJH310" s="11" t="s">
        <v>76</v>
      </c>
      <c r="AJI310" s="11" t="s">
        <v>76</v>
      </c>
      <c r="AJJ310" s="11" t="s">
        <v>76</v>
      </c>
      <c r="AJK310" s="11" t="s">
        <v>76</v>
      </c>
      <c r="AJL310" s="11" t="s">
        <v>76</v>
      </c>
      <c r="AJM310" s="11" t="s">
        <v>76</v>
      </c>
      <c r="AJN310" s="11" t="s">
        <v>76</v>
      </c>
      <c r="AJO310" s="11" t="s">
        <v>76</v>
      </c>
      <c r="AJP310" s="11" t="s">
        <v>76</v>
      </c>
      <c r="AJQ310" s="11" t="s">
        <v>76</v>
      </c>
      <c r="AJR310" s="11" t="s">
        <v>76</v>
      </c>
      <c r="AJS310" s="11" t="s">
        <v>76</v>
      </c>
      <c r="AJT310" s="11" t="s">
        <v>76</v>
      </c>
      <c r="AJU310" s="11" t="s">
        <v>76</v>
      </c>
      <c r="AJV310" s="11" t="s">
        <v>76</v>
      </c>
      <c r="AJW310" s="11" t="s">
        <v>76</v>
      </c>
      <c r="AJX310" s="11" t="s">
        <v>76</v>
      </c>
      <c r="AJY310" s="11" t="s">
        <v>76</v>
      </c>
      <c r="AJZ310" s="11" t="s">
        <v>76</v>
      </c>
      <c r="AKA310" s="11" t="s">
        <v>76</v>
      </c>
      <c r="AKB310" s="11" t="s">
        <v>76</v>
      </c>
      <c r="AKC310" s="11" t="s">
        <v>76</v>
      </c>
      <c r="AKD310" s="11" t="s">
        <v>76</v>
      </c>
      <c r="AKE310" s="11" t="s">
        <v>76</v>
      </c>
      <c r="AKF310" s="11" t="s">
        <v>76</v>
      </c>
      <c r="AKG310" s="11" t="s">
        <v>76</v>
      </c>
      <c r="AKH310" s="11" t="s">
        <v>76</v>
      </c>
      <c r="AKI310" s="11" t="s">
        <v>76</v>
      </c>
      <c r="AKJ310" s="11" t="s">
        <v>76</v>
      </c>
      <c r="AKK310" s="11" t="s">
        <v>76</v>
      </c>
      <c r="AKL310" s="11" t="s">
        <v>76</v>
      </c>
      <c r="AKM310" s="11" t="s">
        <v>76</v>
      </c>
      <c r="AKN310" s="11" t="s">
        <v>76</v>
      </c>
      <c r="AKO310" s="11" t="s">
        <v>76</v>
      </c>
      <c r="AKP310" s="11" t="s">
        <v>76</v>
      </c>
      <c r="AKQ310" s="11" t="s">
        <v>76</v>
      </c>
      <c r="AKR310" s="11" t="s">
        <v>76</v>
      </c>
      <c r="AKS310" s="11" t="s">
        <v>76</v>
      </c>
      <c r="AKT310" s="11" t="s">
        <v>76</v>
      </c>
      <c r="AKU310" s="11" t="s">
        <v>76</v>
      </c>
      <c r="AKV310" s="11" t="s">
        <v>76</v>
      </c>
      <c r="AKW310" s="11" t="s">
        <v>76</v>
      </c>
      <c r="AKX310" s="11" t="s">
        <v>76</v>
      </c>
      <c r="AKY310" s="11" t="s">
        <v>76</v>
      </c>
      <c r="AKZ310" s="11" t="s">
        <v>76</v>
      </c>
      <c r="ALA310" s="11" t="s">
        <v>76</v>
      </c>
      <c r="ALB310" s="11" t="s">
        <v>76</v>
      </c>
      <c r="ALC310" s="11" t="s">
        <v>76</v>
      </c>
      <c r="ALD310" s="11" t="s">
        <v>76</v>
      </c>
      <c r="ALE310" s="11" t="s">
        <v>76</v>
      </c>
      <c r="ALF310" s="11" t="s">
        <v>76</v>
      </c>
      <c r="ALG310" s="11" t="s">
        <v>76</v>
      </c>
      <c r="ALH310" s="11" t="s">
        <v>76</v>
      </c>
      <c r="ALI310" s="11" t="s">
        <v>76</v>
      </c>
      <c r="ALJ310" s="11" t="s">
        <v>76</v>
      </c>
      <c r="ALK310" s="11" t="s">
        <v>76</v>
      </c>
      <c r="ALL310" s="11" t="s">
        <v>76</v>
      </c>
      <c r="ALM310" s="11" t="s">
        <v>76</v>
      </c>
      <c r="ALN310" s="11" t="s">
        <v>76</v>
      </c>
      <c r="ALO310" s="11" t="s">
        <v>76</v>
      </c>
      <c r="ALP310" s="11" t="s">
        <v>76</v>
      </c>
      <c r="ALQ310" s="11" t="s">
        <v>76</v>
      </c>
      <c r="ALR310" s="11" t="s">
        <v>76</v>
      </c>
      <c r="ALS310" s="11" t="s">
        <v>76</v>
      </c>
      <c r="ALT310" s="11" t="s">
        <v>76</v>
      </c>
      <c r="ALU310" s="11" t="s">
        <v>76</v>
      </c>
      <c r="ALV310" s="11" t="s">
        <v>76</v>
      </c>
      <c r="ALW310" s="11" t="s">
        <v>76</v>
      </c>
      <c r="ALX310" s="11" t="s">
        <v>76</v>
      </c>
      <c r="ALY310" s="11" t="s">
        <v>76</v>
      </c>
      <c r="ALZ310" s="11" t="s">
        <v>76</v>
      </c>
      <c r="AMA310" s="11" t="s">
        <v>76</v>
      </c>
      <c r="AMB310" s="11" t="s">
        <v>76</v>
      </c>
      <c r="AMC310" s="11" t="s">
        <v>76</v>
      </c>
      <c r="AMD310" s="11" t="s">
        <v>76</v>
      </c>
      <c r="AME310" s="11" t="s">
        <v>76</v>
      </c>
      <c r="AMF310" s="11" t="s">
        <v>76</v>
      </c>
      <c r="AMG310" s="11" t="s">
        <v>76</v>
      </c>
      <c r="AMH310" s="11" t="s">
        <v>76</v>
      </c>
      <c r="AMI310" s="11" t="s">
        <v>76</v>
      </c>
      <c r="AMJ310" s="11" t="s">
        <v>76</v>
      </c>
      <c r="AMK310" s="11" t="s">
        <v>76</v>
      </c>
      <c r="AML310" s="11" t="s">
        <v>76</v>
      </c>
      <c r="AMM310" s="11" t="s">
        <v>76</v>
      </c>
      <c r="AMN310" s="11" t="s">
        <v>76</v>
      </c>
      <c r="AMO310" s="11" t="s">
        <v>76</v>
      </c>
      <c r="AMP310" s="11" t="s">
        <v>76</v>
      </c>
      <c r="AMQ310" s="11" t="s">
        <v>76</v>
      </c>
      <c r="AMR310" s="11" t="s">
        <v>76</v>
      </c>
      <c r="AMS310" s="11" t="s">
        <v>76</v>
      </c>
      <c r="AMT310" s="11" t="s">
        <v>76</v>
      </c>
      <c r="AMU310" s="11" t="s">
        <v>76</v>
      </c>
      <c r="AMV310" s="11" t="s">
        <v>76</v>
      </c>
      <c r="AMW310" s="11" t="s">
        <v>76</v>
      </c>
      <c r="AMX310" s="11" t="s">
        <v>76</v>
      </c>
      <c r="AMY310" s="11" t="s">
        <v>76</v>
      </c>
      <c r="AMZ310" s="11" t="s">
        <v>76</v>
      </c>
      <c r="ANA310" s="11" t="s">
        <v>76</v>
      </c>
      <c r="ANB310" s="11" t="s">
        <v>76</v>
      </c>
      <c r="ANC310" s="11" t="s">
        <v>76</v>
      </c>
      <c r="AND310" s="11" t="s">
        <v>76</v>
      </c>
      <c r="ANE310" s="11" t="s">
        <v>76</v>
      </c>
      <c r="ANF310" s="11" t="s">
        <v>76</v>
      </c>
      <c r="ANG310" s="11" t="s">
        <v>76</v>
      </c>
      <c r="ANH310" s="11" t="s">
        <v>76</v>
      </c>
      <c r="ANI310" s="11" t="s">
        <v>76</v>
      </c>
      <c r="ANJ310" s="11" t="s">
        <v>76</v>
      </c>
      <c r="ANK310" s="11" t="s">
        <v>76</v>
      </c>
      <c r="ANL310" s="11" t="s">
        <v>76</v>
      </c>
      <c r="ANM310" s="11" t="s">
        <v>76</v>
      </c>
      <c r="ANN310" s="11" t="s">
        <v>76</v>
      </c>
      <c r="ANO310" s="11" t="s">
        <v>76</v>
      </c>
      <c r="ANP310" s="11" t="s">
        <v>76</v>
      </c>
      <c r="ANQ310" s="11" t="s">
        <v>76</v>
      </c>
      <c r="ANR310" s="11" t="s">
        <v>76</v>
      </c>
      <c r="ANS310" s="11" t="s">
        <v>76</v>
      </c>
      <c r="ANT310" s="11" t="s">
        <v>76</v>
      </c>
      <c r="ANU310" s="11" t="s">
        <v>76</v>
      </c>
      <c r="ANV310" s="11" t="s">
        <v>76</v>
      </c>
      <c r="ANW310" s="11" t="s">
        <v>76</v>
      </c>
      <c r="ANX310" s="11" t="s">
        <v>76</v>
      </c>
      <c r="ANY310" s="11" t="s">
        <v>76</v>
      </c>
      <c r="ANZ310" s="11" t="s">
        <v>76</v>
      </c>
      <c r="AOA310" s="11" t="s">
        <v>76</v>
      </c>
      <c r="AOB310" s="11" t="s">
        <v>76</v>
      </c>
      <c r="AOC310" s="11" t="s">
        <v>76</v>
      </c>
      <c r="AOD310" s="11" t="s">
        <v>76</v>
      </c>
      <c r="AOE310" s="11" t="s">
        <v>76</v>
      </c>
      <c r="AOF310" s="11" t="s">
        <v>76</v>
      </c>
      <c r="AOG310" s="11" t="s">
        <v>76</v>
      </c>
      <c r="AOH310" s="11" t="s">
        <v>76</v>
      </c>
      <c r="AOI310" s="11" t="s">
        <v>76</v>
      </c>
      <c r="AOJ310" s="11" t="s">
        <v>76</v>
      </c>
      <c r="AOK310" s="11" t="s">
        <v>76</v>
      </c>
      <c r="AOL310" s="11" t="s">
        <v>76</v>
      </c>
      <c r="AOM310" s="11" t="s">
        <v>76</v>
      </c>
      <c r="AON310" s="11" t="s">
        <v>76</v>
      </c>
      <c r="AOO310" s="11" t="s">
        <v>76</v>
      </c>
      <c r="AOP310" s="11" t="s">
        <v>76</v>
      </c>
      <c r="AOQ310" s="11" t="s">
        <v>76</v>
      </c>
      <c r="AOR310" s="11" t="s">
        <v>76</v>
      </c>
      <c r="AOS310" s="11" t="s">
        <v>76</v>
      </c>
      <c r="AOT310" s="11" t="s">
        <v>76</v>
      </c>
      <c r="AOU310" s="11" t="s">
        <v>76</v>
      </c>
      <c r="AOV310" s="11" t="s">
        <v>76</v>
      </c>
      <c r="AOW310" s="11" t="s">
        <v>76</v>
      </c>
      <c r="AOX310" s="11" t="s">
        <v>76</v>
      </c>
      <c r="AOY310" s="11" t="s">
        <v>76</v>
      </c>
      <c r="AOZ310" s="11" t="s">
        <v>76</v>
      </c>
      <c r="APA310" s="11" t="s">
        <v>76</v>
      </c>
      <c r="APB310" s="11" t="s">
        <v>76</v>
      </c>
      <c r="APC310" s="11" t="s">
        <v>76</v>
      </c>
      <c r="APD310" s="11" t="s">
        <v>76</v>
      </c>
      <c r="APE310" s="11" t="s">
        <v>76</v>
      </c>
      <c r="APF310" s="11" t="s">
        <v>76</v>
      </c>
      <c r="APG310" s="11" t="s">
        <v>76</v>
      </c>
      <c r="APH310" s="11" t="s">
        <v>76</v>
      </c>
      <c r="API310" s="11" t="s">
        <v>76</v>
      </c>
      <c r="APJ310" s="11" t="s">
        <v>76</v>
      </c>
      <c r="APK310" s="11" t="s">
        <v>76</v>
      </c>
      <c r="APL310" s="11" t="s">
        <v>76</v>
      </c>
      <c r="APM310" s="11" t="s">
        <v>76</v>
      </c>
      <c r="APN310" s="11" t="s">
        <v>76</v>
      </c>
      <c r="APO310" s="11" t="s">
        <v>76</v>
      </c>
      <c r="APP310" s="11" t="s">
        <v>76</v>
      </c>
      <c r="APQ310" s="11" t="s">
        <v>76</v>
      </c>
      <c r="APR310" s="11" t="s">
        <v>76</v>
      </c>
      <c r="APS310" s="11" t="s">
        <v>76</v>
      </c>
      <c r="APT310" s="11" t="s">
        <v>76</v>
      </c>
      <c r="APU310" s="11" t="s">
        <v>76</v>
      </c>
      <c r="APV310" s="11" t="s">
        <v>76</v>
      </c>
      <c r="APW310" s="11" t="s">
        <v>76</v>
      </c>
      <c r="APX310" s="11" t="s">
        <v>76</v>
      </c>
      <c r="APY310" s="11" t="s">
        <v>76</v>
      </c>
      <c r="APZ310" s="11" t="s">
        <v>76</v>
      </c>
      <c r="AQA310" s="11" t="s">
        <v>76</v>
      </c>
      <c r="AQB310" s="11" t="s">
        <v>76</v>
      </c>
      <c r="AQC310" s="11" t="s">
        <v>76</v>
      </c>
      <c r="AQD310" s="11" t="s">
        <v>76</v>
      </c>
      <c r="AQE310" s="11" t="s">
        <v>76</v>
      </c>
      <c r="AQF310" s="11" t="s">
        <v>76</v>
      </c>
      <c r="AQG310" s="11" t="s">
        <v>76</v>
      </c>
      <c r="AQH310" s="11" t="s">
        <v>76</v>
      </c>
      <c r="AQI310" s="11" t="s">
        <v>76</v>
      </c>
      <c r="AQJ310" s="11" t="s">
        <v>76</v>
      </c>
      <c r="AQK310" s="11" t="s">
        <v>76</v>
      </c>
      <c r="AQL310" s="11" t="s">
        <v>76</v>
      </c>
      <c r="AQM310" s="11" t="s">
        <v>76</v>
      </c>
      <c r="AQN310" s="11" t="s">
        <v>76</v>
      </c>
      <c r="AQO310" s="11" t="s">
        <v>76</v>
      </c>
      <c r="AQP310" s="11" t="s">
        <v>76</v>
      </c>
      <c r="AQQ310" s="11" t="s">
        <v>76</v>
      </c>
      <c r="AQR310" s="11" t="s">
        <v>76</v>
      </c>
      <c r="AQS310" s="11" t="s">
        <v>76</v>
      </c>
      <c r="AQT310" s="11" t="s">
        <v>76</v>
      </c>
      <c r="AQU310" s="11" t="s">
        <v>76</v>
      </c>
      <c r="AQV310" s="11" t="s">
        <v>76</v>
      </c>
      <c r="AQW310" s="11" t="s">
        <v>76</v>
      </c>
      <c r="AQX310" s="11" t="s">
        <v>76</v>
      </c>
      <c r="AQY310" s="11" t="s">
        <v>76</v>
      </c>
      <c r="AQZ310" s="11" t="s">
        <v>76</v>
      </c>
      <c r="ARA310" s="11" t="s">
        <v>76</v>
      </c>
      <c r="ARB310" s="11" t="s">
        <v>76</v>
      </c>
      <c r="ARC310" s="11" t="s">
        <v>76</v>
      </c>
      <c r="ARD310" s="11" t="s">
        <v>76</v>
      </c>
      <c r="ARE310" s="11" t="s">
        <v>76</v>
      </c>
      <c r="ARF310" s="11" t="s">
        <v>76</v>
      </c>
      <c r="ARG310" s="11" t="s">
        <v>76</v>
      </c>
      <c r="ARH310" s="11" t="s">
        <v>76</v>
      </c>
      <c r="ARI310" s="11" t="s">
        <v>76</v>
      </c>
      <c r="ARJ310" s="11" t="s">
        <v>76</v>
      </c>
      <c r="ARK310" s="11" t="s">
        <v>76</v>
      </c>
      <c r="ARL310" s="11" t="s">
        <v>76</v>
      </c>
      <c r="ARM310" s="11" t="s">
        <v>76</v>
      </c>
      <c r="ARN310" s="11" t="s">
        <v>76</v>
      </c>
      <c r="ARO310" s="11" t="s">
        <v>76</v>
      </c>
      <c r="ARP310" s="11" t="s">
        <v>76</v>
      </c>
      <c r="ARQ310" s="11" t="s">
        <v>76</v>
      </c>
      <c r="ARR310" s="11" t="s">
        <v>76</v>
      </c>
      <c r="ARS310" s="11" t="s">
        <v>76</v>
      </c>
      <c r="ART310" s="11" t="s">
        <v>76</v>
      </c>
      <c r="ARU310" s="11" t="s">
        <v>76</v>
      </c>
      <c r="ARV310" s="11" t="s">
        <v>76</v>
      </c>
      <c r="ARW310" s="11" t="s">
        <v>76</v>
      </c>
      <c r="ARX310" s="11" t="s">
        <v>76</v>
      </c>
      <c r="ARY310" s="11" t="s">
        <v>76</v>
      </c>
      <c r="ARZ310" s="11" t="s">
        <v>76</v>
      </c>
      <c r="ASA310" s="11" t="s">
        <v>76</v>
      </c>
      <c r="ASB310" s="11" t="s">
        <v>76</v>
      </c>
      <c r="ASC310" s="11" t="s">
        <v>76</v>
      </c>
      <c r="ASD310" s="11" t="s">
        <v>76</v>
      </c>
      <c r="ASE310" s="11" t="s">
        <v>76</v>
      </c>
      <c r="ASF310" s="11" t="s">
        <v>76</v>
      </c>
      <c r="ASG310" s="11" t="s">
        <v>76</v>
      </c>
      <c r="ASH310" s="11" t="s">
        <v>76</v>
      </c>
      <c r="ASI310" s="11" t="s">
        <v>76</v>
      </c>
      <c r="ASJ310" s="11" t="s">
        <v>76</v>
      </c>
      <c r="ASK310" s="11" t="s">
        <v>76</v>
      </c>
      <c r="ASL310" s="11" t="s">
        <v>76</v>
      </c>
      <c r="ASM310" s="11" t="s">
        <v>76</v>
      </c>
      <c r="ASN310" s="11" t="s">
        <v>76</v>
      </c>
      <c r="ASO310" s="11" t="s">
        <v>76</v>
      </c>
      <c r="ASP310" s="11" t="s">
        <v>76</v>
      </c>
      <c r="ASQ310" s="11" t="s">
        <v>76</v>
      </c>
      <c r="ASR310" s="11" t="s">
        <v>76</v>
      </c>
      <c r="ASS310" s="11" t="s">
        <v>76</v>
      </c>
      <c r="AST310" s="11" t="s">
        <v>76</v>
      </c>
      <c r="ASU310" s="11" t="s">
        <v>76</v>
      </c>
      <c r="ASV310" s="11" t="s">
        <v>76</v>
      </c>
      <c r="ASW310" s="11" t="s">
        <v>76</v>
      </c>
      <c r="ASX310" s="11" t="s">
        <v>76</v>
      </c>
      <c r="ASY310" s="11" t="s">
        <v>76</v>
      </c>
      <c r="ASZ310" s="11" t="s">
        <v>76</v>
      </c>
      <c r="ATA310" s="11" t="s">
        <v>76</v>
      </c>
      <c r="ATB310" s="11" t="s">
        <v>76</v>
      </c>
      <c r="ATC310" s="11" t="s">
        <v>76</v>
      </c>
      <c r="ATD310" s="11" t="s">
        <v>76</v>
      </c>
      <c r="ATE310" s="11" t="s">
        <v>76</v>
      </c>
      <c r="ATF310" s="11" t="s">
        <v>76</v>
      </c>
      <c r="ATG310" s="11" t="s">
        <v>76</v>
      </c>
      <c r="ATH310" s="11" t="s">
        <v>76</v>
      </c>
      <c r="ATI310" s="11" t="s">
        <v>76</v>
      </c>
      <c r="ATJ310" s="11" t="s">
        <v>76</v>
      </c>
      <c r="ATK310" s="11" t="s">
        <v>76</v>
      </c>
      <c r="ATL310" s="11" t="s">
        <v>76</v>
      </c>
      <c r="ATM310" s="11" t="s">
        <v>76</v>
      </c>
      <c r="ATN310" s="11" t="s">
        <v>76</v>
      </c>
      <c r="ATO310" s="11" t="s">
        <v>76</v>
      </c>
      <c r="ATP310" s="11" t="s">
        <v>76</v>
      </c>
      <c r="ATQ310" s="11" t="s">
        <v>76</v>
      </c>
      <c r="ATR310" s="11" t="s">
        <v>76</v>
      </c>
      <c r="ATS310" s="11" t="s">
        <v>76</v>
      </c>
      <c r="ATT310" s="11" t="s">
        <v>76</v>
      </c>
      <c r="ATU310" s="11" t="s">
        <v>76</v>
      </c>
      <c r="ATV310" s="11" t="s">
        <v>76</v>
      </c>
      <c r="ATW310" s="11" t="s">
        <v>76</v>
      </c>
      <c r="ATX310" s="11" t="s">
        <v>76</v>
      </c>
      <c r="ATY310" s="11" t="s">
        <v>76</v>
      </c>
      <c r="ATZ310" s="11" t="s">
        <v>76</v>
      </c>
      <c r="AUA310" s="11" t="s">
        <v>76</v>
      </c>
      <c r="AUB310" s="11" t="s">
        <v>76</v>
      </c>
      <c r="AUC310" s="11" t="s">
        <v>76</v>
      </c>
      <c r="AUD310" s="11" t="s">
        <v>76</v>
      </c>
      <c r="AUE310" s="11" t="s">
        <v>76</v>
      </c>
      <c r="AUF310" s="11" t="s">
        <v>76</v>
      </c>
      <c r="AUG310" s="11" t="s">
        <v>76</v>
      </c>
      <c r="AUH310" s="11" t="s">
        <v>76</v>
      </c>
      <c r="AUI310" s="11" t="s">
        <v>76</v>
      </c>
      <c r="AUJ310" s="11" t="s">
        <v>76</v>
      </c>
      <c r="AUK310" s="11" t="s">
        <v>76</v>
      </c>
      <c r="AUL310" s="11" t="s">
        <v>76</v>
      </c>
      <c r="AUM310" s="11" t="s">
        <v>76</v>
      </c>
      <c r="AUN310" s="11" t="s">
        <v>76</v>
      </c>
      <c r="AUO310" s="11" t="s">
        <v>76</v>
      </c>
      <c r="AUP310" s="11" t="s">
        <v>76</v>
      </c>
      <c r="AUQ310" s="11" t="s">
        <v>76</v>
      </c>
      <c r="AUR310" s="11" t="s">
        <v>76</v>
      </c>
      <c r="AUS310" s="11" t="s">
        <v>76</v>
      </c>
      <c r="AUT310" s="11" t="s">
        <v>76</v>
      </c>
      <c r="AUU310" s="11" t="s">
        <v>76</v>
      </c>
      <c r="AUV310" s="11" t="s">
        <v>76</v>
      </c>
      <c r="AUW310" s="11" t="s">
        <v>76</v>
      </c>
      <c r="AUX310" s="11" t="s">
        <v>76</v>
      </c>
      <c r="AUY310" s="11" t="s">
        <v>76</v>
      </c>
      <c r="AUZ310" s="11" t="s">
        <v>76</v>
      </c>
      <c r="AVA310" s="11" t="s">
        <v>76</v>
      </c>
      <c r="AVB310" s="11" t="s">
        <v>76</v>
      </c>
      <c r="AVC310" s="11" t="s">
        <v>76</v>
      </c>
      <c r="AVD310" s="11" t="s">
        <v>76</v>
      </c>
      <c r="AVE310" s="11" t="s">
        <v>76</v>
      </c>
      <c r="AVF310" s="11" t="s">
        <v>76</v>
      </c>
      <c r="AVG310" s="11" t="s">
        <v>76</v>
      </c>
      <c r="AVH310" s="11" t="s">
        <v>76</v>
      </c>
      <c r="AVI310" s="11" t="s">
        <v>76</v>
      </c>
      <c r="AVJ310" s="11" t="s">
        <v>76</v>
      </c>
      <c r="AVK310" s="11" t="s">
        <v>76</v>
      </c>
      <c r="AVL310" s="11" t="s">
        <v>76</v>
      </c>
      <c r="AVM310" s="11" t="s">
        <v>76</v>
      </c>
      <c r="AVN310" s="11" t="s">
        <v>76</v>
      </c>
      <c r="AVO310" s="11" t="s">
        <v>76</v>
      </c>
      <c r="AVP310" s="11" t="s">
        <v>76</v>
      </c>
      <c r="AVQ310" s="11" t="s">
        <v>76</v>
      </c>
      <c r="AVR310" s="11" t="s">
        <v>76</v>
      </c>
      <c r="AVS310" s="11" t="s">
        <v>76</v>
      </c>
      <c r="AVT310" s="11" t="s">
        <v>76</v>
      </c>
      <c r="AVU310" s="11" t="s">
        <v>76</v>
      </c>
      <c r="AVV310" s="11" t="s">
        <v>76</v>
      </c>
      <c r="AVW310" s="11" t="s">
        <v>76</v>
      </c>
      <c r="AVX310" s="11" t="s">
        <v>76</v>
      </c>
      <c r="AVY310" s="11" t="s">
        <v>76</v>
      </c>
      <c r="AVZ310" s="11" t="s">
        <v>76</v>
      </c>
      <c r="AWA310" s="11" t="s">
        <v>76</v>
      </c>
      <c r="AWB310" s="11" t="s">
        <v>76</v>
      </c>
      <c r="AWC310" s="11" t="s">
        <v>76</v>
      </c>
      <c r="AWD310" s="11" t="s">
        <v>76</v>
      </c>
      <c r="AWE310" s="11" t="s">
        <v>76</v>
      </c>
      <c r="AWF310" s="11" t="s">
        <v>76</v>
      </c>
      <c r="AWG310" s="11" t="s">
        <v>76</v>
      </c>
      <c r="AWH310" s="11" t="s">
        <v>76</v>
      </c>
      <c r="AWI310" s="11" t="s">
        <v>76</v>
      </c>
      <c r="AWJ310" s="11" t="s">
        <v>76</v>
      </c>
      <c r="AWK310" s="11" t="s">
        <v>76</v>
      </c>
      <c r="AWL310" s="11" t="s">
        <v>76</v>
      </c>
      <c r="AWM310" s="11" t="s">
        <v>76</v>
      </c>
      <c r="AWN310" s="11" t="s">
        <v>76</v>
      </c>
      <c r="AWO310" s="11" t="s">
        <v>76</v>
      </c>
      <c r="AWP310" s="11" t="s">
        <v>76</v>
      </c>
      <c r="AWQ310" s="11" t="s">
        <v>76</v>
      </c>
      <c r="AWR310" s="11" t="s">
        <v>76</v>
      </c>
      <c r="AWS310" s="11" t="s">
        <v>76</v>
      </c>
      <c r="AWT310" s="11" t="s">
        <v>76</v>
      </c>
      <c r="AWU310" s="11" t="s">
        <v>76</v>
      </c>
      <c r="AWV310" s="11" t="s">
        <v>76</v>
      </c>
      <c r="AWW310" s="11" t="s">
        <v>76</v>
      </c>
      <c r="AWX310" s="11" t="s">
        <v>76</v>
      </c>
      <c r="AWY310" s="11" t="s">
        <v>76</v>
      </c>
      <c r="AWZ310" s="11" t="s">
        <v>76</v>
      </c>
      <c r="AXA310" s="11" t="s">
        <v>76</v>
      </c>
      <c r="AXB310" s="11" t="s">
        <v>76</v>
      </c>
      <c r="AXC310" s="11" t="s">
        <v>76</v>
      </c>
      <c r="AXD310" s="11" t="s">
        <v>76</v>
      </c>
      <c r="AXE310" s="11" t="s">
        <v>76</v>
      </c>
      <c r="AXF310" s="11" t="s">
        <v>76</v>
      </c>
      <c r="AXG310" s="11" t="s">
        <v>76</v>
      </c>
      <c r="AXH310" s="11" t="s">
        <v>76</v>
      </c>
      <c r="AXI310" s="11" t="s">
        <v>76</v>
      </c>
      <c r="AXJ310" s="11" t="s">
        <v>76</v>
      </c>
      <c r="AXK310" s="11" t="s">
        <v>76</v>
      </c>
      <c r="AXL310" s="11" t="s">
        <v>76</v>
      </c>
      <c r="AXM310" s="11" t="s">
        <v>76</v>
      </c>
      <c r="AXN310" s="11" t="s">
        <v>76</v>
      </c>
      <c r="AXO310" s="11" t="s">
        <v>76</v>
      </c>
      <c r="AXP310" s="11" t="s">
        <v>76</v>
      </c>
      <c r="AXQ310" s="11" t="s">
        <v>76</v>
      </c>
      <c r="AXR310" s="11" t="s">
        <v>76</v>
      </c>
      <c r="AXS310" s="11" t="s">
        <v>76</v>
      </c>
      <c r="AXT310" s="11" t="s">
        <v>76</v>
      </c>
      <c r="AXU310" s="11" t="s">
        <v>76</v>
      </c>
      <c r="AXV310" s="11" t="s">
        <v>76</v>
      </c>
      <c r="AXW310" s="11" t="s">
        <v>76</v>
      </c>
      <c r="AXX310" s="11" t="s">
        <v>76</v>
      </c>
      <c r="AXY310" s="11" t="s">
        <v>76</v>
      </c>
      <c r="AXZ310" s="11" t="s">
        <v>76</v>
      </c>
      <c r="AYA310" s="11" t="s">
        <v>76</v>
      </c>
      <c r="AYB310" s="11" t="s">
        <v>76</v>
      </c>
      <c r="AYC310" s="11" t="s">
        <v>76</v>
      </c>
      <c r="AYD310" s="11" t="s">
        <v>76</v>
      </c>
      <c r="AYE310" s="11" t="s">
        <v>76</v>
      </c>
      <c r="AYF310" s="11" t="s">
        <v>76</v>
      </c>
      <c r="AYG310" s="11" t="s">
        <v>76</v>
      </c>
      <c r="AYH310" s="11" t="s">
        <v>76</v>
      </c>
      <c r="AYI310" s="11" t="s">
        <v>76</v>
      </c>
      <c r="AYJ310" s="11" t="s">
        <v>76</v>
      </c>
      <c r="AYK310" s="11" t="s">
        <v>76</v>
      </c>
      <c r="AYL310" s="11" t="s">
        <v>76</v>
      </c>
      <c r="AYM310" s="11" t="s">
        <v>76</v>
      </c>
      <c r="AYN310" s="11" t="s">
        <v>76</v>
      </c>
      <c r="AYO310" s="11" t="s">
        <v>76</v>
      </c>
      <c r="AYP310" s="11" t="s">
        <v>76</v>
      </c>
      <c r="AYQ310" s="11" t="s">
        <v>76</v>
      </c>
      <c r="AYR310" s="11" t="s">
        <v>76</v>
      </c>
      <c r="AYS310" s="11" t="s">
        <v>76</v>
      </c>
      <c r="AYT310" s="11" t="s">
        <v>76</v>
      </c>
      <c r="AYU310" s="11" t="s">
        <v>76</v>
      </c>
      <c r="AYV310" s="11" t="s">
        <v>76</v>
      </c>
      <c r="AYW310" s="11" t="s">
        <v>76</v>
      </c>
      <c r="AYX310" s="11" t="s">
        <v>76</v>
      </c>
      <c r="AYY310" s="11" t="s">
        <v>76</v>
      </c>
      <c r="AYZ310" s="11" t="s">
        <v>76</v>
      </c>
      <c r="AZA310" s="11" t="s">
        <v>76</v>
      </c>
      <c r="AZB310" s="11" t="s">
        <v>76</v>
      </c>
      <c r="AZC310" s="11" t="s">
        <v>76</v>
      </c>
      <c r="AZD310" s="11" t="s">
        <v>76</v>
      </c>
      <c r="AZE310" s="11" t="s">
        <v>76</v>
      </c>
      <c r="AZF310" s="11" t="s">
        <v>76</v>
      </c>
      <c r="AZG310" s="11" t="s">
        <v>76</v>
      </c>
      <c r="AZH310" s="11" t="s">
        <v>76</v>
      </c>
      <c r="AZI310" s="11" t="s">
        <v>76</v>
      </c>
      <c r="AZJ310" s="11" t="s">
        <v>76</v>
      </c>
      <c r="AZK310" s="11" t="s">
        <v>76</v>
      </c>
      <c r="AZL310" s="11" t="s">
        <v>76</v>
      </c>
      <c r="AZM310" s="11" t="s">
        <v>76</v>
      </c>
      <c r="AZN310" s="11" t="s">
        <v>76</v>
      </c>
      <c r="AZO310" s="11" t="s">
        <v>76</v>
      </c>
      <c r="AZP310" s="11" t="s">
        <v>76</v>
      </c>
      <c r="AZQ310" s="11" t="s">
        <v>76</v>
      </c>
      <c r="AZR310" s="11" t="s">
        <v>76</v>
      </c>
      <c r="AZS310" s="11" t="s">
        <v>76</v>
      </c>
      <c r="AZT310" s="11" t="s">
        <v>76</v>
      </c>
      <c r="AZU310" s="11" t="s">
        <v>76</v>
      </c>
      <c r="AZV310" s="11" t="s">
        <v>76</v>
      </c>
      <c r="AZW310" s="11" t="s">
        <v>76</v>
      </c>
      <c r="AZX310" s="11" t="s">
        <v>76</v>
      </c>
      <c r="AZY310" s="11" t="s">
        <v>76</v>
      </c>
      <c r="AZZ310" s="11" t="s">
        <v>76</v>
      </c>
      <c r="BAA310" s="11" t="s">
        <v>76</v>
      </c>
      <c r="BAB310" s="11" t="s">
        <v>76</v>
      </c>
      <c r="BAC310" s="11" t="s">
        <v>76</v>
      </c>
      <c r="BAD310" s="11" t="s">
        <v>76</v>
      </c>
      <c r="BAE310" s="11" t="s">
        <v>76</v>
      </c>
      <c r="BAF310" s="11" t="s">
        <v>76</v>
      </c>
      <c r="BAG310" s="11" t="s">
        <v>76</v>
      </c>
      <c r="BAH310" s="11" t="s">
        <v>76</v>
      </c>
      <c r="BAI310" s="11" t="s">
        <v>76</v>
      </c>
      <c r="BAJ310" s="11" t="s">
        <v>76</v>
      </c>
      <c r="BAK310" s="11" t="s">
        <v>76</v>
      </c>
      <c r="BAL310" s="11" t="s">
        <v>76</v>
      </c>
      <c r="BAM310" s="11" t="s">
        <v>76</v>
      </c>
      <c r="BAN310" s="11" t="s">
        <v>76</v>
      </c>
      <c r="BAO310" s="11" t="s">
        <v>76</v>
      </c>
      <c r="BAP310" s="11" t="s">
        <v>76</v>
      </c>
      <c r="BAQ310" s="11" t="s">
        <v>76</v>
      </c>
      <c r="BAR310" s="11" t="s">
        <v>76</v>
      </c>
      <c r="BAS310" s="11" t="s">
        <v>76</v>
      </c>
      <c r="BAT310" s="11" t="s">
        <v>76</v>
      </c>
      <c r="BAU310" s="11" t="s">
        <v>76</v>
      </c>
      <c r="BAV310" s="11" t="s">
        <v>76</v>
      </c>
      <c r="BAW310" s="11" t="s">
        <v>76</v>
      </c>
      <c r="BAX310" s="11" t="s">
        <v>76</v>
      </c>
      <c r="BAY310" s="11" t="s">
        <v>76</v>
      </c>
      <c r="BAZ310" s="11" t="s">
        <v>76</v>
      </c>
      <c r="BBA310" s="11" t="s">
        <v>76</v>
      </c>
      <c r="BBB310" s="11" t="s">
        <v>76</v>
      </c>
      <c r="BBC310" s="11" t="s">
        <v>76</v>
      </c>
      <c r="BBD310" s="11" t="s">
        <v>76</v>
      </c>
      <c r="BBE310" s="11" t="s">
        <v>76</v>
      </c>
      <c r="BBF310" s="11" t="s">
        <v>76</v>
      </c>
      <c r="BBG310" s="11" t="s">
        <v>76</v>
      </c>
      <c r="BBH310" s="11" t="s">
        <v>76</v>
      </c>
      <c r="BBI310" s="11" t="s">
        <v>76</v>
      </c>
      <c r="BBJ310" s="11" t="s">
        <v>76</v>
      </c>
      <c r="BBK310" s="11" t="s">
        <v>76</v>
      </c>
      <c r="BBL310" s="11" t="s">
        <v>76</v>
      </c>
      <c r="BBM310" s="11" t="s">
        <v>76</v>
      </c>
      <c r="BBN310" s="11" t="s">
        <v>76</v>
      </c>
      <c r="BBO310" s="11" t="s">
        <v>76</v>
      </c>
      <c r="BBP310" s="11" t="s">
        <v>76</v>
      </c>
      <c r="BBQ310" s="11" t="s">
        <v>76</v>
      </c>
      <c r="BBR310" s="11" t="s">
        <v>76</v>
      </c>
      <c r="BBS310" s="11" t="s">
        <v>76</v>
      </c>
      <c r="BBT310" s="11" t="s">
        <v>76</v>
      </c>
      <c r="BBU310" s="11" t="s">
        <v>76</v>
      </c>
      <c r="BBV310" s="11" t="s">
        <v>76</v>
      </c>
      <c r="BBW310" s="11" t="s">
        <v>76</v>
      </c>
      <c r="BBX310" s="11" t="s">
        <v>76</v>
      </c>
      <c r="BBY310" s="11" t="s">
        <v>76</v>
      </c>
      <c r="BBZ310" s="11" t="s">
        <v>76</v>
      </c>
      <c r="BCA310" s="11" t="s">
        <v>76</v>
      </c>
      <c r="BCB310" s="11" t="s">
        <v>76</v>
      </c>
      <c r="BCC310" s="11" t="s">
        <v>76</v>
      </c>
      <c r="BCD310" s="11" t="s">
        <v>76</v>
      </c>
      <c r="BCE310" s="11" t="s">
        <v>76</v>
      </c>
      <c r="BCF310" s="11" t="s">
        <v>76</v>
      </c>
      <c r="BCG310" s="11" t="s">
        <v>76</v>
      </c>
      <c r="BCH310" s="11" t="s">
        <v>76</v>
      </c>
      <c r="BCI310" s="11" t="s">
        <v>76</v>
      </c>
      <c r="BCJ310" s="11" t="s">
        <v>76</v>
      </c>
      <c r="BCK310" s="11" t="s">
        <v>76</v>
      </c>
      <c r="BCL310" s="11" t="s">
        <v>76</v>
      </c>
      <c r="BCM310" s="11" t="s">
        <v>76</v>
      </c>
      <c r="BCN310" s="11" t="s">
        <v>76</v>
      </c>
      <c r="BCO310" s="11" t="s">
        <v>76</v>
      </c>
      <c r="BCP310" s="11" t="s">
        <v>76</v>
      </c>
      <c r="BCQ310" s="11" t="s">
        <v>76</v>
      </c>
      <c r="BCR310" s="11" t="s">
        <v>76</v>
      </c>
      <c r="BCS310" s="11" t="s">
        <v>76</v>
      </c>
      <c r="BCT310" s="11" t="s">
        <v>76</v>
      </c>
      <c r="BCU310" s="11" t="s">
        <v>76</v>
      </c>
      <c r="BCV310" s="11" t="s">
        <v>76</v>
      </c>
      <c r="BCW310" s="11" t="s">
        <v>76</v>
      </c>
      <c r="BCX310" s="11" t="s">
        <v>76</v>
      </c>
      <c r="BCY310" s="11" t="s">
        <v>76</v>
      </c>
      <c r="BCZ310" s="11" t="s">
        <v>76</v>
      </c>
      <c r="BDA310" s="11" t="s">
        <v>76</v>
      </c>
      <c r="BDB310" s="11" t="s">
        <v>76</v>
      </c>
      <c r="BDC310" s="11" t="s">
        <v>76</v>
      </c>
      <c r="BDD310" s="11" t="s">
        <v>76</v>
      </c>
      <c r="BDE310" s="11" t="s">
        <v>76</v>
      </c>
      <c r="BDF310" s="11" t="s">
        <v>76</v>
      </c>
      <c r="BDG310" s="11" t="s">
        <v>76</v>
      </c>
      <c r="BDH310" s="11" t="s">
        <v>76</v>
      </c>
      <c r="BDI310" s="11" t="s">
        <v>76</v>
      </c>
      <c r="BDJ310" s="11" t="s">
        <v>76</v>
      </c>
      <c r="BDK310" s="11" t="s">
        <v>76</v>
      </c>
      <c r="BDL310" s="11" t="s">
        <v>76</v>
      </c>
      <c r="BDM310" s="11" t="s">
        <v>76</v>
      </c>
      <c r="BDN310" s="11" t="s">
        <v>76</v>
      </c>
      <c r="BDO310" s="11" t="s">
        <v>76</v>
      </c>
      <c r="BDP310" s="11" t="s">
        <v>76</v>
      </c>
      <c r="BDQ310" s="11" t="s">
        <v>76</v>
      </c>
      <c r="BDR310" s="11" t="s">
        <v>76</v>
      </c>
      <c r="BDS310" s="11" t="s">
        <v>76</v>
      </c>
      <c r="BDT310" s="11" t="s">
        <v>76</v>
      </c>
      <c r="BDU310" s="11" t="s">
        <v>76</v>
      </c>
      <c r="BDV310" s="11" t="s">
        <v>76</v>
      </c>
      <c r="BDW310" s="11" t="s">
        <v>76</v>
      </c>
      <c r="BDX310" s="11" t="s">
        <v>76</v>
      </c>
      <c r="BDY310" s="11" t="s">
        <v>76</v>
      </c>
      <c r="BDZ310" s="11" t="s">
        <v>76</v>
      </c>
      <c r="BEA310" s="11" t="s">
        <v>76</v>
      </c>
      <c r="BEB310" s="11" t="s">
        <v>76</v>
      </c>
      <c r="BEC310" s="11" t="s">
        <v>76</v>
      </c>
      <c r="BED310" s="11" t="s">
        <v>76</v>
      </c>
      <c r="BEE310" s="11" t="s">
        <v>76</v>
      </c>
      <c r="BEF310" s="11" t="s">
        <v>76</v>
      </c>
      <c r="BEG310" s="11" t="s">
        <v>76</v>
      </c>
      <c r="BEH310" s="11" t="s">
        <v>76</v>
      </c>
      <c r="BEI310" s="11" t="s">
        <v>76</v>
      </c>
      <c r="BEJ310" s="11" t="s">
        <v>76</v>
      </c>
      <c r="BEK310" s="11" t="s">
        <v>76</v>
      </c>
      <c r="BEL310" s="11" t="s">
        <v>76</v>
      </c>
      <c r="BEM310" s="11" t="s">
        <v>76</v>
      </c>
      <c r="BEN310" s="11" t="s">
        <v>76</v>
      </c>
      <c r="BEO310" s="11" t="s">
        <v>76</v>
      </c>
      <c r="BEP310" s="11" t="s">
        <v>76</v>
      </c>
      <c r="BEQ310" s="11" t="s">
        <v>76</v>
      </c>
      <c r="BER310" s="11" t="s">
        <v>76</v>
      </c>
      <c r="BES310" s="11" t="s">
        <v>76</v>
      </c>
      <c r="BET310" s="11" t="s">
        <v>76</v>
      </c>
      <c r="BEU310" s="11" t="s">
        <v>76</v>
      </c>
      <c r="BEV310" s="11" t="s">
        <v>76</v>
      </c>
      <c r="BEW310" s="11" t="s">
        <v>76</v>
      </c>
      <c r="BEX310" s="11" t="s">
        <v>76</v>
      </c>
      <c r="BEY310" s="11" t="s">
        <v>76</v>
      </c>
      <c r="BEZ310" s="11" t="s">
        <v>76</v>
      </c>
      <c r="BFA310" s="11" t="s">
        <v>76</v>
      </c>
      <c r="BFB310" s="11" t="s">
        <v>76</v>
      </c>
      <c r="BFC310" s="11" t="s">
        <v>76</v>
      </c>
      <c r="BFD310" s="11" t="s">
        <v>76</v>
      </c>
      <c r="BFE310" s="11" t="s">
        <v>76</v>
      </c>
      <c r="BFF310" s="11" t="s">
        <v>76</v>
      </c>
      <c r="BFG310" s="11" t="s">
        <v>76</v>
      </c>
      <c r="BFH310" s="11" t="s">
        <v>76</v>
      </c>
      <c r="BFI310" s="11" t="s">
        <v>76</v>
      </c>
      <c r="BFJ310" s="11" t="s">
        <v>76</v>
      </c>
      <c r="BFK310" s="11" t="s">
        <v>76</v>
      </c>
      <c r="BFL310" s="11" t="s">
        <v>76</v>
      </c>
      <c r="BFM310" s="11" t="s">
        <v>76</v>
      </c>
      <c r="BFN310" s="11" t="s">
        <v>76</v>
      </c>
      <c r="BFO310" s="11" t="s">
        <v>76</v>
      </c>
      <c r="BFP310" s="11" t="s">
        <v>76</v>
      </c>
      <c r="BFQ310" s="11" t="s">
        <v>76</v>
      </c>
      <c r="BFR310" s="11" t="s">
        <v>76</v>
      </c>
      <c r="BFS310" s="11" t="s">
        <v>76</v>
      </c>
      <c r="BFT310" s="11" t="s">
        <v>76</v>
      </c>
      <c r="BFU310" s="11" t="s">
        <v>76</v>
      </c>
      <c r="BFV310" s="11" t="s">
        <v>76</v>
      </c>
      <c r="BFW310" s="11" t="s">
        <v>76</v>
      </c>
      <c r="BFX310" s="11" t="s">
        <v>76</v>
      </c>
      <c r="BFY310" s="11" t="s">
        <v>76</v>
      </c>
      <c r="BFZ310" s="11" t="s">
        <v>76</v>
      </c>
      <c r="BGA310" s="11" t="s">
        <v>76</v>
      </c>
      <c r="BGB310" s="11" t="s">
        <v>76</v>
      </c>
      <c r="BGC310" s="11" t="s">
        <v>76</v>
      </c>
      <c r="BGD310" s="11" t="s">
        <v>76</v>
      </c>
      <c r="BGE310" s="11" t="s">
        <v>76</v>
      </c>
      <c r="BGF310" s="11" t="s">
        <v>76</v>
      </c>
      <c r="BGG310" s="11" t="s">
        <v>76</v>
      </c>
      <c r="BGH310" s="11" t="s">
        <v>76</v>
      </c>
      <c r="BGI310" s="11" t="s">
        <v>76</v>
      </c>
      <c r="BGJ310" s="11" t="s">
        <v>76</v>
      </c>
      <c r="BGK310" s="11" t="s">
        <v>76</v>
      </c>
      <c r="BGL310" s="11" t="s">
        <v>76</v>
      </c>
      <c r="BGM310" s="11" t="s">
        <v>76</v>
      </c>
      <c r="BGN310" s="11" t="s">
        <v>76</v>
      </c>
      <c r="BGO310" s="11" t="s">
        <v>76</v>
      </c>
      <c r="BGP310" s="11" t="s">
        <v>76</v>
      </c>
      <c r="BGQ310" s="11" t="s">
        <v>76</v>
      </c>
      <c r="BGR310" s="11" t="s">
        <v>76</v>
      </c>
      <c r="BGS310" s="11" t="s">
        <v>76</v>
      </c>
      <c r="BGT310" s="11" t="s">
        <v>76</v>
      </c>
      <c r="BGU310" s="11" t="s">
        <v>76</v>
      </c>
      <c r="BGV310" s="11" t="s">
        <v>76</v>
      </c>
      <c r="BGW310" s="11" t="s">
        <v>76</v>
      </c>
      <c r="BGX310" s="11" t="s">
        <v>76</v>
      </c>
      <c r="BGY310" s="11" t="s">
        <v>76</v>
      </c>
      <c r="BGZ310" s="11" t="s">
        <v>76</v>
      </c>
      <c r="BHA310" s="11" t="s">
        <v>76</v>
      </c>
      <c r="BHB310" s="11" t="s">
        <v>76</v>
      </c>
      <c r="BHC310" s="11" t="s">
        <v>76</v>
      </c>
      <c r="BHD310" s="11" t="s">
        <v>76</v>
      </c>
      <c r="BHE310" s="11" t="s">
        <v>76</v>
      </c>
      <c r="BHF310" s="11" t="s">
        <v>76</v>
      </c>
      <c r="BHG310" s="11" t="s">
        <v>76</v>
      </c>
      <c r="BHH310" s="11" t="s">
        <v>76</v>
      </c>
      <c r="BHI310" s="11" t="s">
        <v>76</v>
      </c>
      <c r="BHJ310" s="11" t="s">
        <v>76</v>
      </c>
      <c r="BHK310" s="11" t="s">
        <v>76</v>
      </c>
      <c r="BHL310" s="11" t="s">
        <v>76</v>
      </c>
      <c r="BHM310" s="11" t="s">
        <v>76</v>
      </c>
      <c r="BHN310" s="11" t="s">
        <v>76</v>
      </c>
      <c r="BHO310" s="11" t="s">
        <v>76</v>
      </c>
      <c r="BHP310" s="11" t="s">
        <v>76</v>
      </c>
      <c r="BHQ310" s="11" t="s">
        <v>76</v>
      </c>
      <c r="BHR310" s="11" t="s">
        <v>76</v>
      </c>
      <c r="BHS310" s="11" t="s">
        <v>76</v>
      </c>
      <c r="BHT310" s="11" t="s">
        <v>76</v>
      </c>
      <c r="BHU310" s="11" t="s">
        <v>76</v>
      </c>
      <c r="BHV310" s="11" t="s">
        <v>76</v>
      </c>
      <c r="BHW310" s="11" t="s">
        <v>76</v>
      </c>
      <c r="BHX310" s="11" t="s">
        <v>76</v>
      </c>
      <c r="BHY310" s="11" t="s">
        <v>76</v>
      </c>
      <c r="BHZ310" s="11" t="s">
        <v>76</v>
      </c>
      <c r="BIA310" s="11" t="s">
        <v>76</v>
      </c>
      <c r="BIB310" s="11" t="s">
        <v>76</v>
      </c>
      <c r="BIC310" s="11" t="s">
        <v>76</v>
      </c>
      <c r="BID310" s="11" t="s">
        <v>76</v>
      </c>
      <c r="BIE310" s="11" t="s">
        <v>76</v>
      </c>
      <c r="BIF310" s="11" t="s">
        <v>76</v>
      </c>
      <c r="BIG310" s="11" t="s">
        <v>76</v>
      </c>
      <c r="BIH310" s="11" t="s">
        <v>76</v>
      </c>
      <c r="BII310" s="11" t="s">
        <v>76</v>
      </c>
      <c r="BIJ310" s="11" t="s">
        <v>76</v>
      </c>
      <c r="BIK310" s="11" t="s">
        <v>76</v>
      </c>
      <c r="BIL310" s="11" t="s">
        <v>76</v>
      </c>
      <c r="BIM310" s="11" t="s">
        <v>76</v>
      </c>
      <c r="BIN310" s="11" t="s">
        <v>76</v>
      </c>
      <c r="BIO310" s="11" t="s">
        <v>76</v>
      </c>
      <c r="BIP310" s="11" t="s">
        <v>76</v>
      </c>
      <c r="BIQ310" s="11" t="s">
        <v>76</v>
      </c>
      <c r="BIR310" s="11" t="s">
        <v>76</v>
      </c>
      <c r="BIS310" s="11" t="s">
        <v>76</v>
      </c>
      <c r="BIT310" s="11" t="s">
        <v>76</v>
      </c>
      <c r="BIU310" s="11" t="s">
        <v>76</v>
      </c>
      <c r="BIV310" s="11" t="s">
        <v>76</v>
      </c>
      <c r="BIW310" s="11" t="s">
        <v>76</v>
      </c>
      <c r="BIX310" s="11" t="s">
        <v>76</v>
      </c>
      <c r="BIY310" s="11" t="s">
        <v>76</v>
      </c>
      <c r="BIZ310" s="11" t="s">
        <v>76</v>
      </c>
      <c r="BJA310" s="11" t="s">
        <v>76</v>
      </c>
      <c r="BJB310" s="11" t="s">
        <v>76</v>
      </c>
      <c r="BJC310" s="11" t="s">
        <v>76</v>
      </c>
      <c r="BJD310" s="11" t="s">
        <v>76</v>
      </c>
      <c r="BJE310" s="11" t="s">
        <v>76</v>
      </c>
      <c r="BJF310" s="11" t="s">
        <v>76</v>
      </c>
      <c r="BJG310" s="11" t="s">
        <v>76</v>
      </c>
      <c r="BJH310" s="11" t="s">
        <v>76</v>
      </c>
      <c r="BJI310" s="11" t="s">
        <v>76</v>
      </c>
      <c r="BJJ310" s="11" t="s">
        <v>76</v>
      </c>
      <c r="BJK310" s="11" t="s">
        <v>76</v>
      </c>
      <c r="BJL310" s="11" t="s">
        <v>76</v>
      </c>
      <c r="BJM310" s="11" t="s">
        <v>76</v>
      </c>
      <c r="BJN310" s="11" t="s">
        <v>76</v>
      </c>
      <c r="BJO310" s="11" t="s">
        <v>76</v>
      </c>
      <c r="BJP310" s="11" t="s">
        <v>76</v>
      </c>
      <c r="BJQ310" s="11" t="s">
        <v>76</v>
      </c>
      <c r="BJR310" s="11" t="s">
        <v>76</v>
      </c>
      <c r="BJS310" s="11" t="s">
        <v>76</v>
      </c>
      <c r="BJT310" s="11" t="s">
        <v>76</v>
      </c>
      <c r="BJU310" s="11" t="s">
        <v>76</v>
      </c>
      <c r="BJV310" s="11" t="s">
        <v>76</v>
      </c>
      <c r="BJW310" s="11" t="s">
        <v>76</v>
      </c>
      <c r="BJX310" s="11" t="s">
        <v>76</v>
      </c>
      <c r="BJY310" s="11" t="s">
        <v>76</v>
      </c>
      <c r="BJZ310" s="11" t="s">
        <v>76</v>
      </c>
      <c r="BKA310" s="11" t="s">
        <v>76</v>
      </c>
      <c r="BKB310" s="11" t="s">
        <v>76</v>
      </c>
      <c r="BKC310" s="11" t="s">
        <v>76</v>
      </c>
      <c r="BKD310" s="11" t="s">
        <v>76</v>
      </c>
      <c r="BKE310" s="11" t="s">
        <v>76</v>
      </c>
      <c r="BKF310" s="11" t="s">
        <v>76</v>
      </c>
      <c r="BKG310" s="11" t="s">
        <v>76</v>
      </c>
      <c r="BKH310" s="11" t="s">
        <v>76</v>
      </c>
      <c r="BKI310" s="11" t="s">
        <v>76</v>
      </c>
      <c r="BKJ310" s="11" t="s">
        <v>76</v>
      </c>
      <c r="BKK310" s="11" t="s">
        <v>76</v>
      </c>
      <c r="BKL310" s="11" t="s">
        <v>76</v>
      </c>
      <c r="BKM310" s="11" t="s">
        <v>76</v>
      </c>
      <c r="BKN310" s="11" t="s">
        <v>76</v>
      </c>
      <c r="BKO310" s="11" t="s">
        <v>76</v>
      </c>
      <c r="BKP310" s="11" t="s">
        <v>76</v>
      </c>
      <c r="BKQ310" s="11" t="s">
        <v>76</v>
      </c>
      <c r="BKR310" s="11" t="s">
        <v>76</v>
      </c>
      <c r="BKS310" s="11" t="s">
        <v>76</v>
      </c>
      <c r="BKT310" s="11" t="s">
        <v>76</v>
      </c>
      <c r="BKU310" s="11" t="s">
        <v>76</v>
      </c>
      <c r="BKV310" s="11" t="s">
        <v>76</v>
      </c>
      <c r="BKW310" s="11" t="s">
        <v>76</v>
      </c>
      <c r="BKX310" s="11" t="s">
        <v>76</v>
      </c>
      <c r="BKY310" s="11" t="s">
        <v>76</v>
      </c>
      <c r="BKZ310" s="11" t="s">
        <v>76</v>
      </c>
      <c r="BLA310" s="11" t="s">
        <v>76</v>
      </c>
      <c r="BLB310" s="11" t="s">
        <v>76</v>
      </c>
      <c r="BLC310" s="11" t="s">
        <v>76</v>
      </c>
      <c r="BLD310" s="11" t="s">
        <v>76</v>
      </c>
      <c r="BLE310" s="11" t="s">
        <v>76</v>
      </c>
      <c r="BLF310" s="11" t="s">
        <v>76</v>
      </c>
      <c r="BLG310" s="11" t="s">
        <v>76</v>
      </c>
      <c r="BLH310" s="11" t="s">
        <v>76</v>
      </c>
      <c r="BLI310" s="11" t="s">
        <v>76</v>
      </c>
      <c r="BLJ310" s="11" t="s">
        <v>76</v>
      </c>
      <c r="BLK310" s="11" t="s">
        <v>76</v>
      </c>
      <c r="BLL310" s="11" t="s">
        <v>76</v>
      </c>
      <c r="BLM310" s="11" t="s">
        <v>76</v>
      </c>
      <c r="BLN310" s="11" t="s">
        <v>76</v>
      </c>
      <c r="BLO310" s="11" t="s">
        <v>76</v>
      </c>
      <c r="BLP310" s="11" t="s">
        <v>76</v>
      </c>
      <c r="BLQ310" s="11" t="s">
        <v>76</v>
      </c>
      <c r="BLR310" s="11" t="s">
        <v>76</v>
      </c>
      <c r="BLS310" s="11" t="s">
        <v>76</v>
      </c>
      <c r="BLT310" s="11" t="s">
        <v>76</v>
      </c>
      <c r="BLU310" s="11" t="s">
        <v>76</v>
      </c>
      <c r="BLV310" s="11" t="s">
        <v>76</v>
      </c>
      <c r="BLW310" s="11" t="s">
        <v>76</v>
      </c>
      <c r="BLX310" s="11" t="s">
        <v>76</v>
      </c>
      <c r="BLY310" s="11" t="s">
        <v>76</v>
      </c>
      <c r="BLZ310" s="11" t="s">
        <v>76</v>
      </c>
      <c r="BMA310" s="11" t="s">
        <v>76</v>
      </c>
      <c r="BMB310" s="11" t="s">
        <v>76</v>
      </c>
      <c r="BMC310" s="11" t="s">
        <v>76</v>
      </c>
      <c r="BMD310" s="11" t="s">
        <v>76</v>
      </c>
      <c r="BME310" s="11" t="s">
        <v>76</v>
      </c>
      <c r="BMF310" s="11" t="s">
        <v>76</v>
      </c>
      <c r="BMG310" s="11" t="s">
        <v>76</v>
      </c>
      <c r="BMH310" s="11" t="s">
        <v>76</v>
      </c>
      <c r="BMI310" s="11" t="s">
        <v>76</v>
      </c>
      <c r="BMJ310" s="11" t="s">
        <v>76</v>
      </c>
      <c r="BMK310" s="11" t="s">
        <v>76</v>
      </c>
      <c r="BML310" s="11" t="s">
        <v>76</v>
      </c>
      <c r="BMM310" s="11" t="s">
        <v>76</v>
      </c>
      <c r="BMN310" s="11" t="s">
        <v>76</v>
      </c>
      <c r="BMO310" s="11" t="s">
        <v>76</v>
      </c>
      <c r="BMP310" s="11" t="s">
        <v>76</v>
      </c>
      <c r="BMQ310" s="11" t="s">
        <v>76</v>
      </c>
      <c r="BMR310" s="11" t="s">
        <v>76</v>
      </c>
      <c r="BMS310" s="11" t="s">
        <v>76</v>
      </c>
      <c r="BMT310" s="11" t="s">
        <v>76</v>
      </c>
      <c r="BMU310" s="11" t="s">
        <v>76</v>
      </c>
      <c r="BMV310" s="11" t="s">
        <v>76</v>
      </c>
      <c r="BMW310" s="11" t="s">
        <v>76</v>
      </c>
      <c r="BMX310" s="11" t="s">
        <v>76</v>
      </c>
      <c r="BMY310" s="11" t="s">
        <v>76</v>
      </c>
      <c r="BMZ310" s="11" t="s">
        <v>76</v>
      </c>
      <c r="BNA310" s="11" t="s">
        <v>76</v>
      </c>
      <c r="BNB310" s="11" t="s">
        <v>76</v>
      </c>
      <c r="BNC310" s="11" t="s">
        <v>76</v>
      </c>
      <c r="BND310" s="11" t="s">
        <v>76</v>
      </c>
      <c r="BNE310" s="11" t="s">
        <v>76</v>
      </c>
      <c r="BNF310" s="11" t="s">
        <v>76</v>
      </c>
      <c r="BNG310" s="11" t="s">
        <v>76</v>
      </c>
      <c r="BNH310" s="11" t="s">
        <v>76</v>
      </c>
      <c r="BNI310" s="11" t="s">
        <v>76</v>
      </c>
      <c r="BNJ310" s="11" t="s">
        <v>76</v>
      </c>
      <c r="BNK310" s="11" t="s">
        <v>76</v>
      </c>
      <c r="BNL310" s="11" t="s">
        <v>76</v>
      </c>
      <c r="BNM310" s="11" t="s">
        <v>76</v>
      </c>
      <c r="BNN310" s="11" t="s">
        <v>76</v>
      </c>
      <c r="BNO310" s="11" t="s">
        <v>76</v>
      </c>
      <c r="BNP310" s="11" t="s">
        <v>76</v>
      </c>
      <c r="BNQ310" s="11" t="s">
        <v>76</v>
      </c>
      <c r="BNR310" s="11" t="s">
        <v>76</v>
      </c>
      <c r="BNS310" s="11" t="s">
        <v>76</v>
      </c>
      <c r="BNT310" s="11" t="s">
        <v>76</v>
      </c>
      <c r="BNU310" s="11" t="s">
        <v>76</v>
      </c>
      <c r="BNV310" s="11" t="s">
        <v>76</v>
      </c>
      <c r="BNW310" s="11" t="s">
        <v>76</v>
      </c>
      <c r="BNX310" s="11" t="s">
        <v>76</v>
      </c>
      <c r="BNY310" s="11" t="s">
        <v>76</v>
      </c>
      <c r="BNZ310" s="11" t="s">
        <v>76</v>
      </c>
      <c r="BOA310" s="11" t="s">
        <v>76</v>
      </c>
      <c r="BOB310" s="11" t="s">
        <v>76</v>
      </c>
      <c r="BOC310" s="11" t="s">
        <v>76</v>
      </c>
      <c r="BOD310" s="11" t="s">
        <v>76</v>
      </c>
      <c r="BOE310" s="11" t="s">
        <v>76</v>
      </c>
      <c r="BOF310" s="11" t="s">
        <v>76</v>
      </c>
      <c r="BOG310" s="11" t="s">
        <v>76</v>
      </c>
      <c r="BOH310" s="11" t="s">
        <v>76</v>
      </c>
      <c r="BOI310" s="11" t="s">
        <v>76</v>
      </c>
      <c r="BOJ310" s="11" t="s">
        <v>76</v>
      </c>
      <c r="BOK310" s="11" t="s">
        <v>76</v>
      </c>
      <c r="BOL310" s="11" t="s">
        <v>76</v>
      </c>
      <c r="BOM310" s="11" t="s">
        <v>76</v>
      </c>
      <c r="BON310" s="11" t="s">
        <v>76</v>
      </c>
      <c r="BOO310" s="11" t="s">
        <v>76</v>
      </c>
      <c r="BOP310" s="11" t="s">
        <v>76</v>
      </c>
      <c r="BOQ310" s="11" t="s">
        <v>76</v>
      </c>
      <c r="BOR310" s="11" t="s">
        <v>76</v>
      </c>
      <c r="BOS310" s="11" t="s">
        <v>76</v>
      </c>
      <c r="BOT310" s="11" t="s">
        <v>76</v>
      </c>
      <c r="BOU310" s="11" t="s">
        <v>76</v>
      </c>
      <c r="BOV310" s="11" t="s">
        <v>76</v>
      </c>
      <c r="BOW310" s="11" t="s">
        <v>76</v>
      </c>
      <c r="BOX310" s="11" t="s">
        <v>76</v>
      </c>
      <c r="BOY310" s="11" t="s">
        <v>76</v>
      </c>
      <c r="BOZ310" s="11" t="s">
        <v>76</v>
      </c>
      <c r="BPA310" s="11" t="s">
        <v>76</v>
      </c>
      <c r="BPB310" s="11" t="s">
        <v>76</v>
      </c>
      <c r="BPC310" s="11" t="s">
        <v>76</v>
      </c>
      <c r="BPD310" s="11" t="s">
        <v>76</v>
      </c>
      <c r="BPE310" s="11" t="s">
        <v>76</v>
      </c>
      <c r="BPF310" s="11" t="s">
        <v>76</v>
      </c>
      <c r="BPG310" s="11" t="s">
        <v>76</v>
      </c>
      <c r="BPH310" s="11" t="s">
        <v>76</v>
      </c>
      <c r="BPI310" s="11" t="s">
        <v>76</v>
      </c>
      <c r="BPJ310" s="11" t="s">
        <v>76</v>
      </c>
      <c r="BPK310" s="11" t="s">
        <v>76</v>
      </c>
      <c r="BPL310" s="11" t="s">
        <v>76</v>
      </c>
      <c r="BPM310" s="11" t="s">
        <v>76</v>
      </c>
      <c r="BPN310" s="11" t="s">
        <v>76</v>
      </c>
      <c r="BPO310" s="11" t="s">
        <v>76</v>
      </c>
      <c r="BPP310" s="11" t="s">
        <v>76</v>
      </c>
      <c r="BPQ310" s="11" t="s">
        <v>76</v>
      </c>
      <c r="BPR310" s="11" t="s">
        <v>76</v>
      </c>
      <c r="BPS310" s="11" t="s">
        <v>76</v>
      </c>
      <c r="BPT310" s="11" t="s">
        <v>76</v>
      </c>
      <c r="BPU310" s="11" t="s">
        <v>76</v>
      </c>
      <c r="BPV310" s="11" t="s">
        <v>76</v>
      </c>
      <c r="BPW310" s="11" t="s">
        <v>76</v>
      </c>
      <c r="BPX310" s="11" t="s">
        <v>76</v>
      </c>
      <c r="BPY310" s="11" t="s">
        <v>76</v>
      </c>
      <c r="BPZ310" s="11" t="s">
        <v>76</v>
      </c>
      <c r="BQA310" s="11" t="s">
        <v>76</v>
      </c>
      <c r="BQB310" s="11" t="s">
        <v>76</v>
      </c>
      <c r="BQC310" s="11" t="s">
        <v>76</v>
      </c>
      <c r="BQD310" s="11" t="s">
        <v>76</v>
      </c>
      <c r="BQE310" s="11" t="s">
        <v>76</v>
      </c>
      <c r="BQF310" s="11" t="s">
        <v>76</v>
      </c>
      <c r="BQG310" s="11" t="s">
        <v>76</v>
      </c>
      <c r="BQH310" s="11" t="s">
        <v>76</v>
      </c>
      <c r="BQI310" s="11" t="s">
        <v>76</v>
      </c>
      <c r="BQJ310" s="11" t="s">
        <v>76</v>
      </c>
      <c r="BQK310" s="11" t="s">
        <v>76</v>
      </c>
      <c r="BQL310" s="11" t="s">
        <v>76</v>
      </c>
      <c r="BQM310" s="11" t="s">
        <v>76</v>
      </c>
      <c r="BQN310" s="11" t="s">
        <v>76</v>
      </c>
      <c r="BQO310" s="11" t="s">
        <v>76</v>
      </c>
      <c r="BQP310" s="11" t="s">
        <v>76</v>
      </c>
      <c r="BQQ310" s="11" t="s">
        <v>76</v>
      </c>
      <c r="BQR310" s="11" t="s">
        <v>76</v>
      </c>
      <c r="BQS310" s="11" t="s">
        <v>76</v>
      </c>
      <c r="BQT310" s="11" t="s">
        <v>76</v>
      </c>
      <c r="BQU310" s="11" t="s">
        <v>76</v>
      </c>
      <c r="BQV310" s="11" t="s">
        <v>76</v>
      </c>
      <c r="BQW310" s="11" t="s">
        <v>76</v>
      </c>
      <c r="BQX310" s="11" t="s">
        <v>76</v>
      </c>
      <c r="BQY310" s="11" t="s">
        <v>76</v>
      </c>
      <c r="BQZ310" s="11" t="s">
        <v>76</v>
      </c>
      <c r="BRA310" s="11" t="s">
        <v>76</v>
      </c>
      <c r="BRB310" s="11" t="s">
        <v>76</v>
      </c>
      <c r="BRC310" s="11" t="s">
        <v>76</v>
      </c>
      <c r="BRD310" s="11" t="s">
        <v>76</v>
      </c>
      <c r="BRE310" s="11" t="s">
        <v>76</v>
      </c>
      <c r="BRF310" s="11" t="s">
        <v>76</v>
      </c>
      <c r="BRG310" s="11" t="s">
        <v>76</v>
      </c>
      <c r="BRH310" s="11" t="s">
        <v>76</v>
      </c>
      <c r="BRI310" s="11" t="s">
        <v>76</v>
      </c>
      <c r="BRJ310" s="11" t="s">
        <v>76</v>
      </c>
      <c r="BRK310" s="11" t="s">
        <v>76</v>
      </c>
      <c r="BRL310" s="11" t="s">
        <v>76</v>
      </c>
      <c r="BRM310" s="11" t="s">
        <v>76</v>
      </c>
      <c r="BRN310" s="11" t="s">
        <v>76</v>
      </c>
      <c r="BRO310" s="11" t="s">
        <v>76</v>
      </c>
      <c r="BRP310" s="11" t="s">
        <v>76</v>
      </c>
      <c r="BRQ310" s="11" t="s">
        <v>76</v>
      </c>
      <c r="BRR310" s="11" t="s">
        <v>76</v>
      </c>
      <c r="BRS310" s="11" t="s">
        <v>76</v>
      </c>
      <c r="BRT310" s="11" t="s">
        <v>76</v>
      </c>
      <c r="BRU310" s="11" t="s">
        <v>76</v>
      </c>
      <c r="BRV310" s="11" t="s">
        <v>76</v>
      </c>
      <c r="BRW310" s="11" t="s">
        <v>76</v>
      </c>
      <c r="BRX310" s="11" t="s">
        <v>76</v>
      </c>
      <c r="BRY310" s="11" t="s">
        <v>76</v>
      </c>
      <c r="BRZ310" s="11" t="s">
        <v>76</v>
      </c>
      <c r="BSA310" s="11" t="s">
        <v>76</v>
      </c>
      <c r="BSB310" s="11" t="s">
        <v>76</v>
      </c>
      <c r="BSC310" s="11" t="s">
        <v>76</v>
      </c>
      <c r="BSD310" s="11" t="s">
        <v>76</v>
      </c>
      <c r="BSE310" s="11" t="s">
        <v>76</v>
      </c>
      <c r="BSF310" s="11" t="s">
        <v>76</v>
      </c>
      <c r="BSG310" s="11" t="s">
        <v>76</v>
      </c>
      <c r="BSH310" s="11" t="s">
        <v>76</v>
      </c>
      <c r="BSI310" s="11" t="s">
        <v>76</v>
      </c>
      <c r="BSJ310" s="11" t="s">
        <v>76</v>
      </c>
      <c r="BSK310" s="11" t="s">
        <v>76</v>
      </c>
      <c r="BSL310" s="11" t="s">
        <v>76</v>
      </c>
      <c r="BSM310" s="11" t="s">
        <v>76</v>
      </c>
      <c r="BSN310" s="11" t="s">
        <v>76</v>
      </c>
      <c r="BSO310" s="11" t="s">
        <v>76</v>
      </c>
      <c r="BSP310" s="11" t="s">
        <v>76</v>
      </c>
      <c r="BSQ310" s="11" t="s">
        <v>76</v>
      </c>
      <c r="BSR310" s="11" t="s">
        <v>76</v>
      </c>
      <c r="BSS310" s="11" t="s">
        <v>76</v>
      </c>
      <c r="BST310" s="11" t="s">
        <v>76</v>
      </c>
      <c r="BSU310" s="11" t="s">
        <v>76</v>
      </c>
      <c r="BSV310" s="11" t="s">
        <v>76</v>
      </c>
      <c r="BSW310" s="11" t="s">
        <v>76</v>
      </c>
      <c r="BSX310" s="11" t="s">
        <v>76</v>
      </c>
      <c r="BSY310" s="11" t="s">
        <v>76</v>
      </c>
      <c r="BSZ310" s="11" t="s">
        <v>76</v>
      </c>
      <c r="BTA310" s="11" t="s">
        <v>76</v>
      </c>
      <c r="BTB310" s="11" t="s">
        <v>76</v>
      </c>
      <c r="BTC310" s="11" t="s">
        <v>76</v>
      </c>
      <c r="BTD310" s="11" t="s">
        <v>76</v>
      </c>
      <c r="BTE310" s="11" t="s">
        <v>76</v>
      </c>
      <c r="BTF310" s="11" t="s">
        <v>76</v>
      </c>
      <c r="BTG310" s="11" t="s">
        <v>76</v>
      </c>
      <c r="BTH310" s="11" t="s">
        <v>76</v>
      </c>
      <c r="BTI310" s="11" t="s">
        <v>76</v>
      </c>
      <c r="BTJ310" s="11" t="s">
        <v>76</v>
      </c>
      <c r="BTK310" s="11" t="s">
        <v>76</v>
      </c>
      <c r="BTL310" s="11" t="s">
        <v>76</v>
      </c>
      <c r="BTM310" s="11" t="s">
        <v>76</v>
      </c>
      <c r="BTN310" s="11" t="s">
        <v>76</v>
      </c>
      <c r="BTO310" s="11" t="s">
        <v>76</v>
      </c>
      <c r="BTP310" s="11" t="s">
        <v>76</v>
      </c>
      <c r="BTQ310" s="11" t="s">
        <v>76</v>
      </c>
      <c r="BTR310" s="11" t="s">
        <v>76</v>
      </c>
      <c r="BTS310" s="11" t="s">
        <v>76</v>
      </c>
      <c r="BTT310" s="11" t="s">
        <v>76</v>
      </c>
      <c r="BTU310" s="11" t="s">
        <v>76</v>
      </c>
      <c r="BTV310" s="11" t="s">
        <v>76</v>
      </c>
      <c r="BTW310" s="11" t="s">
        <v>76</v>
      </c>
      <c r="BTX310" s="11" t="s">
        <v>76</v>
      </c>
      <c r="BTY310" s="11" t="s">
        <v>76</v>
      </c>
      <c r="BTZ310" s="11" t="s">
        <v>76</v>
      </c>
      <c r="BUA310" s="11" t="s">
        <v>76</v>
      </c>
      <c r="BUB310" s="11" t="s">
        <v>76</v>
      </c>
      <c r="BUC310" s="11" t="s">
        <v>76</v>
      </c>
      <c r="BUD310" s="11" t="s">
        <v>76</v>
      </c>
      <c r="BUE310" s="11" t="s">
        <v>76</v>
      </c>
      <c r="BUF310" s="11" t="s">
        <v>76</v>
      </c>
      <c r="BUG310" s="11" t="s">
        <v>76</v>
      </c>
      <c r="BUH310" s="11" t="s">
        <v>76</v>
      </c>
      <c r="BUI310" s="11" t="s">
        <v>76</v>
      </c>
      <c r="BUJ310" s="11" t="s">
        <v>76</v>
      </c>
      <c r="BUK310" s="11" t="s">
        <v>76</v>
      </c>
      <c r="BUL310" s="11" t="s">
        <v>76</v>
      </c>
      <c r="BUM310" s="11" t="s">
        <v>76</v>
      </c>
      <c r="BUN310" s="11" t="s">
        <v>76</v>
      </c>
      <c r="BUO310" s="11" t="s">
        <v>76</v>
      </c>
      <c r="BUP310" s="11" t="s">
        <v>76</v>
      </c>
      <c r="BUQ310" s="11" t="s">
        <v>76</v>
      </c>
      <c r="BUR310" s="11" t="s">
        <v>76</v>
      </c>
      <c r="BUS310" s="11" t="s">
        <v>76</v>
      </c>
      <c r="BUT310" s="11" t="s">
        <v>76</v>
      </c>
      <c r="BUU310" s="11" t="s">
        <v>76</v>
      </c>
      <c r="BUV310" s="11" t="s">
        <v>76</v>
      </c>
      <c r="BUW310" s="11" t="s">
        <v>76</v>
      </c>
      <c r="BUX310" s="11" t="s">
        <v>76</v>
      </c>
      <c r="BUY310" s="11" t="s">
        <v>76</v>
      </c>
      <c r="BUZ310" s="11" t="s">
        <v>76</v>
      </c>
      <c r="BVA310" s="11" t="s">
        <v>76</v>
      </c>
      <c r="BVB310" s="11" t="s">
        <v>76</v>
      </c>
      <c r="BVC310" s="11" t="s">
        <v>76</v>
      </c>
      <c r="BVD310" s="11" t="s">
        <v>76</v>
      </c>
      <c r="BVE310" s="11" t="s">
        <v>76</v>
      </c>
      <c r="BVF310" s="11" t="s">
        <v>76</v>
      </c>
      <c r="BVG310" s="11" t="s">
        <v>76</v>
      </c>
      <c r="BVH310" s="11" t="s">
        <v>76</v>
      </c>
      <c r="BVI310" s="11" t="s">
        <v>76</v>
      </c>
      <c r="BVJ310" s="11" t="s">
        <v>76</v>
      </c>
      <c r="BVK310" s="11" t="s">
        <v>76</v>
      </c>
      <c r="BVL310" s="11" t="s">
        <v>76</v>
      </c>
      <c r="BVM310" s="11" t="s">
        <v>76</v>
      </c>
      <c r="BVN310" s="11" t="s">
        <v>76</v>
      </c>
      <c r="BVO310" s="11" t="s">
        <v>76</v>
      </c>
      <c r="BVP310" s="11" t="s">
        <v>76</v>
      </c>
      <c r="BVQ310" s="11" t="s">
        <v>76</v>
      </c>
      <c r="BVR310" s="11" t="s">
        <v>76</v>
      </c>
      <c r="BVS310" s="11" t="s">
        <v>76</v>
      </c>
      <c r="BVT310" s="11" t="s">
        <v>76</v>
      </c>
      <c r="BVU310" s="11" t="s">
        <v>76</v>
      </c>
      <c r="BVV310" s="11" t="s">
        <v>76</v>
      </c>
      <c r="BVW310" s="11" t="s">
        <v>76</v>
      </c>
      <c r="BVX310" s="11" t="s">
        <v>76</v>
      </c>
      <c r="BVY310" s="11" t="s">
        <v>76</v>
      </c>
      <c r="BVZ310" s="11" t="s">
        <v>76</v>
      </c>
      <c r="BWA310" s="11" t="s">
        <v>76</v>
      </c>
      <c r="BWB310" s="11" t="s">
        <v>76</v>
      </c>
      <c r="BWC310" s="11" t="s">
        <v>76</v>
      </c>
      <c r="BWD310" s="11" t="s">
        <v>76</v>
      </c>
      <c r="BWE310" s="11" t="s">
        <v>76</v>
      </c>
      <c r="BWF310" s="11" t="s">
        <v>76</v>
      </c>
      <c r="BWG310" s="11" t="s">
        <v>76</v>
      </c>
      <c r="BWH310" s="11" t="s">
        <v>76</v>
      </c>
      <c r="BWI310" s="11" t="s">
        <v>76</v>
      </c>
      <c r="BWJ310" s="11" t="s">
        <v>76</v>
      </c>
      <c r="BWK310" s="11" t="s">
        <v>76</v>
      </c>
      <c r="BWL310" s="11" t="s">
        <v>76</v>
      </c>
      <c r="BWM310" s="11" t="s">
        <v>76</v>
      </c>
      <c r="BWN310" s="11" t="s">
        <v>76</v>
      </c>
      <c r="BWO310" s="11" t="s">
        <v>76</v>
      </c>
      <c r="BWP310" s="11" t="s">
        <v>76</v>
      </c>
      <c r="BWQ310" s="11" t="s">
        <v>76</v>
      </c>
      <c r="BWR310" s="11" t="s">
        <v>76</v>
      </c>
      <c r="BWS310" s="11" t="s">
        <v>76</v>
      </c>
      <c r="BWT310" s="11" t="s">
        <v>76</v>
      </c>
      <c r="BWU310" s="11" t="s">
        <v>76</v>
      </c>
      <c r="BWV310" s="11" t="s">
        <v>76</v>
      </c>
      <c r="BWW310" s="11" t="s">
        <v>76</v>
      </c>
      <c r="BWX310" s="11" t="s">
        <v>76</v>
      </c>
      <c r="BWY310" s="11" t="s">
        <v>76</v>
      </c>
      <c r="BWZ310" s="11" t="s">
        <v>76</v>
      </c>
      <c r="BXA310" s="11" t="s">
        <v>76</v>
      </c>
      <c r="BXB310" s="11" t="s">
        <v>76</v>
      </c>
      <c r="BXC310" s="11" t="s">
        <v>76</v>
      </c>
      <c r="BXD310" s="11" t="s">
        <v>76</v>
      </c>
      <c r="BXE310" s="11" t="s">
        <v>76</v>
      </c>
      <c r="BXF310" s="11" t="s">
        <v>76</v>
      </c>
      <c r="BXG310" s="11" t="s">
        <v>76</v>
      </c>
      <c r="BXH310" s="11" t="s">
        <v>76</v>
      </c>
      <c r="BXI310" s="11" t="s">
        <v>76</v>
      </c>
      <c r="BXJ310" s="11" t="s">
        <v>76</v>
      </c>
      <c r="BXK310" s="11" t="s">
        <v>76</v>
      </c>
      <c r="BXL310" s="11" t="s">
        <v>76</v>
      </c>
      <c r="BXM310" s="11" t="s">
        <v>76</v>
      </c>
      <c r="BXN310" s="11" t="s">
        <v>76</v>
      </c>
      <c r="BXO310" s="11" t="s">
        <v>76</v>
      </c>
      <c r="BXP310" s="11" t="s">
        <v>76</v>
      </c>
      <c r="BXQ310" s="11" t="s">
        <v>76</v>
      </c>
      <c r="BXR310" s="11" t="s">
        <v>76</v>
      </c>
      <c r="BXS310" s="11" t="s">
        <v>76</v>
      </c>
      <c r="BXT310" s="11" t="s">
        <v>76</v>
      </c>
      <c r="BXU310" s="11" t="s">
        <v>76</v>
      </c>
      <c r="BXV310" s="11" t="s">
        <v>76</v>
      </c>
      <c r="BXW310" s="11" t="s">
        <v>76</v>
      </c>
      <c r="BXX310" s="11" t="s">
        <v>76</v>
      </c>
      <c r="BXY310" s="11" t="s">
        <v>76</v>
      </c>
      <c r="BXZ310" s="11" t="s">
        <v>76</v>
      </c>
      <c r="BYA310" s="11" t="s">
        <v>76</v>
      </c>
      <c r="BYB310" s="11" t="s">
        <v>76</v>
      </c>
      <c r="BYC310" s="11" t="s">
        <v>76</v>
      </c>
      <c r="BYD310" s="11" t="s">
        <v>76</v>
      </c>
      <c r="BYE310" s="11" t="s">
        <v>76</v>
      </c>
      <c r="BYF310" s="11" t="s">
        <v>76</v>
      </c>
      <c r="BYG310" s="11" t="s">
        <v>76</v>
      </c>
      <c r="BYH310" s="11" t="s">
        <v>76</v>
      </c>
      <c r="BYI310" s="11" t="s">
        <v>76</v>
      </c>
      <c r="BYJ310" s="11" t="s">
        <v>76</v>
      </c>
      <c r="BYK310" s="11" t="s">
        <v>76</v>
      </c>
      <c r="BYL310" s="11" t="s">
        <v>76</v>
      </c>
      <c r="BYM310" s="11" t="s">
        <v>76</v>
      </c>
      <c r="BYN310" s="11" t="s">
        <v>76</v>
      </c>
      <c r="BYO310" s="11" t="s">
        <v>76</v>
      </c>
      <c r="BYP310" s="11" t="s">
        <v>76</v>
      </c>
      <c r="BYQ310" s="11" t="s">
        <v>76</v>
      </c>
      <c r="BYR310" s="11" t="s">
        <v>76</v>
      </c>
      <c r="BYS310" s="11" t="s">
        <v>76</v>
      </c>
      <c r="BYT310" s="11" t="s">
        <v>76</v>
      </c>
      <c r="BYU310" s="11" t="s">
        <v>76</v>
      </c>
      <c r="BYV310" s="11" t="s">
        <v>76</v>
      </c>
      <c r="BYW310" s="11" t="s">
        <v>76</v>
      </c>
      <c r="BYX310" s="11" t="s">
        <v>76</v>
      </c>
      <c r="BYY310" s="11" t="s">
        <v>76</v>
      </c>
      <c r="BYZ310" s="11" t="s">
        <v>76</v>
      </c>
      <c r="BZA310" s="11" t="s">
        <v>76</v>
      </c>
      <c r="BZB310" s="11" t="s">
        <v>76</v>
      </c>
      <c r="BZC310" s="11" t="s">
        <v>76</v>
      </c>
      <c r="BZD310" s="11" t="s">
        <v>76</v>
      </c>
      <c r="BZE310" s="11" t="s">
        <v>76</v>
      </c>
      <c r="BZF310" s="11" t="s">
        <v>76</v>
      </c>
      <c r="BZG310" s="11" t="s">
        <v>76</v>
      </c>
      <c r="BZH310" s="11" t="s">
        <v>76</v>
      </c>
      <c r="BZI310" s="11" t="s">
        <v>76</v>
      </c>
      <c r="BZJ310" s="11" t="s">
        <v>76</v>
      </c>
      <c r="BZK310" s="11" t="s">
        <v>76</v>
      </c>
      <c r="BZL310" s="11" t="s">
        <v>76</v>
      </c>
      <c r="BZM310" s="11" t="s">
        <v>76</v>
      </c>
      <c r="BZN310" s="11" t="s">
        <v>76</v>
      </c>
      <c r="BZO310" s="11" t="s">
        <v>76</v>
      </c>
      <c r="BZP310" s="11" t="s">
        <v>76</v>
      </c>
      <c r="BZQ310" s="11" t="s">
        <v>76</v>
      </c>
      <c r="BZR310" s="11" t="s">
        <v>76</v>
      </c>
      <c r="BZS310" s="11" t="s">
        <v>76</v>
      </c>
      <c r="BZT310" s="11" t="s">
        <v>76</v>
      </c>
      <c r="BZU310" s="11" t="s">
        <v>76</v>
      </c>
      <c r="BZV310" s="11" t="s">
        <v>76</v>
      </c>
      <c r="BZW310" s="11" t="s">
        <v>76</v>
      </c>
      <c r="BZX310" s="11" t="s">
        <v>76</v>
      </c>
      <c r="BZY310" s="11" t="s">
        <v>76</v>
      </c>
      <c r="BZZ310" s="11" t="s">
        <v>76</v>
      </c>
      <c r="CAA310" s="11" t="s">
        <v>76</v>
      </c>
      <c r="CAB310" s="11" t="s">
        <v>76</v>
      </c>
      <c r="CAC310" s="11" t="s">
        <v>76</v>
      </c>
      <c r="CAD310" s="11" t="s">
        <v>76</v>
      </c>
      <c r="CAE310" s="11" t="s">
        <v>76</v>
      </c>
      <c r="CAF310" s="11" t="s">
        <v>76</v>
      </c>
      <c r="CAG310" s="11" t="s">
        <v>76</v>
      </c>
      <c r="CAH310" s="11" t="s">
        <v>76</v>
      </c>
      <c r="CAI310" s="11" t="s">
        <v>76</v>
      </c>
      <c r="CAJ310" s="11" t="s">
        <v>76</v>
      </c>
      <c r="CAK310" s="11" t="s">
        <v>76</v>
      </c>
      <c r="CAL310" s="11" t="s">
        <v>76</v>
      </c>
      <c r="CAM310" s="11" t="s">
        <v>76</v>
      </c>
      <c r="CAN310" s="11" t="s">
        <v>76</v>
      </c>
      <c r="CAO310" s="11" t="s">
        <v>76</v>
      </c>
      <c r="CAP310" s="11" t="s">
        <v>76</v>
      </c>
      <c r="CAQ310" s="11" t="s">
        <v>76</v>
      </c>
      <c r="CAR310" s="11" t="s">
        <v>76</v>
      </c>
      <c r="CAS310" s="11" t="s">
        <v>76</v>
      </c>
      <c r="CAT310" s="11" t="s">
        <v>76</v>
      </c>
      <c r="CAU310" s="11" t="s">
        <v>76</v>
      </c>
      <c r="CAV310" s="11" t="s">
        <v>76</v>
      </c>
      <c r="CAW310" s="11" t="s">
        <v>76</v>
      </c>
      <c r="CAX310" s="11" t="s">
        <v>76</v>
      </c>
      <c r="CAY310" s="11" t="s">
        <v>76</v>
      </c>
      <c r="CAZ310" s="11" t="s">
        <v>76</v>
      </c>
      <c r="CBA310" s="11" t="s">
        <v>76</v>
      </c>
      <c r="CBB310" s="11" t="s">
        <v>76</v>
      </c>
      <c r="CBC310" s="11" t="s">
        <v>76</v>
      </c>
      <c r="CBD310" s="11" t="s">
        <v>76</v>
      </c>
      <c r="CBE310" s="11" t="s">
        <v>76</v>
      </c>
      <c r="CBF310" s="11" t="s">
        <v>76</v>
      </c>
      <c r="CBG310" s="11" t="s">
        <v>76</v>
      </c>
      <c r="CBH310" s="11" t="s">
        <v>76</v>
      </c>
      <c r="CBI310" s="11" t="s">
        <v>76</v>
      </c>
      <c r="CBJ310" s="11" t="s">
        <v>76</v>
      </c>
      <c r="CBK310" s="11" t="s">
        <v>76</v>
      </c>
      <c r="CBL310" s="11" t="s">
        <v>76</v>
      </c>
      <c r="CBM310" s="11" t="s">
        <v>76</v>
      </c>
      <c r="CBN310" s="11" t="s">
        <v>76</v>
      </c>
      <c r="CBO310" s="11" t="s">
        <v>76</v>
      </c>
      <c r="CBP310" s="11" t="s">
        <v>76</v>
      </c>
      <c r="CBQ310" s="11" t="s">
        <v>76</v>
      </c>
      <c r="CBR310" s="11" t="s">
        <v>76</v>
      </c>
      <c r="CBS310" s="11" t="s">
        <v>76</v>
      </c>
      <c r="CBT310" s="11" t="s">
        <v>76</v>
      </c>
      <c r="CBU310" s="11" t="s">
        <v>76</v>
      </c>
      <c r="CBV310" s="11" t="s">
        <v>76</v>
      </c>
      <c r="CBW310" s="11" t="s">
        <v>76</v>
      </c>
      <c r="CBX310" s="11" t="s">
        <v>76</v>
      </c>
      <c r="CBY310" s="11" t="s">
        <v>76</v>
      </c>
      <c r="CBZ310" s="11" t="s">
        <v>76</v>
      </c>
      <c r="CCA310" s="11" t="s">
        <v>76</v>
      </c>
      <c r="CCB310" s="11" t="s">
        <v>76</v>
      </c>
      <c r="CCC310" s="11" t="s">
        <v>76</v>
      </c>
      <c r="CCD310" s="11" t="s">
        <v>76</v>
      </c>
      <c r="CCE310" s="11" t="s">
        <v>76</v>
      </c>
      <c r="CCF310" s="11" t="s">
        <v>76</v>
      </c>
      <c r="CCG310" s="11" t="s">
        <v>76</v>
      </c>
      <c r="CCH310" s="11" t="s">
        <v>76</v>
      </c>
      <c r="CCI310" s="11" t="s">
        <v>76</v>
      </c>
      <c r="CCJ310" s="11" t="s">
        <v>76</v>
      </c>
      <c r="CCK310" s="11" t="s">
        <v>76</v>
      </c>
      <c r="CCL310" s="11" t="s">
        <v>76</v>
      </c>
      <c r="CCM310" s="11" t="s">
        <v>76</v>
      </c>
      <c r="CCN310" s="11" t="s">
        <v>76</v>
      </c>
      <c r="CCO310" s="11" t="s">
        <v>76</v>
      </c>
      <c r="CCP310" s="11" t="s">
        <v>76</v>
      </c>
      <c r="CCQ310" s="11" t="s">
        <v>76</v>
      </c>
      <c r="CCR310" s="11" t="s">
        <v>76</v>
      </c>
      <c r="CCS310" s="11" t="s">
        <v>76</v>
      </c>
      <c r="CCT310" s="11" t="s">
        <v>76</v>
      </c>
      <c r="CCU310" s="11" t="s">
        <v>76</v>
      </c>
      <c r="CCV310" s="11" t="s">
        <v>76</v>
      </c>
      <c r="CCW310" s="11" t="s">
        <v>76</v>
      </c>
      <c r="CCX310" s="11" t="s">
        <v>76</v>
      </c>
      <c r="CCY310" s="11" t="s">
        <v>76</v>
      </c>
      <c r="CCZ310" s="11" t="s">
        <v>76</v>
      </c>
      <c r="CDA310" s="11" t="s">
        <v>76</v>
      </c>
      <c r="CDB310" s="11" t="s">
        <v>76</v>
      </c>
      <c r="CDC310" s="11" t="s">
        <v>76</v>
      </c>
      <c r="CDD310" s="11" t="s">
        <v>76</v>
      </c>
      <c r="CDE310" s="11" t="s">
        <v>76</v>
      </c>
      <c r="CDF310" s="11" t="s">
        <v>76</v>
      </c>
      <c r="CDG310" s="11" t="s">
        <v>76</v>
      </c>
      <c r="CDH310" s="11" t="s">
        <v>76</v>
      </c>
      <c r="CDI310" s="11" t="s">
        <v>76</v>
      </c>
      <c r="CDJ310" s="11" t="s">
        <v>76</v>
      </c>
      <c r="CDK310" s="11" t="s">
        <v>76</v>
      </c>
      <c r="CDL310" s="11" t="s">
        <v>76</v>
      </c>
      <c r="CDM310" s="11" t="s">
        <v>76</v>
      </c>
      <c r="CDN310" s="11" t="s">
        <v>76</v>
      </c>
      <c r="CDO310" s="11" t="s">
        <v>76</v>
      </c>
      <c r="CDP310" s="11" t="s">
        <v>76</v>
      </c>
      <c r="CDQ310" s="11" t="s">
        <v>76</v>
      </c>
      <c r="CDR310" s="11" t="s">
        <v>76</v>
      </c>
      <c r="CDS310" s="11" t="s">
        <v>76</v>
      </c>
      <c r="CDT310" s="11" t="s">
        <v>76</v>
      </c>
      <c r="CDU310" s="11" t="s">
        <v>76</v>
      </c>
      <c r="CDV310" s="11" t="s">
        <v>76</v>
      </c>
      <c r="CDW310" s="11" t="s">
        <v>76</v>
      </c>
      <c r="CDX310" s="11" t="s">
        <v>76</v>
      </c>
      <c r="CDY310" s="11" t="s">
        <v>76</v>
      </c>
      <c r="CDZ310" s="11" t="s">
        <v>76</v>
      </c>
      <c r="CEA310" s="11" t="s">
        <v>76</v>
      </c>
      <c r="CEB310" s="11" t="s">
        <v>76</v>
      </c>
      <c r="CEC310" s="11" t="s">
        <v>76</v>
      </c>
      <c r="CED310" s="11" t="s">
        <v>76</v>
      </c>
      <c r="CEE310" s="11" t="s">
        <v>76</v>
      </c>
      <c r="CEF310" s="11" t="s">
        <v>76</v>
      </c>
      <c r="CEG310" s="11" t="s">
        <v>76</v>
      </c>
      <c r="CEH310" s="11" t="s">
        <v>76</v>
      </c>
      <c r="CEI310" s="11" t="s">
        <v>76</v>
      </c>
      <c r="CEJ310" s="11" t="s">
        <v>76</v>
      </c>
      <c r="CEK310" s="11" t="s">
        <v>76</v>
      </c>
      <c r="CEL310" s="11" t="s">
        <v>76</v>
      </c>
      <c r="CEM310" s="11" t="s">
        <v>76</v>
      </c>
      <c r="CEN310" s="11" t="s">
        <v>76</v>
      </c>
      <c r="CEO310" s="11" t="s">
        <v>76</v>
      </c>
      <c r="CEP310" s="11" t="s">
        <v>76</v>
      </c>
      <c r="CEQ310" s="11" t="s">
        <v>76</v>
      </c>
      <c r="CER310" s="11" t="s">
        <v>76</v>
      </c>
      <c r="CES310" s="11" t="s">
        <v>76</v>
      </c>
      <c r="CET310" s="11" t="s">
        <v>76</v>
      </c>
      <c r="CEU310" s="11" t="s">
        <v>76</v>
      </c>
      <c r="CEV310" s="11" t="s">
        <v>76</v>
      </c>
      <c r="CEW310" s="11" t="s">
        <v>76</v>
      </c>
      <c r="CEX310" s="11" t="s">
        <v>76</v>
      </c>
      <c r="CEY310" s="11" t="s">
        <v>76</v>
      </c>
      <c r="CEZ310" s="11" t="s">
        <v>76</v>
      </c>
      <c r="CFA310" s="11" t="s">
        <v>76</v>
      </c>
      <c r="CFB310" s="11" t="s">
        <v>76</v>
      </c>
      <c r="CFC310" s="11" t="s">
        <v>76</v>
      </c>
      <c r="CFD310" s="11" t="s">
        <v>76</v>
      </c>
      <c r="CFE310" s="11" t="s">
        <v>76</v>
      </c>
      <c r="CFF310" s="11" t="s">
        <v>76</v>
      </c>
      <c r="CFG310" s="11" t="s">
        <v>76</v>
      </c>
      <c r="CFH310" s="11" t="s">
        <v>76</v>
      </c>
      <c r="CFI310" s="11" t="s">
        <v>76</v>
      </c>
      <c r="CFJ310" s="11" t="s">
        <v>76</v>
      </c>
      <c r="CFK310" s="11" t="s">
        <v>76</v>
      </c>
      <c r="CFL310" s="11" t="s">
        <v>76</v>
      </c>
      <c r="CFM310" s="11" t="s">
        <v>76</v>
      </c>
      <c r="CFN310" s="11" t="s">
        <v>76</v>
      </c>
      <c r="CFO310" s="11" t="s">
        <v>76</v>
      </c>
      <c r="CFP310" s="11" t="s">
        <v>76</v>
      </c>
      <c r="CFQ310" s="11" t="s">
        <v>76</v>
      </c>
      <c r="CFR310" s="11" t="s">
        <v>76</v>
      </c>
      <c r="CFS310" s="11" t="s">
        <v>76</v>
      </c>
      <c r="CFT310" s="11" t="s">
        <v>76</v>
      </c>
      <c r="CFU310" s="11" t="s">
        <v>76</v>
      </c>
      <c r="CFV310" s="11" t="s">
        <v>76</v>
      </c>
      <c r="CFW310" s="11" t="s">
        <v>76</v>
      </c>
      <c r="CFX310" s="11" t="s">
        <v>76</v>
      </c>
      <c r="CFY310" s="11" t="s">
        <v>76</v>
      </c>
      <c r="CFZ310" s="11" t="s">
        <v>76</v>
      </c>
      <c r="CGA310" s="11" t="s">
        <v>76</v>
      </c>
      <c r="CGB310" s="11" t="s">
        <v>76</v>
      </c>
      <c r="CGC310" s="11" t="s">
        <v>76</v>
      </c>
      <c r="CGD310" s="11" t="s">
        <v>76</v>
      </c>
      <c r="CGE310" s="11" t="s">
        <v>76</v>
      </c>
      <c r="CGF310" s="11" t="s">
        <v>76</v>
      </c>
      <c r="CGG310" s="11" t="s">
        <v>76</v>
      </c>
      <c r="CGH310" s="11" t="s">
        <v>76</v>
      </c>
      <c r="CGI310" s="11" t="s">
        <v>76</v>
      </c>
      <c r="CGJ310" s="11" t="s">
        <v>76</v>
      </c>
      <c r="CGK310" s="11" t="s">
        <v>76</v>
      </c>
      <c r="CGL310" s="11" t="s">
        <v>76</v>
      </c>
      <c r="CGM310" s="11" t="s">
        <v>76</v>
      </c>
      <c r="CGN310" s="11" t="s">
        <v>76</v>
      </c>
      <c r="CGO310" s="11" t="s">
        <v>76</v>
      </c>
      <c r="CGP310" s="11" t="s">
        <v>76</v>
      </c>
      <c r="CGQ310" s="11" t="s">
        <v>76</v>
      </c>
      <c r="CGR310" s="11" t="s">
        <v>76</v>
      </c>
      <c r="CGS310" s="11" t="s">
        <v>76</v>
      </c>
      <c r="CGT310" s="11" t="s">
        <v>76</v>
      </c>
      <c r="CGU310" s="11" t="s">
        <v>76</v>
      </c>
      <c r="CGV310" s="11" t="s">
        <v>76</v>
      </c>
      <c r="CGW310" s="11" t="s">
        <v>76</v>
      </c>
      <c r="CGX310" s="11" t="s">
        <v>76</v>
      </c>
      <c r="CGY310" s="11" t="s">
        <v>76</v>
      </c>
      <c r="CGZ310" s="11" t="s">
        <v>76</v>
      </c>
      <c r="CHA310" s="11" t="s">
        <v>76</v>
      </c>
      <c r="CHB310" s="11" t="s">
        <v>76</v>
      </c>
      <c r="CHC310" s="11" t="s">
        <v>76</v>
      </c>
      <c r="CHD310" s="11" t="s">
        <v>76</v>
      </c>
      <c r="CHE310" s="11" t="s">
        <v>76</v>
      </c>
      <c r="CHF310" s="11" t="s">
        <v>76</v>
      </c>
      <c r="CHG310" s="11" t="s">
        <v>76</v>
      </c>
      <c r="CHH310" s="11" t="s">
        <v>76</v>
      </c>
      <c r="CHI310" s="11" t="s">
        <v>76</v>
      </c>
      <c r="CHJ310" s="11" t="s">
        <v>76</v>
      </c>
      <c r="CHK310" s="11" t="s">
        <v>76</v>
      </c>
      <c r="CHL310" s="11" t="s">
        <v>76</v>
      </c>
      <c r="CHM310" s="11" t="s">
        <v>76</v>
      </c>
      <c r="CHN310" s="11" t="s">
        <v>76</v>
      </c>
      <c r="CHO310" s="11" t="s">
        <v>76</v>
      </c>
      <c r="CHP310" s="11" t="s">
        <v>76</v>
      </c>
      <c r="CHQ310" s="11" t="s">
        <v>76</v>
      </c>
      <c r="CHR310" s="11" t="s">
        <v>76</v>
      </c>
      <c r="CHS310" s="11" t="s">
        <v>76</v>
      </c>
      <c r="CHT310" s="11" t="s">
        <v>76</v>
      </c>
      <c r="CHU310" s="11" t="s">
        <v>76</v>
      </c>
      <c r="CHV310" s="11" t="s">
        <v>76</v>
      </c>
      <c r="CHW310" s="11" t="s">
        <v>76</v>
      </c>
      <c r="CHX310" s="11" t="s">
        <v>76</v>
      </c>
      <c r="CHY310" s="11" t="s">
        <v>76</v>
      </c>
      <c r="CHZ310" s="11" t="s">
        <v>76</v>
      </c>
      <c r="CIA310" s="11" t="s">
        <v>76</v>
      </c>
      <c r="CIB310" s="11" t="s">
        <v>76</v>
      </c>
      <c r="CIC310" s="11" t="s">
        <v>76</v>
      </c>
      <c r="CID310" s="11" t="s">
        <v>76</v>
      </c>
      <c r="CIE310" s="11" t="s">
        <v>76</v>
      </c>
      <c r="CIF310" s="11" t="s">
        <v>76</v>
      </c>
      <c r="CIG310" s="11" t="s">
        <v>76</v>
      </c>
      <c r="CIH310" s="11" t="s">
        <v>76</v>
      </c>
      <c r="CII310" s="11" t="s">
        <v>76</v>
      </c>
      <c r="CIJ310" s="11" t="s">
        <v>76</v>
      </c>
      <c r="CIK310" s="11" t="s">
        <v>76</v>
      </c>
      <c r="CIL310" s="11" t="s">
        <v>76</v>
      </c>
      <c r="CIM310" s="11" t="s">
        <v>76</v>
      </c>
      <c r="CIN310" s="11" t="s">
        <v>76</v>
      </c>
      <c r="CIO310" s="11" t="s">
        <v>76</v>
      </c>
      <c r="CIP310" s="11" t="s">
        <v>76</v>
      </c>
      <c r="CIQ310" s="11" t="s">
        <v>76</v>
      </c>
      <c r="CIR310" s="11" t="s">
        <v>76</v>
      </c>
      <c r="CIS310" s="11" t="s">
        <v>76</v>
      </c>
      <c r="CIT310" s="11" t="s">
        <v>76</v>
      </c>
      <c r="CIU310" s="11" t="s">
        <v>76</v>
      </c>
      <c r="CIV310" s="11" t="s">
        <v>76</v>
      </c>
      <c r="CIW310" s="11" t="s">
        <v>76</v>
      </c>
      <c r="CIX310" s="11" t="s">
        <v>76</v>
      </c>
      <c r="CIY310" s="11" t="s">
        <v>76</v>
      </c>
      <c r="CIZ310" s="11" t="s">
        <v>76</v>
      </c>
      <c r="CJA310" s="11" t="s">
        <v>76</v>
      </c>
      <c r="CJB310" s="11" t="s">
        <v>76</v>
      </c>
      <c r="CJC310" s="11" t="s">
        <v>76</v>
      </c>
      <c r="CJD310" s="11" t="s">
        <v>76</v>
      </c>
      <c r="CJE310" s="11" t="s">
        <v>76</v>
      </c>
      <c r="CJF310" s="11" t="s">
        <v>76</v>
      </c>
      <c r="CJG310" s="11" t="s">
        <v>76</v>
      </c>
      <c r="CJH310" s="11" t="s">
        <v>76</v>
      </c>
      <c r="CJI310" s="11" t="s">
        <v>76</v>
      </c>
      <c r="CJJ310" s="11" t="s">
        <v>76</v>
      </c>
      <c r="CJK310" s="11" t="s">
        <v>76</v>
      </c>
      <c r="CJL310" s="11" t="s">
        <v>76</v>
      </c>
      <c r="CJM310" s="11" t="s">
        <v>76</v>
      </c>
      <c r="CJN310" s="11" t="s">
        <v>76</v>
      </c>
      <c r="CJO310" s="11" t="s">
        <v>76</v>
      </c>
      <c r="CJP310" s="11" t="s">
        <v>76</v>
      </c>
      <c r="CJQ310" s="11" t="s">
        <v>76</v>
      </c>
      <c r="CJR310" s="11" t="s">
        <v>76</v>
      </c>
      <c r="CJS310" s="11" t="s">
        <v>76</v>
      </c>
      <c r="CJT310" s="11" t="s">
        <v>76</v>
      </c>
      <c r="CJU310" s="11" t="s">
        <v>76</v>
      </c>
      <c r="CJV310" s="11" t="s">
        <v>76</v>
      </c>
      <c r="CJW310" s="11" t="s">
        <v>76</v>
      </c>
      <c r="CJX310" s="11" t="s">
        <v>76</v>
      </c>
      <c r="CJY310" s="11" t="s">
        <v>76</v>
      </c>
      <c r="CJZ310" s="11" t="s">
        <v>76</v>
      </c>
      <c r="CKA310" s="11" t="s">
        <v>76</v>
      </c>
      <c r="CKB310" s="11" t="s">
        <v>76</v>
      </c>
      <c r="CKC310" s="11" t="s">
        <v>76</v>
      </c>
      <c r="CKD310" s="11" t="s">
        <v>76</v>
      </c>
      <c r="CKE310" s="11" t="s">
        <v>76</v>
      </c>
      <c r="CKF310" s="11" t="s">
        <v>76</v>
      </c>
      <c r="CKG310" s="11" t="s">
        <v>76</v>
      </c>
      <c r="CKH310" s="11" t="s">
        <v>76</v>
      </c>
      <c r="CKI310" s="11" t="s">
        <v>76</v>
      </c>
      <c r="CKJ310" s="11" t="s">
        <v>76</v>
      </c>
      <c r="CKK310" s="11" t="s">
        <v>76</v>
      </c>
      <c r="CKL310" s="11" t="s">
        <v>76</v>
      </c>
      <c r="CKM310" s="11" t="s">
        <v>76</v>
      </c>
      <c r="CKN310" s="11" t="s">
        <v>76</v>
      </c>
      <c r="CKO310" s="11" t="s">
        <v>76</v>
      </c>
      <c r="CKP310" s="11" t="s">
        <v>76</v>
      </c>
      <c r="CKQ310" s="11" t="s">
        <v>76</v>
      </c>
      <c r="CKR310" s="11" t="s">
        <v>76</v>
      </c>
      <c r="CKS310" s="11" t="s">
        <v>76</v>
      </c>
      <c r="CKT310" s="11" t="s">
        <v>76</v>
      </c>
      <c r="CKU310" s="11" t="s">
        <v>76</v>
      </c>
      <c r="CKV310" s="11" t="s">
        <v>76</v>
      </c>
      <c r="CKW310" s="11" t="s">
        <v>76</v>
      </c>
      <c r="CKX310" s="11" t="s">
        <v>76</v>
      </c>
      <c r="CKY310" s="11" t="s">
        <v>76</v>
      </c>
      <c r="CKZ310" s="11" t="s">
        <v>76</v>
      </c>
      <c r="CLA310" s="11" t="s">
        <v>76</v>
      </c>
      <c r="CLB310" s="11" t="s">
        <v>76</v>
      </c>
      <c r="CLC310" s="11" t="s">
        <v>76</v>
      </c>
      <c r="CLD310" s="11" t="s">
        <v>76</v>
      </c>
      <c r="CLE310" s="11" t="s">
        <v>76</v>
      </c>
      <c r="CLF310" s="11" t="s">
        <v>76</v>
      </c>
      <c r="CLG310" s="11" t="s">
        <v>76</v>
      </c>
      <c r="CLH310" s="11" t="s">
        <v>76</v>
      </c>
      <c r="CLI310" s="11" t="s">
        <v>76</v>
      </c>
      <c r="CLJ310" s="11" t="s">
        <v>76</v>
      </c>
      <c r="CLK310" s="11" t="s">
        <v>76</v>
      </c>
      <c r="CLL310" s="11" t="s">
        <v>76</v>
      </c>
      <c r="CLM310" s="11" t="s">
        <v>76</v>
      </c>
      <c r="CLN310" s="11" t="s">
        <v>76</v>
      </c>
      <c r="CLO310" s="11" t="s">
        <v>76</v>
      </c>
      <c r="CLP310" s="11" t="s">
        <v>76</v>
      </c>
      <c r="CLQ310" s="11" t="s">
        <v>76</v>
      </c>
      <c r="CLR310" s="11" t="s">
        <v>76</v>
      </c>
      <c r="CLS310" s="11" t="s">
        <v>76</v>
      </c>
      <c r="CLT310" s="11" t="s">
        <v>76</v>
      </c>
      <c r="CLU310" s="11" t="s">
        <v>76</v>
      </c>
      <c r="CLV310" s="11" t="s">
        <v>76</v>
      </c>
      <c r="CLW310" s="11" t="s">
        <v>76</v>
      </c>
      <c r="CLX310" s="11" t="s">
        <v>76</v>
      </c>
      <c r="CLY310" s="11" t="s">
        <v>76</v>
      </c>
      <c r="CLZ310" s="11" t="s">
        <v>76</v>
      </c>
      <c r="CMA310" s="11" t="s">
        <v>76</v>
      </c>
      <c r="CMB310" s="11" t="s">
        <v>76</v>
      </c>
      <c r="CMC310" s="11" t="s">
        <v>76</v>
      </c>
      <c r="CMD310" s="11" t="s">
        <v>76</v>
      </c>
      <c r="CME310" s="11" t="s">
        <v>76</v>
      </c>
      <c r="CMF310" s="11" t="s">
        <v>76</v>
      </c>
      <c r="CMG310" s="11" t="s">
        <v>76</v>
      </c>
      <c r="CMH310" s="11" t="s">
        <v>76</v>
      </c>
      <c r="CMI310" s="11" t="s">
        <v>76</v>
      </c>
      <c r="CMJ310" s="11" t="s">
        <v>76</v>
      </c>
      <c r="CMK310" s="11" t="s">
        <v>76</v>
      </c>
      <c r="CML310" s="11" t="s">
        <v>76</v>
      </c>
      <c r="CMM310" s="11" t="s">
        <v>76</v>
      </c>
      <c r="CMN310" s="11" t="s">
        <v>76</v>
      </c>
      <c r="CMO310" s="11" t="s">
        <v>76</v>
      </c>
      <c r="CMP310" s="11" t="s">
        <v>76</v>
      </c>
      <c r="CMQ310" s="11" t="s">
        <v>76</v>
      </c>
      <c r="CMR310" s="11" t="s">
        <v>76</v>
      </c>
      <c r="CMS310" s="11" t="s">
        <v>76</v>
      </c>
      <c r="CMT310" s="11" t="s">
        <v>76</v>
      </c>
      <c r="CMU310" s="11" t="s">
        <v>76</v>
      </c>
      <c r="CMV310" s="11" t="s">
        <v>76</v>
      </c>
      <c r="CMW310" s="11" t="s">
        <v>76</v>
      </c>
      <c r="CMX310" s="11" t="s">
        <v>76</v>
      </c>
      <c r="CMY310" s="11" t="s">
        <v>76</v>
      </c>
      <c r="CMZ310" s="11" t="s">
        <v>76</v>
      </c>
      <c r="CNA310" s="11" t="s">
        <v>76</v>
      </c>
      <c r="CNB310" s="11" t="s">
        <v>76</v>
      </c>
      <c r="CNC310" s="11" t="s">
        <v>76</v>
      </c>
      <c r="CND310" s="11" t="s">
        <v>76</v>
      </c>
      <c r="CNE310" s="11" t="s">
        <v>76</v>
      </c>
      <c r="CNF310" s="11" t="s">
        <v>76</v>
      </c>
      <c r="CNG310" s="11" t="s">
        <v>76</v>
      </c>
      <c r="CNH310" s="11" t="s">
        <v>76</v>
      </c>
      <c r="CNI310" s="11" t="s">
        <v>76</v>
      </c>
      <c r="CNJ310" s="11" t="s">
        <v>76</v>
      </c>
      <c r="CNK310" s="11" t="s">
        <v>76</v>
      </c>
      <c r="CNL310" s="11" t="s">
        <v>76</v>
      </c>
      <c r="CNM310" s="11" t="s">
        <v>76</v>
      </c>
      <c r="CNN310" s="11" t="s">
        <v>76</v>
      </c>
      <c r="CNO310" s="11" t="s">
        <v>76</v>
      </c>
      <c r="CNP310" s="11" t="s">
        <v>76</v>
      </c>
      <c r="CNQ310" s="11" t="s">
        <v>76</v>
      </c>
      <c r="CNR310" s="11" t="s">
        <v>76</v>
      </c>
      <c r="CNS310" s="11" t="s">
        <v>76</v>
      </c>
      <c r="CNT310" s="11" t="s">
        <v>76</v>
      </c>
      <c r="CNU310" s="11" t="s">
        <v>76</v>
      </c>
      <c r="CNV310" s="11" t="s">
        <v>76</v>
      </c>
      <c r="CNW310" s="11" t="s">
        <v>76</v>
      </c>
      <c r="CNX310" s="11" t="s">
        <v>76</v>
      </c>
      <c r="CNY310" s="11" t="s">
        <v>76</v>
      </c>
      <c r="CNZ310" s="11" t="s">
        <v>76</v>
      </c>
      <c r="COA310" s="11" t="s">
        <v>76</v>
      </c>
      <c r="COB310" s="11" t="s">
        <v>76</v>
      </c>
      <c r="COC310" s="11" t="s">
        <v>76</v>
      </c>
      <c r="COD310" s="11" t="s">
        <v>76</v>
      </c>
      <c r="COE310" s="11" t="s">
        <v>76</v>
      </c>
      <c r="COF310" s="11" t="s">
        <v>76</v>
      </c>
      <c r="COG310" s="11" t="s">
        <v>76</v>
      </c>
      <c r="COH310" s="11" t="s">
        <v>76</v>
      </c>
      <c r="COI310" s="11" t="s">
        <v>76</v>
      </c>
      <c r="COJ310" s="11" t="s">
        <v>76</v>
      </c>
      <c r="COK310" s="11" t="s">
        <v>76</v>
      </c>
      <c r="COL310" s="11" t="s">
        <v>76</v>
      </c>
      <c r="COM310" s="11" t="s">
        <v>76</v>
      </c>
      <c r="CON310" s="11" t="s">
        <v>76</v>
      </c>
      <c r="COO310" s="11" t="s">
        <v>76</v>
      </c>
      <c r="COP310" s="11" t="s">
        <v>76</v>
      </c>
      <c r="COQ310" s="11" t="s">
        <v>76</v>
      </c>
      <c r="COR310" s="11" t="s">
        <v>76</v>
      </c>
      <c r="COS310" s="11" t="s">
        <v>76</v>
      </c>
      <c r="COT310" s="11" t="s">
        <v>76</v>
      </c>
      <c r="COU310" s="11" t="s">
        <v>76</v>
      </c>
      <c r="COV310" s="11" t="s">
        <v>76</v>
      </c>
      <c r="COW310" s="11" t="s">
        <v>76</v>
      </c>
      <c r="COX310" s="11" t="s">
        <v>76</v>
      </c>
      <c r="COY310" s="11" t="s">
        <v>76</v>
      </c>
      <c r="COZ310" s="11" t="s">
        <v>76</v>
      </c>
      <c r="CPA310" s="11" t="s">
        <v>76</v>
      </c>
      <c r="CPB310" s="11" t="s">
        <v>76</v>
      </c>
      <c r="CPC310" s="11" t="s">
        <v>76</v>
      </c>
      <c r="CPD310" s="11" t="s">
        <v>76</v>
      </c>
      <c r="CPE310" s="11" t="s">
        <v>76</v>
      </c>
      <c r="CPF310" s="11" t="s">
        <v>76</v>
      </c>
      <c r="CPG310" s="11" t="s">
        <v>76</v>
      </c>
      <c r="CPH310" s="11" t="s">
        <v>76</v>
      </c>
      <c r="CPI310" s="11" t="s">
        <v>76</v>
      </c>
      <c r="CPJ310" s="11" t="s">
        <v>76</v>
      </c>
      <c r="CPK310" s="11" t="s">
        <v>76</v>
      </c>
      <c r="CPL310" s="11" t="s">
        <v>76</v>
      </c>
      <c r="CPM310" s="11" t="s">
        <v>76</v>
      </c>
      <c r="CPN310" s="11" t="s">
        <v>76</v>
      </c>
      <c r="CPO310" s="11" t="s">
        <v>76</v>
      </c>
      <c r="CPP310" s="11" t="s">
        <v>76</v>
      </c>
      <c r="CPQ310" s="11" t="s">
        <v>76</v>
      </c>
      <c r="CPR310" s="11" t="s">
        <v>76</v>
      </c>
      <c r="CPS310" s="11" t="s">
        <v>76</v>
      </c>
      <c r="CPT310" s="11" t="s">
        <v>76</v>
      </c>
      <c r="CPU310" s="11" t="s">
        <v>76</v>
      </c>
      <c r="CPV310" s="11" t="s">
        <v>76</v>
      </c>
      <c r="CPW310" s="11" t="s">
        <v>76</v>
      </c>
      <c r="CPX310" s="11" t="s">
        <v>76</v>
      </c>
      <c r="CPY310" s="11" t="s">
        <v>76</v>
      </c>
      <c r="CPZ310" s="11" t="s">
        <v>76</v>
      </c>
      <c r="CQA310" s="11" t="s">
        <v>76</v>
      </c>
      <c r="CQB310" s="11" t="s">
        <v>76</v>
      </c>
      <c r="CQC310" s="11" t="s">
        <v>76</v>
      </c>
      <c r="CQD310" s="11" t="s">
        <v>76</v>
      </c>
      <c r="CQE310" s="11" t="s">
        <v>76</v>
      </c>
      <c r="CQF310" s="11" t="s">
        <v>76</v>
      </c>
      <c r="CQG310" s="11" t="s">
        <v>76</v>
      </c>
      <c r="CQH310" s="11" t="s">
        <v>76</v>
      </c>
      <c r="CQI310" s="11" t="s">
        <v>76</v>
      </c>
      <c r="CQJ310" s="11" t="s">
        <v>76</v>
      </c>
      <c r="CQK310" s="11" t="s">
        <v>76</v>
      </c>
      <c r="CQL310" s="11" t="s">
        <v>76</v>
      </c>
      <c r="CQM310" s="11" t="s">
        <v>76</v>
      </c>
      <c r="CQN310" s="11" t="s">
        <v>76</v>
      </c>
      <c r="CQO310" s="11" t="s">
        <v>76</v>
      </c>
      <c r="CQP310" s="11" t="s">
        <v>76</v>
      </c>
      <c r="CQQ310" s="11" t="s">
        <v>76</v>
      </c>
      <c r="CQR310" s="11" t="s">
        <v>76</v>
      </c>
      <c r="CQS310" s="11" t="s">
        <v>76</v>
      </c>
      <c r="CQT310" s="11" t="s">
        <v>76</v>
      </c>
      <c r="CQU310" s="11" t="s">
        <v>76</v>
      </c>
      <c r="CQV310" s="11" t="s">
        <v>76</v>
      </c>
      <c r="CQW310" s="11" t="s">
        <v>76</v>
      </c>
      <c r="CQX310" s="11" t="s">
        <v>76</v>
      </c>
      <c r="CQY310" s="11" t="s">
        <v>76</v>
      </c>
      <c r="CQZ310" s="11" t="s">
        <v>76</v>
      </c>
      <c r="CRA310" s="11" t="s">
        <v>76</v>
      </c>
      <c r="CRB310" s="11" t="s">
        <v>76</v>
      </c>
      <c r="CRC310" s="11" t="s">
        <v>76</v>
      </c>
      <c r="CRD310" s="11" t="s">
        <v>76</v>
      </c>
      <c r="CRE310" s="11" t="s">
        <v>76</v>
      </c>
      <c r="CRF310" s="11" t="s">
        <v>76</v>
      </c>
      <c r="CRG310" s="11" t="s">
        <v>76</v>
      </c>
      <c r="CRH310" s="11" t="s">
        <v>76</v>
      </c>
      <c r="CRI310" s="11" t="s">
        <v>76</v>
      </c>
      <c r="CRJ310" s="11" t="s">
        <v>76</v>
      </c>
      <c r="CRK310" s="11" t="s">
        <v>76</v>
      </c>
      <c r="CRL310" s="11" t="s">
        <v>76</v>
      </c>
      <c r="CRM310" s="11" t="s">
        <v>76</v>
      </c>
      <c r="CRN310" s="11" t="s">
        <v>76</v>
      </c>
      <c r="CRO310" s="11" t="s">
        <v>76</v>
      </c>
      <c r="CRP310" s="11" t="s">
        <v>76</v>
      </c>
      <c r="CRQ310" s="11" t="s">
        <v>76</v>
      </c>
      <c r="CRR310" s="11" t="s">
        <v>76</v>
      </c>
      <c r="CRS310" s="11" t="s">
        <v>76</v>
      </c>
      <c r="CRT310" s="11" t="s">
        <v>76</v>
      </c>
      <c r="CRU310" s="11" t="s">
        <v>76</v>
      </c>
      <c r="CRV310" s="11" t="s">
        <v>76</v>
      </c>
      <c r="CRW310" s="11" t="s">
        <v>76</v>
      </c>
      <c r="CRX310" s="11" t="s">
        <v>76</v>
      </c>
      <c r="CRY310" s="11" t="s">
        <v>76</v>
      </c>
      <c r="CRZ310" s="11" t="s">
        <v>76</v>
      </c>
      <c r="CSA310" s="11" t="s">
        <v>76</v>
      </c>
      <c r="CSB310" s="11" t="s">
        <v>76</v>
      </c>
      <c r="CSC310" s="11" t="s">
        <v>76</v>
      </c>
      <c r="CSD310" s="11" t="s">
        <v>76</v>
      </c>
      <c r="CSE310" s="11" t="s">
        <v>76</v>
      </c>
      <c r="CSF310" s="11" t="s">
        <v>76</v>
      </c>
      <c r="CSG310" s="11" t="s">
        <v>76</v>
      </c>
      <c r="CSH310" s="11" t="s">
        <v>76</v>
      </c>
      <c r="CSI310" s="11" t="s">
        <v>76</v>
      </c>
      <c r="CSJ310" s="11" t="s">
        <v>76</v>
      </c>
      <c r="CSK310" s="11" t="s">
        <v>76</v>
      </c>
      <c r="CSL310" s="11" t="s">
        <v>76</v>
      </c>
      <c r="CSM310" s="11" t="s">
        <v>76</v>
      </c>
      <c r="CSN310" s="11" t="s">
        <v>76</v>
      </c>
      <c r="CSO310" s="11" t="s">
        <v>76</v>
      </c>
      <c r="CSP310" s="11" t="s">
        <v>76</v>
      </c>
      <c r="CSQ310" s="11" t="s">
        <v>76</v>
      </c>
      <c r="CSR310" s="11" t="s">
        <v>76</v>
      </c>
      <c r="CSS310" s="11" t="s">
        <v>76</v>
      </c>
      <c r="CST310" s="11" t="s">
        <v>76</v>
      </c>
      <c r="CSU310" s="11" t="s">
        <v>76</v>
      </c>
      <c r="CSV310" s="11" t="s">
        <v>76</v>
      </c>
      <c r="CSW310" s="11" t="s">
        <v>76</v>
      </c>
      <c r="CSX310" s="11" t="s">
        <v>76</v>
      </c>
      <c r="CSY310" s="11" t="s">
        <v>76</v>
      </c>
      <c r="CSZ310" s="11" t="s">
        <v>76</v>
      </c>
      <c r="CTA310" s="11" t="s">
        <v>76</v>
      </c>
      <c r="CTB310" s="11" t="s">
        <v>76</v>
      </c>
      <c r="CTC310" s="11" t="s">
        <v>76</v>
      </c>
      <c r="CTD310" s="11" t="s">
        <v>76</v>
      </c>
      <c r="CTE310" s="11" t="s">
        <v>76</v>
      </c>
      <c r="CTF310" s="11" t="s">
        <v>76</v>
      </c>
      <c r="CTG310" s="11" t="s">
        <v>76</v>
      </c>
      <c r="CTH310" s="11" t="s">
        <v>76</v>
      </c>
      <c r="CTI310" s="11" t="s">
        <v>76</v>
      </c>
      <c r="CTJ310" s="11" t="s">
        <v>76</v>
      </c>
      <c r="CTK310" s="11" t="s">
        <v>76</v>
      </c>
      <c r="CTL310" s="11" t="s">
        <v>76</v>
      </c>
      <c r="CTM310" s="11" t="s">
        <v>76</v>
      </c>
      <c r="CTN310" s="11" t="s">
        <v>76</v>
      </c>
      <c r="CTO310" s="11" t="s">
        <v>76</v>
      </c>
      <c r="CTP310" s="11" t="s">
        <v>76</v>
      </c>
      <c r="CTQ310" s="11" t="s">
        <v>76</v>
      </c>
      <c r="CTR310" s="11" t="s">
        <v>76</v>
      </c>
      <c r="CTS310" s="11" t="s">
        <v>76</v>
      </c>
      <c r="CTT310" s="11" t="s">
        <v>76</v>
      </c>
      <c r="CTU310" s="11" t="s">
        <v>76</v>
      </c>
      <c r="CTV310" s="11" t="s">
        <v>76</v>
      </c>
      <c r="CTW310" s="11" t="s">
        <v>76</v>
      </c>
      <c r="CTX310" s="11" t="s">
        <v>76</v>
      </c>
      <c r="CTY310" s="11" t="s">
        <v>76</v>
      </c>
      <c r="CTZ310" s="11" t="s">
        <v>76</v>
      </c>
      <c r="CUA310" s="11" t="s">
        <v>76</v>
      </c>
      <c r="CUB310" s="11" t="s">
        <v>76</v>
      </c>
      <c r="CUC310" s="11" t="s">
        <v>76</v>
      </c>
      <c r="CUD310" s="11" t="s">
        <v>76</v>
      </c>
      <c r="CUE310" s="11" t="s">
        <v>76</v>
      </c>
      <c r="CUF310" s="11" t="s">
        <v>76</v>
      </c>
      <c r="CUG310" s="11" t="s">
        <v>76</v>
      </c>
      <c r="CUH310" s="11" t="s">
        <v>76</v>
      </c>
      <c r="CUI310" s="11" t="s">
        <v>76</v>
      </c>
      <c r="CUJ310" s="11" t="s">
        <v>76</v>
      </c>
      <c r="CUK310" s="11" t="s">
        <v>76</v>
      </c>
      <c r="CUL310" s="11" t="s">
        <v>76</v>
      </c>
      <c r="CUM310" s="11" t="s">
        <v>76</v>
      </c>
      <c r="CUN310" s="11" t="s">
        <v>76</v>
      </c>
      <c r="CUO310" s="11" t="s">
        <v>76</v>
      </c>
      <c r="CUP310" s="11" t="s">
        <v>76</v>
      </c>
      <c r="CUQ310" s="11" t="s">
        <v>76</v>
      </c>
      <c r="CUR310" s="11" t="s">
        <v>76</v>
      </c>
      <c r="CUS310" s="11" t="s">
        <v>76</v>
      </c>
      <c r="CUT310" s="11" t="s">
        <v>76</v>
      </c>
      <c r="CUU310" s="11" t="s">
        <v>76</v>
      </c>
      <c r="CUV310" s="11" t="s">
        <v>76</v>
      </c>
      <c r="CUW310" s="11" t="s">
        <v>76</v>
      </c>
      <c r="CUX310" s="11" t="s">
        <v>76</v>
      </c>
      <c r="CUY310" s="11" t="s">
        <v>76</v>
      </c>
      <c r="CUZ310" s="11" t="s">
        <v>76</v>
      </c>
      <c r="CVA310" s="11" t="s">
        <v>76</v>
      </c>
      <c r="CVB310" s="11" t="s">
        <v>76</v>
      </c>
      <c r="CVC310" s="11" t="s">
        <v>76</v>
      </c>
      <c r="CVD310" s="11" t="s">
        <v>76</v>
      </c>
      <c r="CVE310" s="11" t="s">
        <v>76</v>
      </c>
      <c r="CVF310" s="11" t="s">
        <v>76</v>
      </c>
      <c r="CVG310" s="11" t="s">
        <v>76</v>
      </c>
      <c r="CVH310" s="11" t="s">
        <v>76</v>
      </c>
      <c r="CVI310" s="11" t="s">
        <v>76</v>
      </c>
      <c r="CVJ310" s="11" t="s">
        <v>76</v>
      </c>
      <c r="CVK310" s="11" t="s">
        <v>76</v>
      </c>
      <c r="CVL310" s="11" t="s">
        <v>76</v>
      </c>
      <c r="CVM310" s="11" t="s">
        <v>76</v>
      </c>
      <c r="CVN310" s="11" t="s">
        <v>76</v>
      </c>
      <c r="CVO310" s="11" t="s">
        <v>76</v>
      </c>
      <c r="CVP310" s="11" t="s">
        <v>76</v>
      </c>
      <c r="CVQ310" s="11" t="s">
        <v>76</v>
      </c>
      <c r="CVR310" s="11" t="s">
        <v>76</v>
      </c>
      <c r="CVS310" s="11" t="s">
        <v>76</v>
      </c>
      <c r="CVT310" s="11" t="s">
        <v>76</v>
      </c>
      <c r="CVU310" s="11" t="s">
        <v>76</v>
      </c>
      <c r="CVV310" s="11" t="s">
        <v>76</v>
      </c>
      <c r="CVW310" s="11" t="s">
        <v>76</v>
      </c>
      <c r="CVX310" s="11" t="s">
        <v>76</v>
      </c>
      <c r="CVY310" s="11" t="s">
        <v>76</v>
      </c>
      <c r="CVZ310" s="11" t="s">
        <v>76</v>
      </c>
      <c r="CWA310" s="11" t="s">
        <v>76</v>
      </c>
      <c r="CWB310" s="11" t="s">
        <v>76</v>
      </c>
      <c r="CWC310" s="11" t="s">
        <v>76</v>
      </c>
      <c r="CWD310" s="11" t="s">
        <v>76</v>
      </c>
      <c r="CWE310" s="11" t="s">
        <v>76</v>
      </c>
      <c r="CWF310" s="11" t="s">
        <v>76</v>
      </c>
      <c r="CWG310" s="11" t="s">
        <v>76</v>
      </c>
      <c r="CWH310" s="11" t="s">
        <v>76</v>
      </c>
      <c r="CWI310" s="11" t="s">
        <v>76</v>
      </c>
      <c r="CWJ310" s="11" t="s">
        <v>76</v>
      </c>
      <c r="CWK310" s="11" t="s">
        <v>76</v>
      </c>
      <c r="CWL310" s="11" t="s">
        <v>76</v>
      </c>
      <c r="CWM310" s="11" t="s">
        <v>76</v>
      </c>
      <c r="CWN310" s="11" t="s">
        <v>76</v>
      </c>
      <c r="CWO310" s="11" t="s">
        <v>76</v>
      </c>
      <c r="CWP310" s="11" t="s">
        <v>76</v>
      </c>
      <c r="CWQ310" s="11" t="s">
        <v>76</v>
      </c>
      <c r="CWR310" s="11" t="s">
        <v>76</v>
      </c>
      <c r="CWS310" s="11" t="s">
        <v>76</v>
      </c>
      <c r="CWT310" s="11" t="s">
        <v>76</v>
      </c>
      <c r="CWU310" s="11" t="s">
        <v>76</v>
      </c>
      <c r="CWV310" s="11" t="s">
        <v>76</v>
      </c>
      <c r="CWW310" s="11" t="s">
        <v>76</v>
      </c>
      <c r="CWX310" s="11" t="s">
        <v>76</v>
      </c>
      <c r="CWY310" s="11" t="s">
        <v>76</v>
      </c>
      <c r="CWZ310" s="11" t="s">
        <v>76</v>
      </c>
      <c r="CXA310" s="11" t="s">
        <v>76</v>
      </c>
      <c r="CXB310" s="11" t="s">
        <v>76</v>
      </c>
      <c r="CXC310" s="11" t="s">
        <v>76</v>
      </c>
      <c r="CXD310" s="11" t="s">
        <v>76</v>
      </c>
      <c r="CXE310" s="11" t="s">
        <v>76</v>
      </c>
      <c r="CXF310" s="11" t="s">
        <v>76</v>
      </c>
      <c r="CXG310" s="11" t="s">
        <v>76</v>
      </c>
      <c r="CXH310" s="11" t="s">
        <v>76</v>
      </c>
      <c r="CXI310" s="11" t="s">
        <v>76</v>
      </c>
      <c r="CXJ310" s="11" t="s">
        <v>76</v>
      </c>
      <c r="CXK310" s="11" t="s">
        <v>76</v>
      </c>
      <c r="CXL310" s="11" t="s">
        <v>76</v>
      </c>
      <c r="CXM310" s="11" t="s">
        <v>76</v>
      </c>
      <c r="CXN310" s="11" t="s">
        <v>76</v>
      </c>
      <c r="CXO310" s="11" t="s">
        <v>76</v>
      </c>
      <c r="CXP310" s="11" t="s">
        <v>76</v>
      </c>
      <c r="CXQ310" s="11" t="s">
        <v>76</v>
      </c>
      <c r="CXR310" s="11" t="s">
        <v>76</v>
      </c>
      <c r="CXS310" s="11" t="s">
        <v>76</v>
      </c>
      <c r="CXT310" s="11" t="s">
        <v>76</v>
      </c>
      <c r="CXU310" s="11" t="s">
        <v>76</v>
      </c>
      <c r="CXV310" s="11" t="s">
        <v>76</v>
      </c>
      <c r="CXW310" s="11" t="s">
        <v>76</v>
      </c>
      <c r="CXX310" s="11" t="s">
        <v>76</v>
      </c>
      <c r="CXY310" s="11" t="s">
        <v>76</v>
      </c>
      <c r="CXZ310" s="11" t="s">
        <v>76</v>
      </c>
      <c r="CYA310" s="11" t="s">
        <v>76</v>
      </c>
      <c r="CYB310" s="11" t="s">
        <v>76</v>
      </c>
      <c r="CYC310" s="11" t="s">
        <v>76</v>
      </c>
      <c r="CYD310" s="11" t="s">
        <v>76</v>
      </c>
      <c r="CYE310" s="11" t="s">
        <v>76</v>
      </c>
      <c r="CYF310" s="11" t="s">
        <v>76</v>
      </c>
      <c r="CYG310" s="11" t="s">
        <v>76</v>
      </c>
      <c r="CYH310" s="11" t="s">
        <v>76</v>
      </c>
      <c r="CYI310" s="11" t="s">
        <v>76</v>
      </c>
      <c r="CYJ310" s="11" t="s">
        <v>76</v>
      </c>
      <c r="CYK310" s="11" t="s">
        <v>76</v>
      </c>
      <c r="CYL310" s="11" t="s">
        <v>76</v>
      </c>
      <c r="CYM310" s="11" t="s">
        <v>76</v>
      </c>
      <c r="CYN310" s="11" t="s">
        <v>76</v>
      </c>
      <c r="CYO310" s="11" t="s">
        <v>76</v>
      </c>
      <c r="CYP310" s="11" t="s">
        <v>76</v>
      </c>
      <c r="CYQ310" s="11" t="s">
        <v>76</v>
      </c>
      <c r="CYR310" s="11" t="s">
        <v>76</v>
      </c>
      <c r="CYS310" s="11" t="s">
        <v>76</v>
      </c>
      <c r="CYT310" s="11" t="s">
        <v>76</v>
      </c>
      <c r="CYU310" s="11" t="s">
        <v>76</v>
      </c>
      <c r="CYV310" s="11" t="s">
        <v>76</v>
      </c>
      <c r="CYW310" s="11" t="s">
        <v>76</v>
      </c>
      <c r="CYX310" s="11" t="s">
        <v>76</v>
      </c>
      <c r="CYY310" s="11" t="s">
        <v>76</v>
      </c>
      <c r="CYZ310" s="11" t="s">
        <v>76</v>
      </c>
      <c r="CZA310" s="11" t="s">
        <v>76</v>
      </c>
      <c r="CZB310" s="11" t="s">
        <v>76</v>
      </c>
      <c r="CZC310" s="11" t="s">
        <v>76</v>
      </c>
      <c r="CZD310" s="11" t="s">
        <v>76</v>
      </c>
      <c r="CZE310" s="11" t="s">
        <v>76</v>
      </c>
      <c r="CZF310" s="11" t="s">
        <v>76</v>
      </c>
      <c r="CZG310" s="11" t="s">
        <v>76</v>
      </c>
      <c r="CZH310" s="11" t="s">
        <v>76</v>
      </c>
      <c r="CZI310" s="11" t="s">
        <v>76</v>
      </c>
      <c r="CZJ310" s="11" t="s">
        <v>76</v>
      </c>
      <c r="CZK310" s="11" t="s">
        <v>76</v>
      </c>
      <c r="CZL310" s="11" t="s">
        <v>76</v>
      </c>
      <c r="CZM310" s="11" t="s">
        <v>76</v>
      </c>
      <c r="CZN310" s="11" t="s">
        <v>76</v>
      </c>
      <c r="CZO310" s="11" t="s">
        <v>76</v>
      </c>
      <c r="CZP310" s="11" t="s">
        <v>76</v>
      </c>
      <c r="CZQ310" s="11" t="s">
        <v>76</v>
      </c>
      <c r="CZR310" s="11" t="s">
        <v>76</v>
      </c>
      <c r="CZS310" s="11" t="s">
        <v>76</v>
      </c>
      <c r="CZT310" s="11" t="s">
        <v>76</v>
      </c>
      <c r="CZU310" s="11" t="s">
        <v>76</v>
      </c>
      <c r="CZV310" s="11" t="s">
        <v>76</v>
      </c>
      <c r="CZW310" s="11" t="s">
        <v>76</v>
      </c>
      <c r="CZX310" s="11" t="s">
        <v>76</v>
      </c>
      <c r="CZY310" s="11" t="s">
        <v>76</v>
      </c>
      <c r="CZZ310" s="11" t="s">
        <v>76</v>
      </c>
      <c r="DAA310" s="11" t="s">
        <v>76</v>
      </c>
      <c r="DAB310" s="11" t="s">
        <v>76</v>
      </c>
      <c r="DAC310" s="11" t="s">
        <v>76</v>
      </c>
      <c r="DAD310" s="11" t="s">
        <v>76</v>
      </c>
      <c r="DAE310" s="11" t="s">
        <v>76</v>
      </c>
      <c r="DAF310" s="11" t="s">
        <v>76</v>
      </c>
      <c r="DAG310" s="11" t="s">
        <v>76</v>
      </c>
      <c r="DAH310" s="11" t="s">
        <v>76</v>
      </c>
      <c r="DAI310" s="11" t="s">
        <v>76</v>
      </c>
      <c r="DAJ310" s="11" t="s">
        <v>76</v>
      </c>
      <c r="DAK310" s="11" t="s">
        <v>76</v>
      </c>
      <c r="DAL310" s="11" t="s">
        <v>76</v>
      </c>
      <c r="DAM310" s="11" t="s">
        <v>76</v>
      </c>
      <c r="DAN310" s="11" t="s">
        <v>76</v>
      </c>
      <c r="DAO310" s="11" t="s">
        <v>76</v>
      </c>
      <c r="DAP310" s="11" t="s">
        <v>76</v>
      </c>
      <c r="DAQ310" s="11" t="s">
        <v>76</v>
      </c>
      <c r="DAR310" s="11" t="s">
        <v>76</v>
      </c>
      <c r="DAS310" s="11" t="s">
        <v>76</v>
      </c>
      <c r="DAT310" s="11" t="s">
        <v>76</v>
      </c>
      <c r="DAU310" s="11" t="s">
        <v>76</v>
      </c>
      <c r="DAV310" s="11" t="s">
        <v>76</v>
      </c>
      <c r="DAW310" s="11" t="s">
        <v>76</v>
      </c>
      <c r="DAX310" s="11" t="s">
        <v>76</v>
      </c>
      <c r="DAY310" s="11" t="s">
        <v>76</v>
      </c>
      <c r="DAZ310" s="11" t="s">
        <v>76</v>
      </c>
      <c r="DBA310" s="11" t="s">
        <v>76</v>
      </c>
      <c r="DBB310" s="11" t="s">
        <v>76</v>
      </c>
      <c r="DBC310" s="11" t="s">
        <v>76</v>
      </c>
      <c r="DBD310" s="11" t="s">
        <v>76</v>
      </c>
      <c r="DBE310" s="11" t="s">
        <v>76</v>
      </c>
      <c r="DBF310" s="11" t="s">
        <v>76</v>
      </c>
      <c r="DBG310" s="11" t="s">
        <v>76</v>
      </c>
      <c r="DBH310" s="11" t="s">
        <v>76</v>
      </c>
      <c r="DBI310" s="11" t="s">
        <v>76</v>
      </c>
      <c r="DBJ310" s="11" t="s">
        <v>76</v>
      </c>
      <c r="DBK310" s="11" t="s">
        <v>76</v>
      </c>
      <c r="DBL310" s="11" t="s">
        <v>76</v>
      </c>
      <c r="DBM310" s="11" t="s">
        <v>76</v>
      </c>
      <c r="DBN310" s="11" t="s">
        <v>76</v>
      </c>
      <c r="DBO310" s="11" t="s">
        <v>76</v>
      </c>
      <c r="DBP310" s="11" t="s">
        <v>76</v>
      </c>
      <c r="DBQ310" s="11" t="s">
        <v>76</v>
      </c>
      <c r="DBR310" s="11" t="s">
        <v>76</v>
      </c>
      <c r="DBS310" s="11" t="s">
        <v>76</v>
      </c>
      <c r="DBT310" s="11" t="s">
        <v>76</v>
      </c>
      <c r="DBU310" s="11" t="s">
        <v>76</v>
      </c>
      <c r="DBV310" s="11" t="s">
        <v>76</v>
      </c>
      <c r="DBW310" s="11" t="s">
        <v>76</v>
      </c>
      <c r="DBX310" s="11" t="s">
        <v>76</v>
      </c>
      <c r="DBY310" s="11" t="s">
        <v>76</v>
      </c>
      <c r="DBZ310" s="11" t="s">
        <v>76</v>
      </c>
      <c r="DCA310" s="11" t="s">
        <v>76</v>
      </c>
      <c r="DCB310" s="11" t="s">
        <v>76</v>
      </c>
      <c r="DCC310" s="11" t="s">
        <v>76</v>
      </c>
      <c r="DCD310" s="11" t="s">
        <v>76</v>
      </c>
      <c r="DCE310" s="11" t="s">
        <v>76</v>
      </c>
      <c r="DCF310" s="11" t="s">
        <v>76</v>
      </c>
      <c r="DCG310" s="11" t="s">
        <v>76</v>
      </c>
      <c r="DCH310" s="11" t="s">
        <v>76</v>
      </c>
      <c r="DCI310" s="11" t="s">
        <v>76</v>
      </c>
      <c r="DCJ310" s="11" t="s">
        <v>76</v>
      </c>
      <c r="DCK310" s="11" t="s">
        <v>76</v>
      </c>
      <c r="DCL310" s="11" t="s">
        <v>76</v>
      </c>
      <c r="DCM310" s="11" t="s">
        <v>76</v>
      </c>
      <c r="DCN310" s="11" t="s">
        <v>76</v>
      </c>
      <c r="DCO310" s="11" t="s">
        <v>76</v>
      </c>
      <c r="DCP310" s="11" t="s">
        <v>76</v>
      </c>
      <c r="DCQ310" s="11" t="s">
        <v>76</v>
      </c>
      <c r="DCR310" s="11" t="s">
        <v>76</v>
      </c>
      <c r="DCS310" s="11" t="s">
        <v>76</v>
      </c>
      <c r="DCT310" s="11" t="s">
        <v>76</v>
      </c>
      <c r="DCU310" s="11" t="s">
        <v>76</v>
      </c>
      <c r="DCV310" s="11" t="s">
        <v>76</v>
      </c>
      <c r="DCW310" s="11" t="s">
        <v>76</v>
      </c>
      <c r="DCX310" s="11" t="s">
        <v>76</v>
      </c>
      <c r="DCY310" s="11" t="s">
        <v>76</v>
      </c>
      <c r="DCZ310" s="11" t="s">
        <v>76</v>
      </c>
      <c r="DDA310" s="11" t="s">
        <v>76</v>
      </c>
      <c r="DDB310" s="11" t="s">
        <v>76</v>
      </c>
      <c r="DDC310" s="11" t="s">
        <v>76</v>
      </c>
      <c r="DDD310" s="11" t="s">
        <v>76</v>
      </c>
      <c r="DDE310" s="11" t="s">
        <v>76</v>
      </c>
      <c r="DDF310" s="11" t="s">
        <v>76</v>
      </c>
      <c r="DDG310" s="11" t="s">
        <v>76</v>
      </c>
      <c r="DDH310" s="11" t="s">
        <v>76</v>
      </c>
      <c r="DDI310" s="11" t="s">
        <v>76</v>
      </c>
      <c r="DDJ310" s="11" t="s">
        <v>76</v>
      </c>
      <c r="DDK310" s="11" t="s">
        <v>76</v>
      </c>
      <c r="DDL310" s="11" t="s">
        <v>76</v>
      </c>
      <c r="DDM310" s="11" t="s">
        <v>76</v>
      </c>
      <c r="DDN310" s="11" t="s">
        <v>76</v>
      </c>
      <c r="DDO310" s="11" t="s">
        <v>76</v>
      </c>
      <c r="DDP310" s="11" t="s">
        <v>76</v>
      </c>
      <c r="DDQ310" s="11" t="s">
        <v>76</v>
      </c>
      <c r="DDR310" s="11" t="s">
        <v>76</v>
      </c>
      <c r="DDS310" s="11" t="s">
        <v>76</v>
      </c>
      <c r="DDT310" s="11" t="s">
        <v>76</v>
      </c>
      <c r="DDU310" s="11" t="s">
        <v>76</v>
      </c>
      <c r="DDV310" s="11" t="s">
        <v>76</v>
      </c>
      <c r="DDW310" s="11" t="s">
        <v>76</v>
      </c>
      <c r="DDX310" s="11" t="s">
        <v>76</v>
      </c>
      <c r="DDY310" s="11" t="s">
        <v>76</v>
      </c>
      <c r="DDZ310" s="11" t="s">
        <v>76</v>
      </c>
      <c r="DEA310" s="11" t="s">
        <v>76</v>
      </c>
      <c r="DEB310" s="11" t="s">
        <v>76</v>
      </c>
      <c r="DEC310" s="11" t="s">
        <v>76</v>
      </c>
      <c r="DED310" s="11" t="s">
        <v>76</v>
      </c>
      <c r="DEE310" s="11" t="s">
        <v>76</v>
      </c>
      <c r="DEF310" s="11" t="s">
        <v>76</v>
      </c>
      <c r="DEG310" s="11" t="s">
        <v>76</v>
      </c>
      <c r="DEH310" s="11" t="s">
        <v>76</v>
      </c>
      <c r="DEI310" s="11" t="s">
        <v>76</v>
      </c>
      <c r="DEJ310" s="11" t="s">
        <v>76</v>
      </c>
      <c r="DEK310" s="11" t="s">
        <v>76</v>
      </c>
      <c r="DEL310" s="11" t="s">
        <v>76</v>
      </c>
      <c r="DEM310" s="11" t="s">
        <v>76</v>
      </c>
      <c r="DEN310" s="11" t="s">
        <v>76</v>
      </c>
      <c r="DEO310" s="11" t="s">
        <v>76</v>
      </c>
      <c r="DEP310" s="11" t="s">
        <v>76</v>
      </c>
      <c r="DEQ310" s="11" t="s">
        <v>76</v>
      </c>
      <c r="DER310" s="11" t="s">
        <v>76</v>
      </c>
      <c r="DES310" s="11" t="s">
        <v>76</v>
      </c>
      <c r="DET310" s="11" t="s">
        <v>76</v>
      </c>
      <c r="DEU310" s="11" t="s">
        <v>76</v>
      </c>
      <c r="DEV310" s="11" t="s">
        <v>76</v>
      </c>
      <c r="DEW310" s="11" t="s">
        <v>76</v>
      </c>
      <c r="DEX310" s="11" t="s">
        <v>76</v>
      </c>
      <c r="DEY310" s="11" t="s">
        <v>76</v>
      </c>
      <c r="DEZ310" s="11" t="s">
        <v>76</v>
      </c>
      <c r="DFA310" s="11" t="s">
        <v>76</v>
      </c>
      <c r="DFB310" s="11" t="s">
        <v>76</v>
      </c>
      <c r="DFC310" s="11" t="s">
        <v>76</v>
      </c>
      <c r="DFD310" s="11" t="s">
        <v>76</v>
      </c>
      <c r="DFE310" s="11" t="s">
        <v>76</v>
      </c>
      <c r="DFF310" s="11" t="s">
        <v>76</v>
      </c>
      <c r="DFG310" s="11" t="s">
        <v>76</v>
      </c>
      <c r="DFH310" s="11" t="s">
        <v>76</v>
      </c>
      <c r="DFI310" s="11" t="s">
        <v>76</v>
      </c>
      <c r="DFJ310" s="11" t="s">
        <v>76</v>
      </c>
      <c r="DFK310" s="11" t="s">
        <v>76</v>
      </c>
      <c r="DFL310" s="11" t="s">
        <v>76</v>
      </c>
      <c r="DFM310" s="11" t="s">
        <v>76</v>
      </c>
      <c r="DFN310" s="11" t="s">
        <v>76</v>
      </c>
      <c r="DFO310" s="11" t="s">
        <v>76</v>
      </c>
      <c r="DFP310" s="11" t="s">
        <v>76</v>
      </c>
      <c r="DFQ310" s="11" t="s">
        <v>76</v>
      </c>
      <c r="DFR310" s="11" t="s">
        <v>76</v>
      </c>
      <c r="DFS310" s="11" t="s">
        <v>76</v>
      </c>
      <c r="DFT310" s="11" t="s">
        <v>76</v>
      </c>
      <c r="DFU310" s="11" t="s">
        <v>76</v>
      </c>
      <c r="DFV310" s="11" t="s">
        <v>76</v>
      </c>
      <c r="DFW310" s="11" t="s">
        <v>76</v>
      </c>
      <c r="DFX310" s="11" t="s">
        <v>76</v>
      </c>
      <c r="DFY310" s="11" t="s">
        <v>76</v>
      </c>
      <c r="DFZ310" s="11" t="s">
        <v>76</v>
      </c>
      <c r="DGA310" s="11" t="s">
        <v>76</v>
      </c>
      <c r="DGB310" s="11" t="s">
        <v>76</v>
      </c>
      <c r="DGC310" s="11" t="s">
        <v>76</v>
      </c>
      <c r="DGD310" s="11" t="s">
        <v>76</v>
      </c>
      <c r="DGE310" s="11" t="s">
        <v>76</v>
      </c>
      <c r="DGF310" s="11" t="s">
        <v>76</v>
      </c>
      <c r="DGG310" s="11" t="s">
        <v>76</v>
      </c>
      <c r="DGH310" s="11" t="s">
        <v>76</v>
      </c>
      <c r="DGI310" s="11" t="s">
        <v>76</v>
      </c>
      <c r="DGJ310" s="11" t="s">
        <v>76</v>
      </c>
      <c r="DGK310" s="11" t="s">
        <v>76</v>
      </c>
      <c r="DGL310" s="11" t="s">
        <v>76</v>
      </c>
      <c r="DGM310" s="11" t="s">
        <v>76</v>
      </c>
      <c r="DGN310" s="11" t="s">
        <v>76</v>
      </c>
      <c r="DGO310" s="11" t="s">
        <v>76</v>
      </c>
      <c r="DGP310" s="11" t="s">
        <v>76</v>
      </c>
      <c r="DGQ310" s="11" t="s">
        <v>76</v>
      </c>
      <c r="DGR310" s="11" t="s">
        <v>76</v>
      </c>
      <c r="DGS310" s="11" t="s">
        <v>76</v>
      </c>
      <c r="DGT310" s="11" t="s">
        <v>76</v>
      </c>
      <c r="DGU310" s="11" t="s">
        <v>76</v>
      </c>
      <c r="DGV310" s="11" t="s">
        <v>76</v>
      </c>
      <c r="DGW310" s="11" t="s">
        <v>76</v>
      </c>
      <c r="DGX310" s="11" t="s">
        <v>76</v>
      </c>
      <c r="DGY310" s="11" t="s">
        <v>76</v>
      </c>
      <c r="DGZ310" s="11" t="s">
        <v>76</v>
      </c>
      <c r="DHA310" s="11" t="s">
        <v>76</v>
      </c>
      <c r="DHB310" s="11" t="s">
        <v>76</v>
      </c>
      <c r="DHC310" s="11" t="s">
        <v>76</v>
      </c>
      <c r="DHD310" s="11" t="s">
        <v>76</v>
      </c>
      <c r="DHE310" s="11" t="s">
        <v>76</v>
      </c>
      <c r="DHF310" s="11" t="s">
        <v>76</v>
      </c>
      <c r="DHG310" s="11" t="s">
        <v>76</v>
      </c>
      <c r="DHH310" s="11" t="s">
        <v>76</v>
      </c>
      <c r="DHI310" s="11" t="s">
        <v>76</v>
      </c>
      <c r="DHJ310" s="11" t="s">
        <v>76</v>
      </c>
      <c r="DHK310" s="11" t="s">
        <v>76</v>
      </c>
      <c r="DHL310" s="11" t="s">
        <v>76</v>
      </c>
      <c r="DHM310" s="11" t="s">
        <v>76</v>
      </c>
      <c r="DHN310" s="11" t="s">
        <v>76</v>
      </c>
      <c r="DHO310" s="11" t="s">
        <v>76</v>
      </c>
      <c r="DHP310" s="11" t="s">
        <v>76</v>
      </c>
      <c r="DHQ310" s="11" t="s">
        <v>76</v>
      </c>
      <c r="DHR310" s="11" t="s">
        <v>76</v>
      </c>
      <c r="DHS310" s="11" t="s">
        <v>76</v>
      </c>
      <c r="DHT310" s="11" t="s">
        <v>76</v>
      </c>
      <c r="DHU310" s="11" t="s">
        <v>76</v>
      </c>
      <c r="DHV310" s="11" t="s">
        <v>76</v>
      </c>
      <c r="DHW310" s="11" t="s">
        <v>76</v>
      </c>
      <c r="DHX310" s="11" t="s">
        <v>76</v>
      </c>
      <c r="DHY310" s="11" t="s">
        <v>76</v>
      </c>
      <c r="DHZ310" s="11" t="s">
        <v>76</v>
      </c>
      <c r="DIA310" s="11" t="s">
        <v>76</v>
      </c>
      <c r="DIB310" s="11" t="s">
        <v>76</v>
      </c>
      <c r="DIC310" s="11" t="s">
        <v>76</v>
      </c>
      <c r="DID310" s="11" t="s">
        <v>76</v>
      </c>
      <c r="DIE310" s="11" t="s">
        <v>76</v>
      </c>
      <c r="DIF310" s="11" t="s">
        <v>76</v>
      </c>
      <c r="DIG310" s="11" t="s">
        <v>76</v>
      </c>
      <c r="DIH310" s="11" t="s">
        <v>76</v>
      </c>
      <c r="DII310" s="11" t="s">
        <v>76</v>
      </c>
      <c r="DIJ310" s="11" t="s">
        <v>76</v>
      </c>
      <c r="DIK310" s="11" t="s">
        <v>76</v>
      </c>
      <c r="DIL310" s="11" t="s">
        <v>76</v>
      </c>
      <c r="DIM310" s="11" t="s">
        <v>76</v>
      </c>
      <c r="DIN310" s="11" t="s">
        <v>76</v>
      </c>
      <c r="DIO310" s="11" t="s">
        <v>76</v>
      </c>
      <c r="DIP310" s="11" t="s">
        <v>76</v>
      </c>
      <c r="DIQ310" s="11" t="s">
        <v>76</v>
      </c>
      <c r="DIR310" s="11" t="s">
        <v>76</v>
      </c>
      <c r="DIS310" s="11" t="s">
        <v>76</v>
      </c>
      <c r="DIT310" s="11" t="s">
        <v>76</v>
      </c>
      <c r="DIU310" s="11" t="s">
        <v>76</v>
      </c>
      <c r="DIV310" s="11" t="s">
        <v>76</v>
      </c>
      <c r="DIW310" s="11" t="s">
        <v>76</v>
      </c>
      <c r="DIX310" s="11" t="s">
        <v>76</v>
      </c>
      <c r="DIY310" s="11" t="s">
        <v>76</v>
      </c>
      <c r="DIZ310" s="11" t="s">
        <v>76</v>
      </c>
      <c r="DJA310" s="11" t="s">
        <v>76</v>
      </c>
      <c r="DJB310" s="11" t="s">
        <v>76</v>
      </c>
      <c r="DJC310" s="11" t="s">
        <v>76</v>
      </c>
      <c r="DJD310" s="11" t="s">
        <v>76</v>
      </c>
      <c r="DJE310" s="11" t="s">
        <v>76</v>
      </c>
      <c r="DJF310" s="11" t="s">
        <v>76</v>
      </c>
      <c r="DJG310" s="11" t="s">
        <v>76</v>
      </c>
      <c r="DJH310" s="11" t="s">
        <v>76</v>
      </c>
      <c r="DJI310" s="11" t="s">
        <v>76</v>
      </c>
      <c r="DJJ310" s="11" t="s">
        <v>76</v>
      </c>
      <c r="DJK310" s="11" t="s">
        <v>76</v>
      </c>
      <c r="DJL310" s="11" t="s">
        <v>76</v>
      </c>
      <c r="DJM310" s="11" t="s">
        <v>76</v>
      </c>
      <c r="DJN310" s="11" t="s">
        <v>76</v>
      </c>
      <c r="DJO310" s="11" t="s">
        <v>76</v>
      </c>
      <c r="DJP310" s="11" t="s">
        <v>76</v>
      </c>
      <c r="DJQ310" s="11" t="s">
        <v>76</v>
      </c>
      <c r="DJR310" s="11" t="s">
        <v>76</v>
      </c>
      <c r="DJS310" s="11" t="s">
        <v>76</v>
      </c>
      <c r="DJT310" s="11" t="s">
        <v>76</v>
      </c>
      <c r="DJU310" s="11" t="s">
        <v>76</v>
      </c>
      <c r="DJV310" s="11" t="s">
        <v>76</v>
      </c>
      <c r="DJW310" s="11" t="s">
        <v>76</v>
      </c>
      <c r="DJX310" s="11" t="s">
        <v>76</v>
      </c>
      <c r="DJY310" s="11" t="s">
        <v>76</v>
      </c>
      <c r="DJZ310" s="11" t="s">
        <v>76</v>
      </c>
      <c r="DKA310" s="11" t="s">
        <v>76</v>
      </c>
      <c r="DKB310" s="11" t="s">
        <v>76</v>
      </c>
      <c r="DKC310" s="11" t="s">
        <v>76</v>
      </c>
      <c r="DKD310" s="11" t="s">
        <v>76</v>
      </c>
      <c r="DKE310" s="11" t="s">
        <v>76</v>
      </c>
      <c r="DKF310" s="11" t="s">
        <v>76</v>
      </c>
      <c r="DKG310" s="11" t="s">
        <v>76</v>
      </c>
      <c r="DKH310" s="11" t="s">
        <v>76</v>
      </c>
      <c r="DKI310" s="11" t="s">
        <v>76</v>
      </c>
      <c r="DKJ310" s="11" t="s">
        <v>76</v>
      </c>
      <c r="DKK310" s="11" t="s">
        <v>76</v>
      </c>
      <c r="DKL310" s="11" t="s">
        <v>76</v>
      </c>
      <c r="DKM310" s="11" t="s">
        <v>76</v>
      </c>
      <c r="DKN310" s="11" t="s">
        <v>76</v>
      </c>
      <c r="DKO310" s="11" t="s">
        <v>76</v>
      </c>
      <c r="DKP310" s="11" t="s">
        <v>76</v>
      </c>
      <c r="DKQ310" s="11" t="s">
        <v>76</v>
      </c>
      <c r="DKR310" s="11" t="s">
        <v>76</v>
      </c>
      <c r="DKS310" s="11" t="s">
        <v>76</v>
      </c>
      <c r="DKT310" s="11" t="s">
        <v>76</v>
      </c>
      <c r="DKU310" s="11" t="s">
        <v>76</v>
      </c>
      <c r="DKV310" s="11" t="s">
        <v>76</v>
      </c>
      <c r="DKW310" s="11" t="s">
        <v>76</v>
      </c>
      <c r="DKX310" s="11" t="s">
        <v>76</v>
      </c>
      <c r="DKY310" s="11" t="s">
        <v>76</v>
      </c>
      <c r="DKZ310" s="11" t="s">
        <v>76</v>
      </c>
      <c r="DLA310" s="11" t="s">
        <v>76</v>
      </c>
      <c r="DLB310" s="11" t="s">
        <v>76</v>
      </c>
      <c r="DLC310" s="11" t="s">
        <v>76</v>
      </c>
      <c r="DLD310" s="11" t="s">
        <v>76</v>
      </c>
      <c r="DLE310" s="11" t="s">
        <v>76</v>
      </c>
      <c r="DLF310" s="11" t="s">
        <v>76</v>
      </c>
      <c r="DLG310" s="11" t="s">
        <v>76</v>
      </c>
      <c r="DLH310" s="11" t="s">
        <v>76</v>
      </c>
      <c r="DLI310" s="11" t="s">
        <v>76</v>
      </c>
      <c r="DLJ310" s="11" t="s">
        <v>76</v>
      </c>
      <c r="DLK310" s="11" t="s">
        <v>76</v>
      </c>
      <c r="DLL310" s="11" t="s">
        <v>76</v>
      </c>
      <c r="DLM310" s="11" t="s">
        <v>76</v>
      </c>
      <c r="DLN310" s="11" t="s">
        <v>76</v>
      </c>
      <c r="DLO310" s="11" t="s">
        <v>76</v>
      </c>
      <c r="DLP310" s="11" t="s">
        <v>76</v>
      </c>
      <c r="DLQ310" s="11" t="s">
        <v>76</v>
      </c>
      <c r="DLR310" s="11" t="s">
        <v>76</v>
      </c>
      <c r="DLS310" s="11" t="s">
        <v>76</v>
      </c>
      <c r="DLT310" s="11" t="s">
        <v>76</v>
      </c>
      <c r="DLU310" s="11" t="s">
        <v>76</v>
      </c>
      <c r="DLV310" s="11" t="s">
        <v>76</v>
      </c>
      <c r="DLW310" s="11" t="s">
        <v>76</v>
      </c>
      <c r="DLX310" s="11" t="s">
        <v>76</v>
      </c>
      <c r="DLY310" s="11" t="s">
        <v>76</v>
      </c>
      <c r="DLZ310" s="11" t="s">
        <v>76</v>
      </c>
      <c r="DMA310" s="11" t="s">
        <v>76</v>
      </c>
      <c r="DMB310" s="11" t="s">
        <v>76</v>
      </c>
      <c r="DMC310" s="11" t="s">
        <v>76</v>
      </c>
      <c r="DMD310" s="11" t="s">
        <v>76</v>
      </c>
      <c r="DME310" s="11" t="s">
        <v>76</v>
      </c>
      <c r="DMF310" s="11" t="s">
        <v>76</v>
      </c>
      <c r="DMG310" s="11" t="s">
        <v>76</v>
      </c>
      <c r="DMH310" s="11" t="s">
        <v>76</v>
      </c>
      <c r="DMI310" s="11" t="s">
        <v>76</v>
      </c>
      <c r="DMJ310" s="11" t="s">
        <v>76</v>
      </c>
      <c r="DMK310" s="11" t="s">
        <v>76</v>
      </c>
      <c r="DML310" s="11" t="s">
        <v>76</v>
      </c>
      <c r="DMM310" s="11" t="s">
        <v>76</v>
      </c>
      <c r="DMN310" s="11" t="s">
        <v>76</v>
      </c>
      <c r="DMO310" s="11" t="s">
        <v>76</v>
      </c>
      <c r="DMP310" s="11" t="s">
        <v>76</v>
      </c>
      <c r="DMQ310" s="11" t="s">
        <v>76</v>
      </c>
      <c r="DMR310" s="11" t="s">
        <v>76</v>
      </c>
      <c r="DMS310" s="11" t="s">
        <v>76</v>
      </c>
      <c r="DMT310" s="11" t="s">
        <v>76</v>
      </c>
      <c r="DMU310" s="11" t="s">
        <v>76</v>
      </c>
      <c r="DMV310" s="11" t="s">
        <v>76</v>
      </c>
      <c r="DMW310" s="11" t="s">
        <v>76</v>
      </c>
      <c r="DMX310" s="11" t="s">
        <v>76</v>
      </c>
      <c r="DMY310" s="11" t="s">
        <v>76</v>
      </c>
      <c r="DMZ310" s="11" t="s">
        <v>76</v>
      </c>
      <c r="DNA310" s="11" t="s">
        <v>76</v>
      </c>
      <c r="DNB310" s="11" t="s">
        <v>76</v>
      </c>
      <c r="DNC310" s="11" t="s">
        <v>76</v>
      </c>
      <c r="DND310" s="11" t="s">
        <v>76</v>
      </c>
      <c r="DNE310" s="11" t="s">
        <v>76</v>
      </c>
      <c r="DNF310" s="11" t="s">
        <v>76</v>
      </c>
      <c r="DNG310" s="11" t="s">
        <v>76</v>
      </c>
      <c r="DNH310" s="11" t="s">
        <v>76</v>
      </c>
      <c r="DNI310" s="11" t="s">
        <v>76</v>
      </c>
      <c r="DNJ310" s="11" t="s">
        <v>76</v>
      </c>
      <c r="DNK310" s="11" t="s">
        <v>76</v>
      </c>
      <c r="DNL310" s="11" t="s">
        <v>76</v>
      </c>
      <c r="DNM310" s="11" t="s">
        <v>76</v>
      </c>
      <c r="DNN310" s="11" t="s">
        <v>76</v>
      </c>
      <c r="DNO310" s="11" t="s">
        <v>76</v>
      </c>
      <c r="DNP310" s="11" t="s">
        <v>76</v>
      </c>
      <c r="DNQ310" s="11" t="s">
        <v>76</v>
      </c>
      <c r="DNR310" s="11" t="s">
        <v>76</v>
      </c>
      <c r="DNS310" s="11" t="s">
        <v>76</v>
      </c>
      <c r="DNT310" s="11" t="s">
        <v>76</v>
      </c>
      <c r="DNU310" s="11" t="s">
        <v>76</v>
      </c>
      <c r="DNV310" s="11" t="s">
        <v>76</v>
      </c>
      <c r="DNW310" s="11" t="s">
        <v>76</v>
      </c>
      <c r="DNX310" s="11" t="s">
        <v>76</v>
      </c>
      <c r="DNY310" s="11" t="s">
        <v>76</v>
      </c>
      <c r="DNZ310" s="11" t="s">
        <v>76</v>
      </c>
      <c r="DOA310" s="11" t="s">
        <v>76</v>
      </c>
      <c r="DOB310" s="11" t="s">
        <v>76</v>
      </c>
      <c r="DOC310" s="11" t="s">
        <v>76</v>
      </c>
      <c r="DOD310" s="11" t="s">
        <v>76</v>
      </c>
      <c r="DOE310" s="11" t="s">
        <v>76</v>
      </c>
      <c r="DOF310" s="11" t="s">
        <v>76</v>
      </c>
      <c r="DOG310" s="11" t="s">
        <v>76</v>
      </c>
      <c r="DOH310" s="11" t="s">
        <v>76</v>
      </c>
      <c r="DOI310" s="11" t="s">
        <v>76</v>
      </c>
      <c r="DOJ310" s="11" t="s">
        <v>76</v>
      </c>
      <c r="DOK310" s="11" t="s">
        <v>76</v>
      </c>
      <c r="DOL310" s="11" t="s">
        <v>76</v>
      </c>
      <c r="DOM310" s="11" t="s">
        <v>76</v>
      </c>
      <c r="DON310" s="11" t="s">
        <v>76</v>
      </c>
      <c r="DOO310" s="11" t="s">
        <v>76</v>
      </c>
      <c r="DOP310" s="11" t="s">
        <v>76</v>
      </c>
      <c r="DOQ310" s="11" t="s">
        <v>76</v>
      </c>
      <c r="DOR310" s="11" t="s">
        <v>76</v>
      </c>
      <c r="DOS310" s="11" t="s">
        <v>76</v>
      </c>
      <c r="DOT310" s="11" t="s">
        <v>76</v>
      </c>
      <c r="DOU310" s="11" t="s">
        <v>76</v>
      </c>
      <c r="DOV310" s="11" t="s">
        <v>76</v>
      </c>
      <c r="DOW310" s="11" t="s">
        <v>76</v>
      </c>
      <c r="DOX310" s="11" t="s">
        <v>76</v>
      </c>
      <c r="DOY310" s="11" t="s">
        <v>76</v>
      </c>
      <c r="DOZ310" s="11" t="s">
        <v>76</v>
      </c>
      <c r="DPA310" s="11" t="s">
        <v>76</v>
      </c>
      <c r="DPB310" s="11" t="s">
        <v>76</v>
      </c>
      <c r="DPC310" s="11" t="s">
        <v>76</v>
      </c>
      <c r="DPD310" s="11" t="s">
        <v>76</v>
      </c>
      <c r="DPE310" s="11" t="s">
        <v>76</v>
      </c>
      <c r="DPF310" s="11" t="s">
        <v>76</v>
      </c>
      <c r="DPG310" s="11" t="s">
        <v>76</v>
      </c>
      <c r="DPH310" s="11" t="s">
        <v>76</v>
      </c>
      <c r="DPI310" s="11" t="s">
        <v>76</v>
      </c>
      <c r="DPJ310" s="11" t="s">
        <v>76</v>
      </c>
      <c r="DPK310" s="11" t="s">
        <v>76</v>
      </c>
      <c r="DPL310" s="11" t="s">
        <v>76</v>
      </c>
      <c r="DPM310" s="11" t="s">
        <v>76</v>
      </c>
      <c r="DPN310" s="11" t="s">
        <v>76</v>
      </c>
      <c r="DPO310" s="11" t="s">
        <v>76</v>
      </c>
      <c r="DPP310" s="11" t="s">
        <v>76</v>
      </c>
      <c r="DPQ310" s="11" t="s">
        <v>76</v>
      </c>
      <c r="DPR310" s="11" t="s">
        <v>76</v>
      </c>
      <c r="DPS310" s="11" t="s">
        <v>76</v>
      </c>
      <c r="DPT310" s="11" t="s">
        <v>76</v>
      </c>
      <c r="DPU310" s="11" t="s">
        <v>76</v>
      </c>
      <c r="DPV310" s="11" t="s">
        <v>76</v>
      </c>
      <c r="DPW310" s="11" t="s">
        <v>76</v>
      </c>
      <c r="DPX310" s="11" t="s">
        <v>76</v>
      </c>
      <c r="DPY310" s="11" t="s">
        <v>76</v>
      </c>
      <c r="DPZ310" s="11" t="s">
        <v>76</v>
      </c>
      <c r="DQA310" s="11" t="s">
        <v>76</v>
      </c>
      <c r="DQB310" s="11" t="s">
        <v>76</v>
      </c>
      <c r="DQC310" s="11" t="s">
        <v>76</v>
      </c>
      <c r="DQD310" s="11" t="s">
        <v>76</v>
      </c>
      <c r="DQE310" s="11" t="s">
        <v>76</v>
      </c>
      <c r="DQF310" s="11" t="s">
        <v>76</v>
      </c>
      <c r="DQG310" s="11" t="s">
        <v>76</v>
      </c>
      <c r="DQH310" s="11" t="s">
        <v>76</v>
      </c>
      <c r="DQI310" s="11" t="s">
        <v>76</v>
      </c>
      <c r="DQJ310" s="11" t="s">
        <v>76</v>
      </c>
      <c r="DQK310" s="11" t="s">
        <v>76</v>
      </c>
      <c r="DQL310" s="11" t="s">
        <v>76</v>
      </c>
      <c r="DQM310" s="11" t="s">
        <v>76</v>
      </c>
      <c r="DQN310" s="11" t="s">
        <v>76</v>
      </c>
      <c r="DQO310" s="11" t="s">
        <v>76</v>
      </c>
      <c r="DQP310" s="11" t="s">
        <v>76</v>
      </c>
      <c r="DQQ310" s="11" t="s">
        <v>76</v>
      </c>
      <c r="DQR310" s="11" t="s">
        <v>76</v>
      </c>
      <c r="DQS310" s="11" t="s">
        <v>76</v>
      </c>
      <c r="DQT310" s="11" t="s">
        <v>76</v>
      </c>
      <c r="DQU310" s="11" t="s">
        <v>76</v>
      </c>
      <c r="DQV310" s="11" t="s">
        <v>76</v>
      </c>
      <c r="DQW310" s="11" t="s">
        <v>76</v>
      </c>
      <c r="DQX310" s="11" t="s">
        <v>76</v>
      </c>
      <c r="DQY310" s="11" t="s">
        <v>76</v>
      </c>
      <c r="DQZ310" s="11" t="s">
        <v>76</v>
      </c>
      <c r="DRA310" s="11" t="s">
        <v>76</v>
      </c>
      <c r="DRB310" s="11" t="s">
        <v>76</v>
      </c>
      <c r="DRC310" s="11" t="s">
        <v>76</v>
      </c>
      <c r="DRD310" s="11" t="s">
        <v>76</v>
      </c>
      <c r="DRE310" s="11" t="s">
        <v>76</v>
      </c>
      <c r="DRF310" s="11" t="s">
        <v>76</v>
      </c>
      <c r="DRG310" s="11" t="s">
        <v>76</v>
      </c>
      <c r="DRH310" s="11" t="s">
        <v>76</v>
      </c>
      <c r="DRI310" s="11" t="s">
        <v>76</v>
      </c>
      <c r="DRJ310" s="11" t="s">
        <v>76</v>
      </c>
      <c r="DRK310" s="11" t="s">
        <v>76</v>
      </c>
      <c r="DRL310" s="11" t="s">
        <v>76</v>
      </c>
      <c r="DRM310" s="11" t="s">
        <v>76</v>
      </c>
      <c r="DRN310" s="11" t="s">
        <v>76</v>
      </c>
      <c r="DRO310" s="11" t="s">
        <v>76</v>
      </c>
      <c r="DRP310" s="11" t="s">
        <v>76</v>
      </c>
      <c r="DRQ310" s="11" t="s">
        <v>76</v>
      </c>
      <c r="DRR310" s="11" t="s">
        <v>76</v>
      </c>
      <c r="DRS310" s="11" t="s">
        <v>76</v>
      </c>
      <c r="DRT310" s="11" t="s">
        <v>76</v>
      </c>
      <c r="DRU310" s="11" t="s">
        <v>76</v>
      </c>
      <c r="DRV310" s="11" t="s">
        <v>76</v>
      </c>
      <c r="DRW310" s="11" t="s">
        <v>76</v>
      </c>
      <c r="DRX310" s="11" t="s">
        <v>76</v>
      </c>
      <c r="DRY310" s="11" t="s">
        <v>76</v>
      </c>
      <c r="DRZ310" s="11" t="s">
        <v>76</v>
      </c>
      <c r="DSA310" s="11" t="s">
        <v>76</v>
      </c>
      <c r="DSB310" s="11" t="s">
        <v>76</v>
      </c>
      <c r="DSC310" s="11" t="s">
        <v>76</v>
      </c>
      <c r="DSD310" s="11" t="s">
        <v>76</v>
      </c>
      <c r="DSE310" s="11" t="s">
        <v>76</v>
      </c>
      <c r="DSF310" s="11" t="s">
        <v>76</v>
      </c>
      <c r="DSG310" s="11" t="s">
        <v>76</v>
      </c>
      <c r="DSH310" s="11" t="s">
        <v>76</v>
      </c>
      <c r="DSI310" s="11" t="s">
        <v>76</v>
      </c>
      <c r="DSJ310" s="11" t="s">
        <v>76</v>
      </c>
      <c r="DSK310" s="11" t="s">
        <v>76</v>
      </c>
      <c r="DSL310" s="11" t="s">
        <v>76</v>
      </c>
      <c r="DSM310" s="11" t="s">
        <v>76</v>
      </c>
      <c r="DSN310" s="11" t="s">
        <v>76</v>
      </c>
      <c r="DSO310" s="11" t="s">
        <v>76</v>
      </c>
      <c r="DSP310" s="11" t="s">
        <v>76</v>
      </c>
      <c r="DSQ310" s="11" t="s">
        <v>76</v>
      </c>
      <c r="DSR310" s="11" t="s">
        <v>76</v>
      </c>
      <c r="DSS310" s="11" t="s">
        <v>76</v>
      </c>
      <c r="DST310" s="11" t="s">
        <v>76</v>
      </c>
      <c r="DSU310" s="11" t="s">
        <v>76</v>
      </c>
      <c r="DSV310" s="11" t="s">
        <v>76</v>
      </c>
      <c r="DSW310" s="11" t="s">
        <v>76</v>
      </c>
      <c r="DSX310" s="11" t="s">
        <v>76</v>
      </c>
      <c r="DSY310" s="11" t="s">
        <v>76</v>
      </c>
      <c r="DSZ310" s="11" t="s">
        <v>76</v>
      </c>
      <c r="DTA310" s="11" t="s">
        <v>76</v>
      </c>
      <c r="DTB310" s="11" t="s">
        <v>76</v>
      </c>
      <c r="DTC310" s="11" t="s">
        <v>76</v>
      </c>
      <c r="DTD310" s="11" t="s">
        <v>76</v>
      </c>
      <c r="DTE310" s="11" t="s">
        <v>76</v>
      </c>
      <c r="DTF310" s="11" t="s">
        <v>76</v>
      </c>
      <c r="DTG310" s="11" t="s">
        <v>76</v>
      </c>
      <c r="DTH310" s="11" t="s">
        <v>76</v>
      </c>
      <c r="DTI310" s="11" t="s">
        <v>76</v>
      </c>
      <c r="DTJ310" s="11" t="s">
        <v>76</v>
      </c>
      <c r="DTK310" s="11" t="s">
        <v>76</v>
      </c>
      <c r="DTL310" s="11" t="s">
        <v>76</v>
      </c>
      <c r="DTM310" s="11" t="s">
        <v>76</v>
      </c>
      <c r="DTN310" s="11" t="s">
        <v>76</v>
      </c>
      <c r="DTO310" s="11" t="s">
        <v>76</v>
      </c>
      <c r="DTP310" s="11" t="s">
        <v>76</v>
      </c>
      <c r="DTQ310" s="11" t="s">
        <v>76</v>
      </c>
      <c r="DTR310" s="11" t="s">
        <v>76</v>
      </c>
      <c r="DTS310" s="11" t="s">
        <v>76</v>
      </c>
      <c r="DTT310" s="11" t="s">
        <v>76</v>
      </c>
      <c r="DTU310" s="11" t="s">
        <v>76</v>
      </c>
      <c r="DTV310" s="11" t="s">
        <v>76</v>
      </c>
      <c r="DTW310" s="11" t="s">
        <v>76</v>
      </c>
      <c r="DTX310" s="11" t="s">
        <v>76</v>
      </c>
      <c r="DTY310" s="11" t="s">
        <v>76</v>
      </c>
      <c r="DTZ310" s="11" t="s">
        <v>76</v>
      </c>
      <c r="DUA310" s="11" t="s">
        <v>76</v>
      </c>
      <c r="DUB310" s="11" t="s">
        <v>76</v>
      </c>
      <c r="DUC310" s="11" t="s">
        <v>76</v>
      </c>
      <c r="DUD310" s="11" t="s">
        <v>76</v>
      </c>
      <c r="DUE310" s="11" t="s">
        <v>76</v>
      </c>
      <c r="DUF310" s="11" t="s">
        <v>76</v>
      </c>
      <c r="DUG310" s="11" t="s">
        <v>76</v>
      </c>
      <c r="DUH310" s="11" t="s">
        <v>76</v>
      </c>
      <c r="DUI310" s="11" t="s">
        <v>76</v>
      </c>
      <c r="DUJ310" s="11" t="s">
        <v>76</v>
      </c>
      <c r="DUK310" s="11" t="s">
        <v>76</v>
      </c>
      <c r="DUL310" s="11" t="s">
        <v>76</v>
      </c>
      <c r="DUM310" s="11" t="s">
        <v>76</v>
      </c>
      <c r="DUN310" s="11" t="s">
        <v>76</v>
      </c>
      <c r="DUO310" s="11" t="s">
        <v>76</v>
      </c>
      <c r="DUP310" s="11" t="s">
        <v>76</v>
      </c>
      <c r="DUQ310" s="11" t="s">
        <v>76</v>
      </c>
      <c r="DUR310" s="11" t="s">
        <v>76</v>
      </c>
      <c r="DUS310" s="11" t="s">
        <v>76</v>
      </c>
      <c r="DUT310" s="11" t="s">
        <v>76</v>
      </c>
      <c r="DUU310" s="11" t="s">
        <v>76</v>
      </c>
      <c r="DUV310" s="11" t="s">
        <v>76</v>
      </c>
      <c r="DUW310" s="11" t="s">
        <v>76</v>
      </c>
      <c r="DUX310" s="11" t="s">
        <v>76</v>
      </c>
      <c r="DUY310" s="11" t="s">
        <v>76</v>
      </c>
      <c r="DUZ310" s="11" t="s">
        <v>76</v>
      </c>
      <c r="DVA310" s="11" t="s">
        <v>76</v>
      </c>
      <c r="DVB310" s="11" t="s">
        <v>76</v>
      </c>
      <c r="DVC310" s="11" t="s">
        <v>76</v>
      </c>
      <c r="DVD310" s="11" t="s">
        <v>76</v>
      </c>
      <c r="DVE310" s="11" t="s">
        <v>76</v>
      </c>
      <c r="DVF310" s="11" t="s">
        <v>76</v>
      </c>
      <c r="DVG310" s="11" t="s">
        <v>76</v>
      </c>
      <c r="DVH310" s="11" t="s">
        <v>76</v>
      </c>
      <c r="DVI310" s="11" t="s">
        <v>76</v>
      </c>
      <c r="DVJ310" s="11" t="s">
        <v>76</v>
      </c>
      <c r="DVK310" s="11" t="s">
        <v>76</v>
      </c>
      <c r="DVL310" s="11" t="s">
        <v>76</v>
      </c>
      <c r="DVM310" s="11" t="s">
        <v>76</v>
      </c>
      <c r="DVN310" s="11" t="s">
        <v>76</v>
      </c>
      <c r="DVO310" s="11" t="s">
        <v>76</v>
      </c>
      <c r="DVP310" s="11" t="s">
        <v>76</v>
      </c>
      <c r="DVQ310" s="11" t="s">
        <v>76</v>
      </c>
      <c r="DVR310" s="11" t="s">
        <v>76</v>
      </c>
      <c r="DVS310" s="11" t="s">
        <v>76</v>
      </c>
      <c r="DVT310" s="11" t="s">
        <v>76</v>
      </c>
      <c r="DVU310" s="11" t="s">
        <v>76</v>
      </c>
      <c r="DVV310" s="11" t="s">
        <v>76</v>
      </c>
      <c r="DVW310" s="11" t="s">
        <v>76</v>
      </c>
      <c r="DVX310" s="11" t="s">
        <v>76</v>
      </c>
      <c r="DVY310" s="11" t="s">
        <v>76</v>
      </c>
      <c r="DVZ310" s="11" t="s">
        <v>76</v>
      </c>
      <c r="DWA310" s="11" t="s">
        <v>76</v>
      </c>
      <c r="DWB310" s="11" t="s">
        <v>76</v>
      </c>
      <c r="DWC310" s="11" t="s">
        <v>76</v>
      </c>
      <c r="DWD310" s="11" t="s">
        <v>76</v>
      </c>
      <c r="DWE310" s="11" t="s">
        <v>76</v>
      </c>
      <c r="DWF310" s="11" t="s">
        <v>76</v>
      </c>
      <c r="DWG310" s="11" t="s">
        <v>76</v>
      </c>
      <c r="DWH310" s="11" t="s">
        <v>76</v>
      </c>
      <c r="DWI310" s="11" t="s">
        <v>76</v>
      </c>
      <c r="DWJ310" s="11" t="s">
        <v>76</v>
      </c>
      <c r="DWK310" s="11" t="s">
        <v>76</v>
      </c>
      <c r="DWL310" s="11" t="s">
        <v>76</v>
      </c>
      <c r="DWM310" s="11" t="s">
        <v>76</v>
      </c>
      <c r="DWN310" s="11" t="s">
        <v>76</v>
      </c>
      <c r="DWO310" s="11" t="s">
        <v>76</v>
      </c>
      <c r="DWP310" s="11" t="s">
        <v>76</v>
      </c>
      <c r="DWQ310" s="11" t="s">
        <v>76</v>
      </c>
      <c r="DWR310" s="11" t="s">
        <v>76</v>
      </c>
      <c r="DWS310" s="11" t="s">
        <v>76</v>
      </c>
      <c r="DWT310" s="11" t="s">
        <v>76</v>
      </c>
      <c r="DWU310" s="11" t="s">
        <v>76</v>
      </c>
      <c r="DWV310" s="11" t="s">
        <v>76</v>
      </c>
      <c r="DWW310" s="11" t="s">
        <v>76</v>
      </c>
      <c r="DWX310" s="11" t="s">
        <v>76</v>
      </c>
      <c r="DWY310" s="11" t="s">
        <v>76</v>
      </c>
      <c r="DWZ310" s="11" t="s">
        <v>76</v>
      </c>
      <c r="DXA310" s="11" t="s">
        <v>76</v>
      </c>
      <c r="DXB310" s="11" t="s">
        <v>76</v>
      </c>
      <c r="DXC310" s="11" t="s">
        <v>76</v>
      </c>
      <c r="DXD310" s="11" t="s">
        <v>76</v>
      </c>
      <c r="DXE310" s="11" t="s">
        <v>76</v>
      </c>
      <c r="DXF310" s="11" t="s">
        <v>76</v>
      </c>
      <c r="DXG310" s="11" t="s">
        <v>76</v>
      </c>
      <c r="DXH310" s="11" t="s">
        <v>76</v>
      </c>
      <c r="DXI310" s="11" t="s">
        <v>76</v>
      </c>
      <c r="DXJ310" s="11" t="s">
        <v>76</v>
      </c>
      <c r="DXK310" s="11" t="s">
        <v>76</v>
      </c>
      <c r="DXL310" s="11" t="s">
        <v>76</v>
      </c>
      <c r="DXM310" s="11" t="s">
        <v>76</v>
      </c>
      <c r="DXN310" s="11" t="s">
        <v>76</v>
      </c>
      <c r="DXO310" s="11" t="s">
        <v>76</v>
      </c>
      <c r="DXP310" s="11" t="s">
        <v>76</v>
      </c>
      <c r="DXQ310" s="11" t="s">
        <v>76</v>
      </c>
      <c r="DXR310" s="11" t="s">
        <v>76</v>
      </c>
      <c r="DXS310" s="11" t="s">
        <v>76</v>
      </c>
      <c r="DXT310" s="11" t="s">
        <v>76</v>
      </c>
      <c r="DXU310" s="11" t="s">
        <v>76</v>
      </c>
      <c r="DXV310" s="11" t="s">
        <v>76</v>
      </c>
      <c r="DXW310" s="11" t="s">
        <v>76</v>
      </c>
      <c r="DXX310" s="11" t="s">
        <v>76</v>
      </c>
      <c r="DXY310" s="11" t="s">
        <v>76</v>
      </c>
      <c r="DXZ310" s="11" t="s">
        <v>76</v>
      </c>
      <c r="DYA310" s="11" t="s">
        <v>76</v>
      </c>
      <c r="DYB310" s="11" t="s">
        <v>76</v>
      </c>
      <c r="DYC310" s="11" t="s">
        <v>76</v>
      </c>
      <c r="DYD310" s="11" t="s">
        <v>76</v>
      </c>
      <c r="DYE310" s="11" t="s">
        <v>76</v>
      </c>
      <c r="DYF310" s="11" t="s">
        <v>76</v>
      </c>
      <c r="DYG310" s="11" t="s">
        <v>76</v>
      </c>
      <c r="DYH310" s="11" t="s">
        <v>76</v>
      </c>
      <c r="DYI310" s="11" t="s">
        <v>76</v>
      </c>
      <c r="DYJ310" s="11" t="s">
        <v>76</v>
      </c>
      <c r="DYK310" s="11" t="s">
        <v>76</v>
      </c>
      <c r="DYL310" s="11" t="s">
        <v>76</v>
      </c>
      <c r="DYM310" s="11" t="s">
        <v>76</v>
      </c>
      <c r="DYN310" s="11" t="s">
        <v>76</v>
      </c>
      <c r="DYO310" s="11" t="s">
        <v>76</v>
      </c>
      <c r="DYP310" s="11" t="s">
        <v>76</v>
      </c>
      <c r="DYQ310" s="11" t="s">
        <v>76</v>
      </c>
      <c r="DYR310" s="11" t="s">
        <v>76</v>
      </c>
      <c r="DYS310" s="11" t="s">
        <v>76</v>
      </c>
      <c r="DYT310" s="11" t="s">
        <v>76</v>
      </c>
      <c r="DYU310" s="11" t="s">
        <v>76</v>
      </c>
      <c r="DYV310" s="11" t="s">
        <v>76</v>
      </c>
      <c r="DYW310" s="11" t="s">
        <v>76</v>
      </c>
      <c r="DYX310" s="11" t="s">
        <v>76</v>
      </c>
      <c r="DYY310" s="11" t="s">
        <v>76</v>
      </c>
      <c r="DYZ310" s="11" t="s">
        <v>76</v>
      </c>
      <c r="DZA310" s="11" t="s">
        <v>76</v>
      </c>
      <c r="DZB310" s="11" t="s">
        <v>76</v>
      </c>
      <c r="DZC310" s="11" t="s">
        <v>76</v>
      </c>
      <c r="DZD310" s="11" t="s">
        <v>76</v>
      </c>
      <c r="DZE310" s="11" t="s">
        <v>76</v>
      </c>
      <c r="DZF310" s="11" t="s">
        <v>76</v>
      </c>
      <c r="DZG310" s="11" t="s">
        <v>76</v>
      </c>
      <c r="DZH310" s="11" t="s">
        <v>76</v>
      </c>
      <c r="DZI310" s="11" t="s">
        <v>76</v>
      </c>
      <c r="DZJ310" s="11" t="s">
        <v>76</v>
      </c>
      <c r="DZK310" s="11" t="s">
        <v>76</v>
      </c>
      <c r="DZL310" s="11" t="s">
        <v>76</v>
      </c>
      <c r="DZM310" s="11" t="s">
        <v>76</v>
      </c>
      <c r="DZN310" s="11" t="s">
        <v>76</v>
      </c>
      <c r="DZO310" s="11" t="s">
        <v>76</v>
      </c>
      <c r="DZP310" s="11" t="s">
        <v>76</v>
      </c>
      <c r="DZQ310" s="11" t="s">
        <v>76</v>
      </c>
      <c r="DZR310" s="11" t="s">
        <v>76</v>
      </c>
      <c r="DZS310" s="11" t="s">
        <v>76</v>
      </c>
      <c r="DZT310" s="11" t="s">
        <v>76</v>
      </c>
      <c r="DZU310" s="11" t="s">
        <v>76</v>
      </c>
      <c r="DZV310" s="11" t="s">
        <v>76</v>
      </c>
      <c r="DZW310" s="11" t="s">
        <v>76</v>
      </c>
      <c r="DZX310" s="11" t="s">
        <v>76</v>
      </c>
      <c r="DZY310" s="11" t="s">
        <v>76</v>
      </c>
      <c r="DZZ310" s="11" t="s">
        <v>76</v>
      </c>
      <c r="EAA310" s="11" t="s">
        <v>76</v>
      </c>
      <c r="EAB310" s="11" t="s">
        <v>76</v>
      </c>
      <c r="EAC310" s="11" t="s">
        <v>76</v>
      </c>
      <c r="EAD310" s="11" t="s">
        <v>76</v>
      </c>
      <c r="EAE310" s="11" t="s">
        <v>76</v>
      </c>
      <c r="EAF310" s="11" t="s">
        <v>76</v>
      </c>
      <c r="EAG310" s="11" t="s">
        <v>76</v>
      </c>
      <c r="EAH310" s="11" t="s">
        <v>76</v>
      </c>
      <c r="EAI310" s="11" t="s">
        <v>76</v>
      </c>
      <c r="EAJ310" s="11" t="s">
        <v>76</v>
      </c>
      <c r="EAK310" s="11" t="s">
        <v>76</v>
      </c>
      <c r="EAL310" s="11" t="s">
        <v>76</v>
      </c>
      <c r="EAM310" s="11" t="s">
        <v>76</v>
      </c>
      <c r="EAN310" s="11" t="s">
        <v>76</v>
      </c>
      <c r="EAO310" s="11" t="s">
        <v>76</v>
      </c>
      <c r="EAP310" s="11" t="s">
        <v>76</v>
      </c>
      <c r="EAQ310" s="11" t="s">
        <v>76</v>
      </c>
      <c r="EAR310" s="11" t="s">
        <v>76</v>
      </c>
      <c r="EAS310" s="11" t="s">
        <v>76</v>
      </c>
      <c r="EAT310" s="11" t="s">
        <v>76</v>
      </c>
      <c r="EAU310" s="11" t="s">
        <v>76</v>
      </c>
      <c r="EAV310" s="11" t="s">
        <v>76</v>
      </c>
      <c r="EAW310" s="11" t="s">
        <v>76</v>
      </c>
      <c r="EAX310" s="11" t="s">
        <v>76</v>
      </c>
      <c r="EAY310" s="11" t="s">
        <v>76</v>
      </c>
      <c r="EAZ310" s="11" t="s">
        <v>76</v>
      </c>
      <c r="EBA310" s="11" t="s">
        <v>76</v>
      </c>
      <c r="EBB310" s="11" t="s">
        <v>76</v>
      </c>
      <c r="EBC310" s="11" t="s">
        <v>76</v>
      </c>
      <c r="EBD310" s="11" t="s">
        <v>76</v>
      </c>
      <c r="EBE310" s="11" t="s">
        <v>76</v>
      </c>
      <c r="EBF310" s="11" t="s">
        <v>76</v>
      </c>
      <c r="EBG310" s="11" t="s">
        <v>76</v>
      </c>
      <c r="EBH310" s="11" t="s">
        <v>76</v>
      </c>
      <c r="EBI310" s="11" t="s">
        <v>76</v>
      </c>
      <c r="EBJ310" s="11" t="s">
        <v>76</v>
      </c>
      <c r="EBK310" s="11" t="s">
        <v>76</v>
      </c>
      <c r="EBL310" s="11" t="s">
        <v>76</v>
      </c>
      <c r="EBM310" s="11" t="s">
        <v>76</v>
      </c>
      <c r="EBN310" s="11" t="s">
        <v>76</v>
      </c>
      <c r="EBO310" s="11" t="s">
        <v>76</v>
      </c>
      <c r="EBP310" s="11" t="s">
        <v>76</v>
      </c>
      <c r="EBQ310" s="11" t="s">
        <v>76</v>
      </c>
      <c r="EBR310" s="11" t="s">
        <v>76</v>
      </c>
      <c r="EBS310" s="11" t="s">
        <v>76</v>
      </c>
      <c r="EBT310" s="11" t="s">
        <v>76</v>
      </c>
      <c r="EBU310" s="11" t="s">
        <v>76</v>
      </c>
      <c r="EBV310" s="11" t="s">
        <v>76</v>
      </c>
      <c r="EBW310" s="11" t="s">
        <v>76</v>
      </c>
      <c r="EBX310" s="11" t="s">
        <v>76</v>
      </c>
      <c r="EBY310" s="11" t="s">
        <v>76</v>
      </c>
      <c r="EBZ310" s="11" t="s">
        <v>76</v>
      </c>
      <c r="ECA310" s="11" t="s">
        <v>76</v>
      </c>
      <c r="ECB310" s="11" t="s">
        <v>76</v>
      </c>
      <c r="ECC310" s="11" t="s">
        <v>76</v>
      </c>
      <c r="ECD310" s="11" t="s">
        <v>76</v>
      </c>
      <c r="ECE310" s="11" t="s">
        <v>76</v>
      </c>
      <c r="ECF310" s="11" t="s">
        <v>76</v>
      </c>
      <c r="ECG310" s="11" t="s">
        <v>76</v>
      </c>
      <c r="ECH310" s="11" t="s">
        <v>76</v>
      </c>
      <c r="ECI310" s="11" t="s">
        <v>76</v>
      </c>
      <c r="ECJ310" s="11" t="s">
        <v>76</v>
      </c>
      <c r="ECK310" s="11" t="s">
        <v>76</v>
      </c>
      <c r="ECL310" s="11" t="s">
        <v>76</v>
      </c>
      <c r="ECM310" s="11" t="s">
        <v>76</v>
      </c>
      <c r="ECN310" s="11" t="s">
        <v>76</v>
      </c>
      <c r="ECO310" s="11" t="s">
        <v>76</v>
      </c>
      <c r="ECP310" s="11" t="s">
        <v>76</v>
      </c>
      <c r="ECQ310" s="11" t="s">
        <v>76</v>
      </c>
      <c r="ECR310" s="11" t="s">
        <v>76</v>
      </c>
      <c r="ECS310" s="11" t="s">
        <v>76</v>
      </c>
      <c r="ECT310" s="11" t="s">
        <v>76</v>
      </c>
      <c r="ECU310" s="11" t="s">
        <v>76</v>
      </c>
      <c r="ECV310" s="11" t="s">
        <v>76</v>
      </c>
      <c r="ECW310" s="11" t="s">
        <v>76</v>
      </c>
      <c r="ECX310" s="11" t="s">
        <v>76</v>
      </c>
      <c r="ECY310" s="11" t="s">
        <v>76</v>
      </c>
      <c r="ECZ310" s="11" t="s">
        <v>76</v>
      </c>
      <c r="EDA310" s="11" t="s">
        <v>76</v>
      </c>
      <c r="EDB310" s="11" t="s">
        <v>76</v>
      </c>
      <c r="EDC310" s="11" t="s">
        <v>76</v>
      </c>
      <c r="EDD310" s="11" t="s">
        <v>76</v>
      </c>
      <c r="EDE310" s="11" t="s">
        <v>76</v>
      </c>
      <c r="EDF310" s="11" t="s">
        <v>76</v>
      </c>
      <c r="EDG310" s="11" t="s">
        <v>76</v>
      </c>
      <c r="EDH310" s="11" t="s">
        <v>76</v>
      </c>
      <c r="EDI310" s="11" t="s">
        <v>76</v>
      </c>
      <c r="EDJ310" s="11" t="s">
        <v>76</v>
      </c>
      <c r="EDK310" s="11" t="s">
        <v>76</v>
      </c>
      <c r="EDL310" s="11" t="s">
        <v>76</v>
      </c>
      <c r="EDM310" s="11" t="s">
        <v>76</v>
      </c>
      <c r="EDN310" s="11" t="s">
        <v>76</v>
      </c>
      <c r="EDO310" s="11" t="s">
        <v>76</v>
      </c>
      <c r="EDP310" s="11" t="s">
        <v>76</v>
      </c>
      <c r="EDQ310" s="11" t="s">
        <v>76</v>
      </c>
      <c r="EDR310" s="11" t="s">
        <v>76</v>
      </c>
      <c r="EDS310" s="11" t="s">
        <v>76</v>
      </c>
      <c r="EDT310" s="11" t="s">
        <v>76</v>
      </c>
      <c r="EDU310" s="11" t="s">
        <v>76</v>
      </c>
      <c r="EDV310" s="11" t="s">
        <v>76</v>
      </c>
      <c r="EDW310" s="11" t="s">
        <v>76</v>
      </c>
      <c r="EDX310" s="11" t="s">
        <v>76</v>
      </c>
      <c r="EDY310" s="11" t="s">
        <v>76</v>
      </c>
      <c r="EDZ310" s="11" t="s">
        <v>76</v>
      </c>
      <c r="EEA310" s="11" t="s">
        <v>76</v>
      </c>
      <c r="EEB310" s="11" t="s">
        <v>76</v>
      </c>
      <c r="EEC310" s="11" t="s">
        <v>76</v>
      </c>
      <c r="EED310" s="11" t="s">
        <v>76</v>
      </c>
      <c r="EEE310" s="11" t="s">
        <v>76</v>
      </c>
      <c r="EEF310" s="11" t="s">
        <v>76</v>
      </c>
      <c r="EEG310" s="11" t="s">
        <v>76</v>
      </c>
      <c r="EEH310" s="11" t="s">
        <v>76</v>
      </c>
      <c r="EEI310" s="11" t="s">
        <v>76</v>
      </c>
      <c r="EEJ310" s="11" t="s">
        <v>76</v>
      </c>
      <c r="EEK310" s="11" t="s">
        <v>76</v>
      </c>
      <c r="EEL310" s="11" t="s">
        <v>76</v>
      </c>
      <c r="EEM310" s="11" t="s">
        <v>76</v>
      </c>
      <c r="EEN310" s="11" t="s">
        <v>76</v>
      </c>
      <c r="EEO310" s="11" t="s">
        <v>76</v>
      </c>
      <c r="EEP310" s="11" t="s">
        <v>76</v>
      </c>
      <c r="EEQ310" s="11" t="s">
        <v>76</v>
      </c>
      <c r="EER310" s="11" t="s">
        <v>76</v>
      </c>
      <c r="EES310" s="11" t="s">
        <v>76</v>
      </c>
      <c r="EET310" s="11" t="s">
        <v>76</v>
      </c>
      <c r="EEU310" s="11" t="s">
        <v>76</v>
      </c>
      <c r="EEV310" s="11" t="s">
        <v>76</v>
      </c>
      <c r="EEW310" s="11" t="s">
        <v>76</v>
      </c>
      <c r="EEX310" s="11" t="s">
        <v>76</v>
      </c>
      <c r="EEY310" s="11" t="s">
        <v>76</v>
      </c>
      <c r="EEZ310" s="11" t="s">
        <v>76</v>
      </c>
      <c r="EFA310" s="11" t="s">
        <v>76</v>
      </c>
      <c r="EFB310" s="11" t="s">
        <v>76</v>
      </c>
      <c r="EFC310" s="11" t="s">
        <v>76</v>
      </c>
      <c r="EFD310" s="11" t="s">
        <v>76</v>
      </c>
      <c r="EFE310" s="11" t="s">
        <v>76</v>
      </c>
      <c r="EFF310" s="11" t="s">
        <v>76</v>
      </c>
      <c r="EFG310" s="11" t="s">
        <v>76</v>
      </c>
      <c r="EFH310" s="11" t="s">
        <v>76</v>
      </c>
      <c r="EFI310" s="11" t="s">
        <v>76</v>
      </c>
      <c r="EFJ310" s="11" t="s">
        <v>76</v>
      </c>
      <c r="EFK310" s="11" t="s">
        <v>76</v>
      </c>
      <c r="EFL310" s="11" t="s">
        <v>76</v>
      </c>
      <c r="EFM310" s="11" t="s">
        <v>76</v>
      </c>
      <c r="EFN310" s="11" t="s">
        <v>76</v>
      </c>
      <c r="EFO310" s="11" t="s">
        <v>76</v>
      </c>
      <c r="EFP310" s="11" t="s">
        <v>76</v>
      </c>
      <c r="EFQ310" s="11" t="s">
        <v>76</v>
      </c>
      <c r="EFR310" s="11" t="s">
        <v>76</v>
      </c>
      <c r="EFS310" s="11" t="s">
        <v>76</v>
      </c>
      <c r="EFT310" s="11" t="s">
        <v>76</v>
      </c>
      <c r="EFU310" s="11" t="s">
        <v>76</v>
      </c>
      <c r="EFV310" s="11" t="s">
        <v>76</v>
      </c>
      <c r="EFW310" s="11" t="s">
        <v>76</v>
      </c>
      <c r="EFX310" s="11" t="s">
        <v>76</v>
      </c>
      <c r="EFY310" s="11" t="s">
        <v>76</v>
      </c>
      <c r="EFZ310" s="11" t="s">
        <v>76</v>
      </c>
      <c r="EGA310" s="11" t="s">
        <v>76</v>
      </c>
      <c r="EGB310" s="11" t="s">
        <v>76</v>
      </c>
      <c r="EGC310" s="11" t="s">
        <v>76</v>
      </c>
      <c r="EGD310" s="11" t="s">
        <v>76</v>
      </c>
      <c r="EGE310" s="11" t="s">
        <v>76</v>
      </c>
      <c r="EGF310" s="11" t="s">
        <v>76</v>
      </c>
      <c r="EGG310" s="11" t="s">
        <v>76</v>
      </c>
      <c r="EGH310" s="11" t="s">
        <v>76</v>
      </c>
      <c r="EGI310" s="11" t="s">
        <v>76</v>
      </c>
      <c r="EGJ310" s="11" t="s">
        <v>76</v>
      </c>
      <c r="EGK310" s="11" t="s">
        <v>76</v>
      </c>
      <c r="EGL310" s="11" t="s">
        <v>76</v>
      </c>
      <c r="EGM310" s="11" t="s">
        <v>76</v>
      </c>
      <c r="EGN310" s="11" t="s">
        <v>76</v>
      </c>
      <c r="EGO310" s="11" t="s">
        <v>76</v>
      </c>
      <c r="EGP310" s="11" t="s">
        <v>76</v>
      </c>
      <c r="EGQ310" s="11" t="s">
        <v>76</v>
      </c>
      <c r="EGR310" s="11" t="s">
        <v>76</v>
      </c>
      <c r="EGS310" s="11" t="s">
        <v>76</v>
      </c>
      <c r="EGT310" s="11" t="s">
        <v>76</v>
      </c>
      <c r="EGU310" s="11" t="s">
        <v>76</v>
      </c>
      <c r="EGV310" s="11" t="s">
        <v>76</v>
      </c>
      <c r="EGW310" s="11" t="s">
        <v>76</v>
      </c>
      <c r="EGX310" s="11" t="s">
        <v>76</v>
      </c>
      <c r="EGY310" s="11" t="s">
        <v>76</v>
      </c>
      <c r="EGZ310" s="11" t="s">
        <v>76</v>
      </c>
      <c r="EHA310" s="11" t="s">
        <v>76</v>
      </c>
      <c r="EHB310" s="11" t="s">
        <v>76</v>
      </c>
      <c r="EHC310" s="11" t="s">
        <v>76</v>
      </c>
      <c r="EHD310" s="11" t="s">
        <v>76</v>
      </c>
      <c r="EHE310" s="11" t="s">
        <v>76</v>
      </c>
      <c r="EHF310" s="11" t="s">
        <v>76</v>
      </c>
      <c r="EHG310" s="11" t="s">
        <v>76</v>
      </c>
      <c r="EHH310" s="11" t="s">
        <v>76</v>
      </c>
      <c r="EHI310" s="11" t="s">
        <v>76</v>
      </c>
      <c r="EHJ310" s="11" t="s">
        <v>76</v>
      </c>
      <c r="EHK310" s="11" t="s">
        <v>76</v>
      </c>
      <c r="EHL310" s="11" t="s">
        <v>76</v>
      </c>
      <c r="EHM310" s="11" t="s">
        <v>76</v>
      </c>
      <c r="EHN310" s="11" t="s">
        <v>76</v>
      </c>
      <c r="EHO310" s="11" t="s">
        <v>76</v>
      </c>
      <c r="EHP310" s="11" t="s">
        <v>76</v>
      </c>
      <c r="EHQ310" s="11" t="s">
        <v>76</v>
      </c>
      <c r="EHR310" s="11" t="s">
        <v>76</v>
      </c>
      <c r="EHS310" s="11" t="s">
        <v>76</v>
      </c>
      <c r="EHT310" s="11" t="s">
        <v>76</v>
      </c>
      <c r="EHU310" s="11" t="s">
        <v>76</v>
      </c>
      <c r="EHV310" s="11" t="s">
        <v>76</v>
      </c>
      <c r="EHW310" s="11" t="s">
        <v>76</v>
      </c>
      <c r="EHX310" s="11" t="s">
        <v>76</v>
      </c>
      <c r="EHY310" s="11" t="s">
        <v>76</v>
      </c>
      <c r="EHZ310" s="11" t="s">
        <v>76</v>
      </c>
      <c r="EIA310" s="11" t="s">
        <v>76</v>
      </c>
      <c r="EIB310" s="11" t="s">
        <v>76</v>
      </c>
      <c r="EIC310" s="11" t="s">
        <v>76</v>
      </c>
      <c r="EID310" s="11" t="s">
        <v>76</v>
      </c>
      <c r="EIE310" s="11" t="s">
        <v>76</v>
      </c>
      <c r="EIF310" s="11" t="s">
        <v>76</v>
      </c>
      <c r="EIG310" s="11" t="s">
        <v>76</v>
      </c>
      <c r="EIH310" s="11" t="s">
        <v>76</v>
      </c>
      <c r="EII310" s="11" t="s">
        <v>76</v>
      </c>
      <c r="EIJ310" s="11" t="s">
        <v>76</v>
      </c>
      <c r="EIK310" s="11" t="s">
        <v>76</v>
      </c>
      <c r="EIL310" s="11" t="s">
        <v>76</v>
      </c>
      <c r="EIM310" s="11" t="s">
        <v>76</v>
      </c>
      <c r="EIN310" s="11" t="s">
        <v>76</v>
      </c>
      <c r="EIO310" s="11" t="s">
        <v>76</v>
      </c>
      <c r="EIP310" s="11" t="s">
        <v>76</v>
      </c>
      <c r="EIQ310" s="11" t="s">
        <v>76</v>
      </c>
      <c r="EIR310" s="11" t="s">
        <v>76</v>
      </c>
      <c r="EIS310" s="11" t="s">
        <v>76</v>
      </c>
      <c r="EIT310" s="11" t="s">
        <v>76</v>
      </c>
      <c r="EIU310" s="11" t="s">
        <v>76</v>
      </c>
      <c r="EIV310" s="11" t="s">
        <v>76</v>
      </c>
      <c r="EIW310" s="11" t="s">
        <v>76</v>
      </c>
      <c r="EIX310" s="11" t="s">
        <v>76</v>
      </c>
      <c r="EIY310" s="11" t="s">
        <v>76</v>
      </c>
      <c r="EIZ310" s="11" t="s">
        <v>76</v>
      </c>
      <c r="EJA310" s="11" t="s">
        <v>76</v>
      </c>
      <c r="EJB310" s="11" t="s">
        <v>76</v>
      </c>
      <c r="EJC310" s="11" t="s">
        <v>76</v>
      </c>
      <c r="EJD310" s="11" t="s">
        <v>76</v>
      </c>
      <c r="EJE310" s="11" t="s">
        <v>76</v>
      </c>
      <c r="EJF310" s="11" t="s">
        <v>76</v>
      </c>
      <c r="EJG310" s="11" t="s">
        <v>76</v>
      </c>
      <c r="EJH310" s="11" t="s">
        <v>76</v>
      </c>
      <c r="EJI310" s="11" t="s">
        <v>76</v>
      </c>
      <c r="EJJ310" s="11" t="s">
        <v>76</v>
      </c>
      <c r="EJK310" s="11" t="s">
        <v>76</v>
      </c>
      <c r="EJL310" s="11" t="s">
        <v>76</v>
      </c>
      <c r="EJM310" s="11" t="s">
        <v>76</v>
      </c>
      <c r="EJN310" s="11" t="s">
        <v>76</v>
      </c>
      <c r="EJO310" s="11" t="s">
        <v>76</v>
      </c>
      <c r="EJP310" s="11" t="s">
        <v>76</v>
      </c>
      <c r="EJQ310" s="11" t="s">
        <v>76</v>
      </c>
      <c r="EJR310" s="11" t="s">
        <v>76</v>
      </c>
      <c r="EJS310" s="11" t="s">
        <v>76</v>
      </c>
      <c r="EJT310" s="11" t="s">
        <v>76</v>
      </c>
      <c r="EJU310" s="11" t="s">
        <v>76</v>
      </c>
      <c r="EJV310" s="11" t="s">
        <v>76</v>
      </c>
      <c r="EJW310" s="11" t="s">
        <v>76</v>
      </c>
      <c r="EJX310" s="11" t="s">
        <v>76</v>
      </c>
      <c r="EJY310" s="11" t="s">
        <v>76</v>
      </c>
      <c r="EJZ310" s="11" t="s">
        <v>76</v>
      </c>
      <c r="EKA310" s="11" t="s">
        <v>76</v>
      </c>
      <c r="EKB310" s="11" t="s">
        <v>76</v>
      </c>
      <c r="EKC310" s="11" t="s">
        <v>76</v>
      </c>
      <c r="EKD310" s="11" t="s">
        <v>76</v>
      </c>
      <c r="EKE310" s="11" t="s">
        <v>76</v>
      </c>
      <c r="EKF310" s="11" t="s">
        <v>76</v>
      </c>
      <c r="EKG310" s="11" t="s">
        <v>76</v>
      </c>
      <c r="EKH310" s="11" t="s">
        <v>76</v>
      </c>
      <c r="EKI310" s="11" t="s">
        <v>76</v>
      </c>
      <c r="EKJ310" s="11" t="s">
        <v>76</v>
      </c>
      <c r="EKK310" s="11" t="s">
        <v>76</v>
      </c>
      <c r="EKL310" s="11" t="s">
        <v>76</v>
      </c>
      <c r="EKM310" s="11" t="s">
        <v>76</v>
      </c>
      <c r="EKN310" s="11" t="s">
        <v>76</v>
      </c>
      <c r="EKO310" s="11" t="s">
        <v>76</v>
      </c>
      <c r="EKP310" s="11" t="s">
        <v>76</v>
      </c>
      <c r="EKQ310" s="11" t="s">
        <v>76</v>
      </c>
      <c r="EKR310" s="11" t="s">
        <v>76</v>
      </c>
      <c r="EKS310" s="11" t="s">
        <v>76</v>
      </c>
      <c r="EKT310" s="11" t="s">
        <v>76</v>
      </c>
      <c r="EKU310" s="11" t="s">
        <v>76</v>
      </c>
      <c r="EKV310" s="11" t="s">
        <v>76</v>
      </c>
      <c r="EKW310" s="11" t="s">
        <v>76</v>
      </c>
      <c r="EKX310" s="11" t="s">
        <v>76</v>
      </c>
      <c r="EKY310" s="11" t="s">
        <v>76</v>
      </c>
      <c r="EKZ310" s="11" t="s">
        <v>76</v>
      </c>
      <c r="ELA310" s="11" t="s">
        <v>76</v>
      </c>
      <c r="ELB310" s="11" t="s">
        <v>76</v>
      </c>
      <c r="ELC310" s="11" t="s">
        <v>76</v>
      </c>
      <c r="ELD310" s="11" t="s">
        <v>76</v>
      </c>
      <c r="ELE310" s="11" t="s">
        <v>76</v>
      </c>
      <c r="ELF310" s="11" t="s">
        <v>76</v>
      </c>
      <c r="ELG310" s="11" t="s">
        <v>76</v>
      </c>
      <c r="ELH310" s="11" t="s">
        <v>76</v>
      </c>
      <c r="ELI310" s="11" t="s">
        <v>76</v>
      </c>
      <c r="ELJ310" s="11" t="s">
        <v>76</v>
      </c>
      <c r="ELK310" s="11" t="s">
        <v>76</v>
      </c>
      <c r="ELL310" s="11" t="s">
        <v>76</v>
      </c>
      <c r="ELM310" s="11" t="s">
        <v>76</v>
      </c>
      <c r="ELN310" s="11" t="s">
        <v>76</v>
      </c>
      <c r="ELO310" s="11" t="s">
        <v>76</v>
      </c>
      <c r="ELP310" s="11" t="s">
        <v>76</v>
      </c>
      <c r="ELQ310" s="11" t="s">
        <v>76</v>
      </c>
      <c r="ELR310" s="11" t="s">
        <v>76</v>
      </c>
      <c r="ELS310" s="11" t="s">
        <v>76</v>
      </c>
      <c r="ELT310" s="11" t="s">
        <v>76</v>
      </c>
      <c r="ELU310" s="11" t="s">
        <v>76</v>
      </c>
      <c r="ELV310" s="11" t="s">
        <v>76</v>
      </c>
      <c r="ELW310" s="11" t="s">
        <v>76</v>
      </c>
      <c r="ELX310" s="11" t="s">
        <v>76</v>
      </c>
      <c r="ELY310" s="11" t="s">
        <v>76</v>
      </c>
      <c r="ELZ310" s="11" t="s">
        <v>76</v>
      </c>
      <c r="EMA310" s="11" t="s">
        <v>76</v>
      </c>
      <c r="EMB310" s="11" t="s">
        <v>76</v>
      </c>
      <c r="EMC310" s="11" t="s">
        <v>76</v>
      </c>
      <c r="EMD310" s="11" t="s">
        <v>76</v>
      </c>
      <c r="EME310" s="11" t="s">
        <v>76</v>
      </c>
      <c r="EMF310" s="11" t="s">
        <v>76</v>
      </c>
      <c r="EMG310" s="11" t="s">
        <v>76</v>
      </c>
      <c r="EMH310" s="11" t="s">
        <v>76</v>
      </c>
      <c r="EMI310" s="11" t="s">
        <v>76</v>
      </c>
      <c r="EMJ310" s="11" t="s">
        <v>76</v>
      </c>
      <c r="EMK310" s="11" t="s">
        <v>76</v>
      </c>
      <c r="EML310" s="11" t="s">
        <v>76</v>
      </c>
      <c r="EMM310" s="11" t="s">
        <v>76</v>
      </c>
      <c r="EMN310" s="11" t="s">
        <v>76</v>
      </c>
      <c r="EMO310" s="11" t="s">
        <v>76</v>
      </c>
      <c r="EMP310" s="11" t="s">
        <v>76</v>
      </c>
      <c r="EMQ310" s="11" t="s">
        <v>76</v>
      </c>
      <c r="EMR310" s="11" t="s">
        <v>76</v>
      </c>
      <c r="EMS310" s="11" t="s">
        <v>76</v>
      </c>
      <c r="EMT310" s="11" t="s">
        <v>76</v>
      </c>
      <c r="EMU310" s="11" t="s">
        <v>76</v>
      </c>
      <c r="EMV310" s="11" t="s">
        <v>76</v>
      </c>
      <c r="EMW310" s="11" t="s">
        <v>76</v>
      </c>
      <c r="EMX310" s="11" t="s">
        <v>76</v>
      </c>
      <c r="EMY310" s="11" t="s">
        <v>76</v>
      </c>
      <c r="EMZ310" s="11" t="s">
        <v>76</v>
      </c>
      <c r="ENA310" s="11" t="s">
        <v>76</v>
      </c>
      <c r="ENB310" s="11" t="s">
        <v>76</v>
      </c>
      <c r="ENC310" s="11" t="s">
        <v>76</v>
      </c>
      <c r="END310" s="11" t="s">
        <v>76</v>
      </c>
      <c r="ENE310" s="11" t="s">
        <v>76</v>
      </c>
      <c r="ENF310" s="11" t="s">
        <v>76</v>
      </c>
      <c r="ENG310" s="11" t="s">
        <v>76</v>
      </c>
      <c r="ENH310" s="11" t="s">
        <v>76</v>
      </c>
      <c r="ENI310" s="11" t="s">
        <v>76</v>
      </c>
      <c r="ENJ310" s="11" t="s">
        <v>76</v>
      </c>
      <c r="ENK310" s="11" t="s">
        <v>76</v>
      </c>
      <c r="ENL310" s="11" t="s">
        <v>76</v>
      </c>
      <c r="ENM310" s="11" t="s">
        <v>76</v>
      </c>
      <c r="ENN310" s="11" t="s">
        <v>76</v>
      </c>
      <c r="ENO310" s="11" t="s">
        <v>76</v>
      </c>
      <c r="ENP310" s="11" t="s">
        <v>76</v>
      </c>
      <c r="ENQ310" s="11" t="s">
        <v>76</v>
      </c>
      <c r="ENR310" s="11" t="s">
        <v>76</v>
      </c>
      <c r="ENS310" s="11" t="s">
        <v>76</v>
      </c>
      <c r="ENT310" s="11" t="s">
        <v>76</v>
      </c>
      <c r="ENU310" s="11" t="s">
        <v>76</v>
      </c>
      <c r="ENV310" s="11" t="s">
        <v>76</v>
      </c>
      <c r="ENW310" s="11" t="s">
        <v>76</v>
      </c>
      <c r="ENX310" s="11" t="s">
        <v>76</v>
      </c>
      <c r="ENY310" s="11" t="s">
        <v>76</v>
      </c>
      <c r="ENZ310" s="11" t="s">
        <v>76</v>
      </c>
      <c r="EOA310" s="11" t="s">
        <v>76</v>
      </c>
      <c r="EOB310" s="11" t="s">
        <v>76</v>
      </c>
      <c r="EOC310" s="11" t="s">
        <v>76</v>
      </c>
      <c r="EOD310" s="11" t="s">
        <v>76</v>
      </c>
      <c r="EOE310" s="11" t="s">
        <v>76</v>
      </c>
      <c r="EOF310" s="11" t="s">
        <v>76</v>
      </c>
      <c r="EOG310" s="11" t="s">
        <v>76</v>
      </c>
      <c r="EOH310" s="11" t="s">
        <v>76</v>
      </c>
      <c r="EOI310" s="11" t="s">
        <v>76</v>
      </c>
      <c r="EOJ310" s="11" t="s">
        <v>76</v>
      </c>
      <c r="EOK310" s="11" t="s">
        <v>76</v>
      </c>
      <c r="EOL310" s="11" t="s">
        <v>76</v>
      </c>
      <c r="EOM310" s="11" t="s">
        <v>76</v>
      </c>
      <c r="EON310" s="11" t="s">
        <v>76</v>
      </c>
      <c r="EOO310" s="11" t="s">
        <v>76</v>
      </c>
      <c r="EOP310" s="11" t="s">
        <v>76</v>
      </c>
      <c r="EOQ310" s="11" t="s">
        <v>76</v>
      </c>
      <c r="EOR310" s="11" t="s">
        <v>76</v>
      </c>
      <c r="EOS310" s="11" t="s">
        <v>76</v>
      </c>
      <c r="EOT310" s="11" t="s">
        <v>76</v>
      </c>
      <c r="EOU310" s="11" t="s">
        <v>76</v>
      </c>
      <c r="EOV310" s="11" t="s">
        <v>76</v>
      </c>
      <c r="EOW310" s="11" t="s">
        <v>76</v>
      </c>
      <c r="EOX310" s="11" t="s">
        <v>76</v>
      </c>
      <c r="EOY310" s="11" t="s">
        <v>76</v>
      </c>
      <c r="EOZ310" s="11" t="s">
        <v>76</v>
      </c>
      <c r="EPA310" s="11" t="s">
        <v>76</v>
      </c>
      <c r="EPB310" s="11" t="s">
        <v>76</v>
      </c>
      <c r="EPC310" s="11" t="s">
        <v>76</v>
      </c>
      <c r="EPD310" s="11" t="s">
        <v>76</v>
      </c>
      <c r="EPE310" s="11" t="s">
        <v>76</v>
      </c>
      <c r="EPF310" s="11" t="s">
        <v>76</v>
      </c>
      <c r="EPG310" s="11" t="s">
        <v>76</v>
      </c>
      <c r="EPH310" s="11" t="s">
        <v>76</v>
      </c>
      <c r="EPI310" s="11" t="s">
        <v>76</v>
      </c>
      <c r="EPJ310" s="11" t="s">
        <v>76</v>
      </c>
      <c r="EPK310" s="11" t="s">
        <v>76</v>
      </c>
      <c r="EPL310" s="11" t="s">
        <v>76</v>
      </c>
      <c r="EPM310" s="11" t="s">
        <v>76</v>
      </c>
      <c r="EPN310" s="11" t="s">
        <v>76</v>
      </c>
      <c r="EPO310" s="11" t="s">
        <v>76</v>
      </c>
      <c r="EPP310" s="11" t="s">
        <v>76</v>
      </c>
      <c r="EPQ310" s="11" t="s">
        <v>76</v>
      </c>
      <c r="EPR310" s="11" t="s">
        <v>76</v>
      </c>
      <c r="EPS310" s="11" t="s">
        <v>76</v>
      </c>
      <c r="EPT310" s="11" t="s">
        <v>76</v>
      </c>
      <c r="EPU310" s="11" t="s">
        <v>76</v>
      </c>
      <c r="EPV310" s="11" t="s">
        <v>76</v>
      </c>
      <c r="EPW310" s="11" t="s">
        <v>76</v>
      </c>
      <c r="EPX310" s="11" t="s">
        <v>76</v>
      </c>
      <c r="EPY310" s="11" t="s">
        <v>76</v>
      </c>
      <c r="EPZ310" s="11" t="s">
        <v>76</v>
      </c>
      <c r="EQA310" s="11" t="s">
        <v>76</v>
      </c>
      <c r="EQB310" s="11" t="s">
        <v>76</v>
      </c>
      <c r="EQC310" s="11" t="s">
        <v>76</v>
      </c>
      <c r="EQD310" s="11" t="s">
        <v>76</v>
      </c>
      <c r="EQE310" s="11" t="s">
        <v>76</v>
      </c>
      <c r="EQF310" s="11" t="s">
        <v>76</v>
      </c>
      <c r="EQG310" s="11" t="s">
        <v>76</v>
      </c>
      <c r="EQH310" s="11" t="s">
        <v>76</v>
      </c>
      <c r="EQI310" s="11" t="s">
        <v>76</v>
      </c>
      <c r="EQJ310" s="11" t="s">
        <v>76</v>
      </c>
      <c r="EQK310" s="11" t="s">
        <v>76</v>
      </c>
      <c r="EQL310" s="11" t="s">
        <v>76</v>
      </c>
      <c r="EQM310" s="11" t="s">
        <v>76</v>
      </c>
      <c r="EQN310" s="11" t="s">
        <v>76</v>
      </c>
      <c r="EQO310" s="11" t="s">
        <v>76</v>
      </c>
      <c r="EQP310" s="11" t="s">
        <v>76</v>
      </c>
      <c r="EQQ310" s="11" t="s">
        <v>76</v>
      </c>
      <c r="EQR310" s="11" t="s">
        <v>76</v>
      </c>
      <c r="EQS310" s="11" t="s">
        <v>76</v>
      </c>
      <c r="EQT310" s="11" t="s">
        <v>76</v>
      </c>
      <c r="EQU310" s="11" t="s">
        <v>76</v>
      </c>
      <c r="EQV310" s="11" t="s">
        <v>76</v>
      </c>
      <c r="EQW310" s="11" t="s">
        <v>76</v>
      </c>
      <c r="EQX310" s="11" t="s">
        <v>76</v>
      </c>
      <c r="EQY310" s="11" t="s">
        <v>76</v>
      </c>
      <c r="EQZ310" s="11" t="s">
        <v>76</v>
      </c>
      <c r="ERA310" s="11" t="s">
        <v>76</v>
      </c>
      <c r="ERB310" s="11" t="s">
        <v>76</v>
      </c>
      <c r="ERC310" s="11" t="s">
        <v>76</v>
      </c>
      <c r="ERD310" s="11" t="s">
        <v>76</v>
      </c>
      <c r="ERE310" s="11" t="s">
        <v>76</v>
      </c>
      <c r="ERF310" s="11" t="s">
        <v>76</v>
      </c>
      <c r="ERG310" s="11" t="s">
        <v>76</v>
      </c>
      <c r="ERH310" s="11" t="s">
        <v>76</v>
      </c>
      <c r="ERI310" s="11" t="s">
        <v>76</v>
      </c>
      <c r="ERJ310" s="11" t="s">
        <v>76</v>
      </c>
      <c r="ERK310" s="11" t="s">
        <v>76</v>
      </c>
      <c r="ERL310" s="11" t="s">
        <v>76</v>
      </c>
      <c r="ERM310" s="11" t="s">
        <v>76</v>
      </c>
      <c r="ERN310" s="11" t="s">
        <v>76</v>
      </c>
      <c r="ERO310" s="11" t="s">
        <v>76</v>
      </c>
      <c r="ERP310" s="11" t="s">
        <v>76</v>
      </c>
      <c r="ERQ310" s="11" t="s">
        <v>76</v>
      </c>
      <c r="ERR310" s="11" t="s">
        <v>76</v>
      </c>
      <c r="ERS310" s="11" t="s">
        <v>76</v>
      </c>
      <c r="ERT310" s="11" t="s">
        <v>76</v>
      </c>
      <c r="ERU310" s="11" t="s">
        <v>76</v>
      </c>
      <c r="ERV310" s="11" t="s">
        <v>76</v>
      </c>
      <c r="ERW310" s="11" t="s">
        <v>76</v>
      </c>
      <c r="ERX310" s="11" t="s">
        <v>76</v>
      </c>
      <c r="ERY310" s="11" t="s">
        <v>76</v>
      </c>
      <c r="ERZ310" s="11" t="s">
        <v>76</v>
      </c>
      <c r="ESA310" s="11" t="s">
        <v>76</v>
      </c>
      <c r="ESB310" s="11" t="s">
        <v>76</v>
      </c>
      <c r="ESC310" s="11" t="s">
        <v>76</v>
      </c>
      <c r="ESD310" s="11" t="s">
        <v>76</v>
      </c>
      <c r="ESE310" s="11" t="s">
        <v>76</v>
      </c>
      <c r="ESF310" s="11" t="s">
        <v>76</v>
      </c>
      <c r="ESG310" s="11" t="s">
        <v>76</v>
      </c>
      <c r="ESH310" s="11" t="s">
        <v>76</v>
      </c>
      <c r="ESI310" s="11" t="s">
        <v>76</v>
      </c>
      <c r="ESJ310" s="11" t="s">
        <v>76</v>
      </c>
      <c r="ESK310" s="11" t="s">
        <v>76</v>
      </c>
      <c r="ESL310" s="11" t="s">
        <v>76</v>
      </c>
      <c r="ESM310" s="11" t="s">
        <v>76</v>
      </c>
      <c r="ESN310" s="11" t="s">
        <v>76</v>
      </c>
      <c r="ESO310" s="11" t="s">
        <v>76</v>
      </c>
      <c r="ESP310" s="11" t="s">
        <v>76</v>
      </c>
      <c r="ESQ310" s="11" t="s">
        <v>76</v>
      </c>
      <c r="ESR310" s="11" t="s">
        <v>76</v>
      </c>
      <c r="ESS310" s="11" t="s">
        <v>76</v>
      </c>
      <c r="EST310" s="11" t="s">
        <v>76</v>
      </c>
      <c r="ESU310" s="11" t="s">
        <v>76</v>
      </c>
      <c r="ESV310" s="11" t="s">
        <v>76</v>
      </c>
      <c r="ESW310" s="11" t="s">
        <v>76</v>
      </c>
      <c r="ESX310" s="11" t="s">
        <v>76</v>
      </c>
      <c r="ESY310" s="11" t="s">
        <v>76</v>
      </c>
      <c r="ESZ310" s="11" t="s">
        <v>76</v>
      </c>
      <c r="ETA310" s="11" t="s">
        <v>76</v>
      </c>
      <c r="ETB310" s="11" t="s">
        <v>76</v>
      </c>
      <c r="ETC310" s="11" t="s">
        <v>76</v>
      </c>
      <c r="ETD310" s="11" t="s">
        <v>76</v>
      </c>
      <c r="ETE310" s="11" t="s">
        <v>76</v>
      </c>
      <c r="ETF310" s="11" t="s">
        <v>76</v>
      </c>
      <c r="ETG310" s="11" t="s">
        <v>76</v>
      </c>
      <c r="ETH310" s="11" t="s">
        <v>76</v>
      </c>
      <c r="ETI310" s="11" t="s">
        <v>76</v>
      </c>
      <c r="ETJ310" s="11" t="s">
        <v>76</v>
      </c>
      <c r="ETK310" s="11" t="s">
        <v>76</v>
      </c>
      <c r="ETL310" s="11" t="s">
        <v>76</v>
      </c>
      <c r="ETM310" s="11" t="s">
        <v>76</v>
      </c>
      <c r="ETN310" s="11" t="s">
        <v>76</v>
      </c>
      <c r="ETO310" s="11" t="s">
        <v>76</v>
      </c>
      <c r="ETP310" s="11" t="s">
        <v>76</v>
      </c>
      <c r="ETQ310" s="11" t="s">
        <v>76</v>
      </c>
      <c r="ETR310" s="11" t="s">
        <v>76</v>
      </c>
      <c r="ETS310" s="11" t="s">
        <v>76</v>
      </c>
      <c r="ETT310" s="11" t="s">
        <v>76</v>
      </c>
      <c r="ETU310" s="11" t="s">
        <v>76</v>
      </c>
      <c r="ETV310" s="11" t="s">
        <v>76</v>
      </c>
      <c r="ETW310" s="11" t="s">
        <v>76</v>
      </c>
      <c r="ETX310" s="11" t="s">
        <v>76</v>
      </c>
      <c r="ETY310" s="11" t="s">
        <v>76</v>
      </c>
      <c r="ETZ310" s="11" t="s">
        <v>76</v>
      </c>
      <c r="EUA310" s="11" t="s">
        <v>76</v>
      </c>
      <c r="EUB310" s="11" t="s">
        <v>76</v>
      </c>
      <c r="EUC310" s="11" t="s">
        <v>76</v>
      </c>
      <c r="EUD310" s="11" t="s">
        <v>76</v>
      </c>
      <c r="EUE310" s="11" t="s">
        <v>76</v>
      </c>
      <c r="EUF310" s="11" t="s">
        <v>76</v>
      </c>
      <c r="EUG310" s="11" t="s">
        <v>76</v>
      </c>
      <c r="EUH310" s="11" t="s">
        <v>76</v>
      </c>
      <c r="EUI310" s="11" t="s">
        <v>76</v>
      </c>
      <c r="EUJ310" s="11" t="s">
        <v>76</v>
      </c>
      <c r="EUK310" s="11" t="s">
        <v>76</v>
      </c>
      <c r="EUL310" s="11" t="s">
        <v>76</v>
      </c>
      <c r="EUM310" s="11" t="s">
        <v>76</v>
      </c>
      <c r="EUN310" s="11" t="s">
        <v>76</v>
      </c>
      <c r="EUO310" s="11" t="s">
        <v>76</v>
      </c>
      <c r="EUP310" s="11" t="s">
        <v>76</v>
      </c>
      <c r="EUQ310" s="11" t="s">
        <v>76</v>
      </c>
      <c r="EUR310" s="11" t="s">
        <v>76</v>
      </c>
      <c r="EUS310" s="11" t="s">
        <v>76</v>
      </c>
      <c r="EUT310" s="11" t="s">
        <v>76</v>
      </c>
      <c r="EUU310" s="11" t="s">
        <v>76</v>
      </c>
      <c r="EUV310" s="11" t="s">
        <v>76</v>
      </c>
      <c r="EUW310" s="11" t="s">
        <v>76</v>
      </c>
      <c r="EUX310" s="11" t="s">
        <v>76</v>
      </c>
      <c r="EUY310" s="11" t="s">
        <v>76</v>
      </c>
      <c r="EUZ310" s="11" t="s">
        <v>76</v>
      </c>
      <c r="EVA310" s="11" t="s">
        <v>76</v>
      </c>
      <c r="EVB310" s="11" t="s">
        <v>76</v>
      </c>
      <c r="EVC310" s="11" t="s">
        <v>76</v>
      </c>
      <c r="EVD310" s="11" t="s">
        <v>76</v>
      </c>
      <c r="EVE310" s="11" t="s">
        <v>76</v>
      </c>
      <c r="EVF310" s="11" t="s">
        <v>76</v>
      </c>
      <c r="EVG310" s="11" t="s">
        <v>76</v>
      </c>
      <c r="EVH310" s="11" t="s">
        <v>76</v>
      </c>
      <c r="EVI310" s="11" t="s">
        <v>76</v>
      </c>
      <c r="EVJ310" s="11" t="s">
        <v>76</v>
      </c>
      <c r="EVK310" s="11" t="s">
        <v>76</v>
      </c>
      <c r="EVL310" s="11" t="s">
        <v>76</v>
      </c>
      <c r="EVM310" s="11" t="s">
        <v>76</v>
      </c>
      <c r="EVN310" s="11" t="s">
        <v>76</v>
      </c>
      <c r="EVO310" s="11" t="s">
        <v>76</v>
      </c>
      <c r="EVP310" s="11" t="s">
        <v>76</v>
      </c>
      <c r="EVQ310" s="11" t="s">
        <v>76</v>
      </c>
      <c r="EVR310" s="11" t="s">
        <v>76</v>
      </c>
      <c r="EVS310" s="11" t="s">
        <v>76</v>
      </c>
      <c r="EVT310" s="11" t="s">
        <v>76</v>
      </c>
      <c r="EVU310" s="11" t="s">
        <v>76</v>
      </c>
      <c r="EVV310" s="11" t="s">
        <v>76</v>
      </c>
      <c r="EVW310" s="11" t="s">
        <v>76</v>
      </c>
      <c r="EVX310" s="11" t="s">
        <v>76</v>
      </c>
      <c r="EVY310" s="11" t="s">
        <v>76</v>
      </c>
      <c r="EVZ310" s="11" t="s">
        <v>76</v>
      </c>
      <c r="EWA310" s="11" t="s">
        <v>76</v>
      </c>
      <c r="EWB310" s="11" t="s">
        <v>76</v>
      </c>
      <c r="EWC310" s="11" t="s">
        <v>76</v>
      </c>
      <c r="EWD310" s="11" t="s">
        <v>76</v>
      </c>
      <c r="EWE310" s="11" t="s">
        <v>76</v>
      </c>
      <c r="EWF310" s="11" t="s">
        <v>76</v>
      </c>
      <c r="EWG310" s="11" t="s">
        <v>76</v>
      </c>
      <c r="EWH310" s="11" t="s">
        <v>76</v>
      </c>
      <c r="EWI310" s="11" t="s">
        <v>76</v>
      </c>
      <c r="EWJ310" s="11" t="s">
        <v>76</v>
      </c>
      <c r="EWK310" s="11" t="s">
        <v>76</v>
      </c>
      <c r="EWL310" s="11" t="s">
        <v>76</v>
      </c>
      <c r="EWM310" s="11" t="s">
        <v>76</v>
      </c>
      <c r="EWN310" s="11" t="s">
        <v>76</v>
      </c>
      <c r="EWO310" s="11" t="s">
        <v>76</v>
      </c>
      <c r="EWP310" s="11" t="s">
        <v>76</v>
      </c>
      <c r="EWQ310" s="11" t="s">
        <v>76</v>
      </c>
      <c r="EWR310" s="11" t="s">
        <v>76</v>
      </c>
      <c r="EWS310" s="11" t="s">
        <v>76</v>
      </c>
      <c r="EWT310" s="11" t="s">
        <v>76</v>
      </c>
      <c r="EWU310" s="11" t="s">
        <v>76</v>
      </c>
      <c r="EWV310" s="11" t="s">
        <v>76</v>
      </c>
      <c r="EWW310" s="11" t="s">
        <v>76</v>
      </c>
      <c r="EWX310" s="11" t="s">
        <v>76</v>
      </c>
      <c r="EWY310" s="11" t="s">
        <v>76</v>
      </c>
      <c r="EWZ310" s="11" t="s">
        <v>76</v>
      </c>
      <c r="EXA310" s="11" t="s">
        <v>76</v>
      </c>
      <c r="EXB310" s="11" t="s">
        <v>76</v>
      </c>
      <c r="EXC310" s="11" t="s">
        <v>76</v>
      </c>
      <c r="EXD310" s="11" t="s">
        <v>76</v>
      </c>
      <c r="EXE310" s="11" t="s">
        <v>76</v>
      </c>
      <c r="EXF310" s="11" t="s">
        <v>76</v>
      </c>
      <c r="EXG310" s="11" t="s">
        <v>76</v>
      </c>
      <c r="EXH310" s="11" t="s">
        <v>76</v>
      </c>
      <c r="EXI310" s="11" t="s">
        <v>76</v>
      </c>
      <c r="EXJ310" s="11" t="s">
        <v>76</v>
      </c>
      <c r="EXK310" s="11" t="s">
        <v>76</v>
      </c>
      <c r="EXL310" s="11" t="s">
        <v>76</v>
      </c>
      <c r="EXM310" s="11" t="s">
        <v>76</v>
      </c>
      <c r="EXN310" s="11" t="s">
        <v>76</v>
      </c>
      <c r="EXO310" s="11" t="s">
        <v>76</v>
      </c>
      <c r="EXP310" s="11" t="s">
        <v>76</v>
      </c>
      <c r="EXQ310" s="11" t="s">
        <v>76</v>
      </c>
      <c r="EXR310" s="11" t="s">
        <v>76</v>
      </c>
      <c r="EXS310" s="11" t="s">
        <v>76</v>
      </c>
      <c r="EXT310" s="11" t="s">
        <v>76</v>
      </c>
      <c r="EXU310" s="11" t="s">
        <v>76</v>
      </c>
      <c r="EXV310" s="11" t="s">
        <v>76</v>
      </c>
      <c r="EXW310" s="11" t="s">
        <v>76</v>
      </c>
      <c r="EXX310" s="11" t="s">
        <v>76</v>
      </c>
      <c r="EXY310" s="11" t="s">
        <v>76</v>
      </c>
      <c r="EXZ310" s="11" t="s">
        <v>76</v>
      </c>
      <c r="EYA310" s="11" t="s">
        <v>76</v>
      </c>
      <c r="EYB310" s="11" t="s">
        <v>76</v>
      </c>
      <c r="EYC310" s="11" t="s">
        <v>76</v>
      </c>
      <c r="EYD310" s="11" t="s">
        <v>76</v>
      </c>
      <c r="EYE310" s="11" t="s">
        <v>76</v>
      </c>
      <c r="EYF310" s="11" t="s">
        <v>76</v>
      </c>
      <c r="EYG310" s="11" t="s">
        <v>76</v>
      </c>
      <c r="EYH310" s="11" t="s">
        <v>76</v>
      </c>
      <c r="EYI310" s="11" t="s">
        <v>76</v>
      </c>
      <c r="EYJ310" s="11" t="s">
        <v>76</v>
      </c>
      <c r="EYK310" s="11" t="s">
        <v>76</v>
      </c>
      <c r="EYL310" s="11" t="s">
        <v>76</v>
      </c>
      <c r="EYM310" s="11" t="s">
        <v>76</v>
      </c>
      <c r="EYN310" s="11" t="s">
        <v>76</v>
      </c>
      <c r="EYO310" s="11" t="s">
        <v>76</v>
      </c>
      <c r="EYP310" s="11" t="s">
        <v>76</v>
      </c>
      <c r="EYQ310" s="11" t="s">
        <v>76</v>
      </c>
      <c r="EYR310" s="11" t="s">
        <v>76</v>
      </c>
      <c r="EYS310" s="11" t="s">
        <v>76</v>
      </c>
      <c r="EYT310" s="11" t="s">
        <v>76</v>
      </c>
      <c r="EYU310" s="11" t="s">
        <v>76</v>
      </c>
      <c r="EYV310" s="11" t="s">
        <v>76</v>
      </c>
      <c r="EYW310" s="11" t="s">
        <v>76</v>
      </c>
      <c r="EYX310" s="11" t="s">
        <v>76</v>
      </c>
      <c r="EYY310" s="11" t="s">
        <v>76</v>
      </c>
      <c r="EYZ310" s="11" t="s">
        <v>76</v>
      </c>
      <c r="EZA310" s="11" t="s">
        <v>76</v>
      </c>
      <c r="EZB310" s="11" t="s">
        <v>76</v>
      </c>
      <c r="EZC310" s="11" t="s">
        <v>76</v>
      </c>
      <c r="EZD310" s="11" t="s">
        <v>76</v>
      </c>
      <c r="EZE310" s="11" t="s">
        <v>76</v>
      </c>
      <c r="EZF310" s="11" t="s">
        <v>76</v>
      </c>
      <c r="EZG310" s="11" t="s">
        <v>76</v>
      </c>
      <c r="EZH310" s="11" t="s">
        <v>76</v>
      </c>
      <c r="EZI310" s="11" t="s">
        <v>76</v>
      </c>
      <c r="EZJ310" s="11" t="s">
        <v>76</v>
      </c>
      <c r="EZK310" s="11" t="s">
        <v>76</v>
      </c>
      <c r="EZL310" s="11" t="s">
        <v>76</v>
      </c>
      <c r="EZM310" s="11" t="s">
        <v>76</v>
      </c>
      <c r="EZN310" s="11" t="s">
        <v>76</v>
      </c>
      <c r="EZO310" s="11" t="s">
        <v>76</v>
      </c>
      <c r="EZP310" s="11" t="s">
        <v>76</v>
      </c>
      <c r="EZQ310" s="11" t="s">
        <v>76</v>
      </c>
      <c r="EZR310" s="11" t="s">
        <v>76</v>
      </c>
      <c r="EZS310" s="11" t="s">
        <v>76</v>
      </c>
      <c r="EZT310" s="11" t="s">
        <v>76</v>
      </c>
      <c r="EZU310" s="11" t="s">
        <v>76</v>
      </c>
      <c r="EZV310" s="11" t="s">
        <v>76</v>
      </c>
      <c r="EZW310" s="11" t="s">
        <v>76</v>
      </c>
      <c r="EZX310" s="11" t="s">
        <v>76</v>
      </c>
      <c r="EZY310" s="11" t="s">
        <v>76</v>
      </c>
      <c r="EZZ310" s="11" t="s">
        <v>76</v>
      </c>
      <c r="FAA310" s="11" t="s">
        <v>76</v>
      </c>
      <c r="FAB310" s="11" t="s">
        <v>76</v>
      </c>
      <c r="FAC310" s="11" t="s">
        <v>76</v>
      </c>
      <c r="FAD310" s="11" t="s">
        <v>76</v>
      </c>
      <c r="FAE310" s="11" t="s">
        <v>76</v>
      </c>
      <c r="FAF310" s="11" t="s">
        <v>76</v>
      </c>
      <c r="FAG310" s="11" t="s">
        <v>76</v>
      </c>
      <c r="FAH310" s="11" t="s">
        <v>76</v>
      </c>
      <c r="FAI310" s="11" t="s">
        <v>76</v>
      </c>
      <c r="FAJ310" s="11" t="s">
        <v>76</v>
      </c>
      <c r="FAK310" s="11" t="s">
        <v>76</v>
      </c>
      <c r="FAL310" s="11" t="s">
        <v>76</v>
      </c>
      <c r="FAM310" s="11" t="s">
        <v>76</v>
      </c>
      <c r="FAN310" s="11" t="s">
        <v>76</v>
      </c>
      <c r="FAO310" s="11" t="s">
        <v>76</v>
      </c>
      <c r="FAP310" s="11" t="s">
        <v>76</v>
      </c>
      <c r="FAQ310" s="11" t="s">
        <v>76</v>
      </c>
      <c r="FAR310" s="11" t="s">
        <v>76</v>
      </c>
      <c r="FAS310" s="11" t="s">
        <v>76</v>
      </c>
      <c r="FAT310" s="11" t="s">
        <v>76</v>
      </c>
      <c r="FAU310" s="11" t="s">
        <v>76</v>
      </c>
      <c r="FAV310" s="11" t="s">
        <v>76</v>
      </c>
      <c r="FAW310" s="11" t="s">
        <v>76</v>
      </c>
      <c r="FAX310" s="11" t="s">
        <v>76</v>
      </c>
      <c r="FAY310" s="11" t="s">
        <v>76</v>
      </c>
      <c r="FAZ310" s="11" t="s">
        <v>76</v>
      </c>
      <c r="FBA310" s="11" t="s">
        <v>76</v>
      </c>
      <c r="FBB310" s="11" t="s">
        <v>76</v>
      </c>
      <c r="FBC310" s="11" t="s">
        <v>76</v>
      </c>
      <c r="FBD310" s="11" t="s">
        <v>76</v>
      </c>
      <c r="FBE310" s="11" t="s">
        <v>76</v>
      </c>
      <c r="FBF310" s="11" t="s">
        <v>76</v>
      </c>
      <c r="FBG310" s="11" t="s">
        <v>76</v>
      </c>
      <c r="FBH310" s="11" t="s">
        <v>76</v>
      </c>
      <c r="FBI310" s="11" t="s">
        <v>76</v>
      </c>
      <c r="FBJ310" s="11" t="s">
        <v>76</v>
      </c>
      <c r="FBK310" s="11" t="s">
        <v>76</v>
      </c>
      <c r="FBL310" s="11" t="s">
        <v>76</v>
      </c>
      <c r="FBM310" s="11" t="s">
        <v>76</v>
      </c>
      <c r="FBN310" s="11" t="s">
        <v>76</v>
      </c>
      <c r="FBO310" s="11" t="s">
        <v>76</v>
      </c>
      <c r="FBP310" s="11" t="s">
        <v>76</v>
      </c>
      <c r="FBQ310" s="11" t="s">
        <v>76</v>
      </c>
      <c r="FBR310" s="11" t="s">
        <v>76</v>
      </c>
      <c r="FBS310" s="11" t="s">
        <v>76</v>
      </c>
      <c r="FBT310" s="11" t="s">
        <v>76</v>
      </c>
      <c r="FBU310" s="11" t="s">
        <v>76</v>
      </c>
      <c r="FBV310" s="11" t="s">
        <v>76</v>
      </c>
      <c r="FBW310" s="11" t="s">
        <v>76</v>
      </c>
      <c r="FBX310" s="11" t="s">
        <v>76</v>
      </c>
      <c r="FBY310" s="11" t="s">
        <v>76</v>
      </c>
      <c r="FBZ310" s="11" t="s">
        <v>76</v>
      </c>
      <c r="FCA310" s="11" t="s">
        <v>76</v>
      </c>
      <c r="FCB310" s="11" t="s">
        <v>76</v>
      </c>
      <c r="FCC310" s="11" t="s">
        <v>76</v>
      </c>
      <c r="FCD310" s="11" t="s">
        <v>76</v>
      </c>
      <c r="FCE310" s="11" t="s">
        <v>76</v>
      </c>
      <c r="FCF310" s="11" t="s">
        <v>76</v>
      </c>
      <c r="FCG310" s="11" t="s">
        <v>76</v>
      </c>
      <c r="FCH310" s="11" t="s">
        <v>76</v>
      </c>
      <c r="FCI310" s="11" t="s">
        <v>76</v>
      </c>
      <c r="FCJ310" s="11" t="s">
        <v>76</v>
      </c>
      <c r="FCK310" s="11" t="s">
        <v>76</v>
      </c>
      <c r="FCL310" s="11" t="s">
        <v>76</v>
      </c>
      <c r="FCM310" s="11" t="s">
        <v>76</v>
      </c>
      <c r="FCN310" s="11" t="s">
        <v>76</v>
      </c>
      <c r="FCO310" s="11" t="s">
        <v>76</v>
      </c>
      <c r="FCP310" s="11" t="s">
        <v>76</v>
      </c>
      <c r="FCQ310" s="11" t="s">
        <v>76</v>
      </c>
      <c r="FCR310" s="11" t="s">
        <v>76</v>
      </c>
      <c r="FCS310" s="11" t="s">
        <v>76</v>
      </c>
      <c r="FCT310" s="11" t="s">
        <v>76</v>
      </c>
      <c r="FCU310" s="11" t="s">
        <v>76</v>
      </c>
      <c r="FCV310" s="11" t="s">
        <v>76</v>
      </c>
      <c r="FCW310" s="11" t="s">
        <v>76</v>
      </c>
      <c r="FCX310" s="11" t="s">
        <v>76</v>
      </c>
      <c r="FCY310" s="11" t="s">
        <v>76</v>
      </c>
      <c r="FCZ310" s="11" t="s">
        <v>76</v>
      </c>
      <c r="FDA310" s="11" t="s">
        <v>76</v>
      </c>
      <c r="FDB310" s="11" t="s">
        <v>76</v>
      </c>
      <c r="FDC310" s="11" t="s">
        <v>76</v>
      </c>
      <c r="FDD310" s="11" t="s">
        <v>76</v>
      </c>
      <c r="FDE310" s="11" t="s">
        <v>76</v>
      </c>
      <c r="FDF310" s="11" t="s">
        <v>76</v>
      </c>
      <c r="FDG310" s="11" t="s">
        <v>76</v>
      </c>
      <c r="FDH310" s="11" t="s">
        <v>76</v>
      </c>
      <c r="FDI310" s="11" t="s">
        <v>76</v>
      </c>
      <c r="FDJ310" s="11" t="s">
        <v>76</v>
      </c>
      <c r="FDK310" s="11" t="s">
        <v>76</v>
      </c>
      <c r="FDL310" s="11" t="s">
        <v>76</v>
      </c>
      <c r="FDM310" s="11" t="s">
        <v>76</v>
      </c>
      <c r="FDN310" s="11" t="s">
        <v>76</v>
      </c>
      <c r="FDO310" s="11" t="s">
        <v>76</v>
      </c>
      <c r="FDP310" s="11" t="s">
        <v>76</v>
      </c>
      <c r="FDQ310" s="11" t="s">
        <v>76</v>
      </c>
      <c r="FDR310" s="11" t="s">
        <v>76</v>
      </c>
      <c r="FDS310" s="11" t="s">
        <v>76</v>
      </c>
      <c r="FDT310" s="11" t="s">
        <v>76</v>
      </c>
      <c r="FDU310" s="11" t="s">
        <v>76</v>
      </c>
      <c r="FDV310" s="11" t="s">
        <v>76</v>
      </c>
      <c r="FDW310" s="11" t="s">
        <v>76</v>
      </c>
      <c r="FDX310" s="11" t="s">
        <v>76</v>
      </c>
      <c r="FDY310" s="11" t="s">
        <v>76</v>
      </c>
      <c r="FDZ310" s="11" t="s">
        <v>76</v>
      </c>
      <c r="FEA310" s="11" t="s">
        <v>76</v>
      </c>
      <c r="FEB310" s="11" t="s">
        <v>76</v>
      </c>
      <c r="FEC310" s="11" t="s">
        <v>76</v>
      </c>
      <c r="FED310" s="11" t="s">
        <v>76</v>
      </c>
      <c r="FEE310" s="11" t="s">
        <v>76</v>
      </c>
      <c r="FEF310" s="11" t="s">
        <v>76</v>
      </c>
      <c r="FEG310" s="11" t="s">
        <v>76</v>
      </c>
      <c r="FEH310" s="11" t="s">
        <v>76</v>
      </c>
      <c r="FEI310" s="11" t="s">
        <v>76</v>
      </c>
      <c r="FEJ310" s="11" t="s">
        <v>76</v>
      </c>
      <c r="FEK310" s="11" t="s">
        <v>76</v>
      </c>
      <c r="FEL310" s="11" t="s">
        <v>76</v>
      </c>
      <c r="FEM310" s="11" t="s">
        <v>76</v>
      </c>
      <c r="FEN310" s="11" t="s">
        <v>76</v>
      </c>
      <c r="FEO310" s="11" t="s">
        <v>76</v>
      </c>
      <c r="FEP310" s="11" t="s">
        <v>76</v>
      </c>
      <c r="FEQ310" s="11" t="s">
        <v>76</v>
      </c>
      <c r="FER310" s="11" t="s">
        <v>76</v>
      </c>
      <c r="FES310" s="11" t="s">
        <v>76</v>
      </c>
      <c r="FET310" s="11" t="s">
        <v>76</v>
      </c>
      <c r="FEU310" s="11" t="s">
        <v>76</v>
      </c>
      <c r="FEV310" s="11" t="s">
        <v>76</v>
      </c>
      <c r="FEW310" s="11" t="s">
        <v>76</v>
      </c>
      <c r="FEX310" s="11" t="s">
        <v>76</v>
      </c>
      <c r="FEY310" s="11" t="s">
        <v>76</v>
      </c>
      <c r="FEZ310" s="11" t="s">
        <v>76</v>
      </c>
      <c r="FFA310" s="11" t="s">
        <v>76</v>
      </c>
      <c r="FFB310" s="11" t="s">
        <v>76</v>
      </c>
      <c r="FFC310" s="11" t="s">
        <v>76</v>
      </c>
      <c r="FFD310" s="11" t="s">
        <v>76</v>
      </c>
      <c r="FFE310" s="11" t="s">
        <v>76</v>
      </c>
      <c r="FFF310" s="11" t="s">
        <v>76</v>
      </c>
      <c r="FFG310" s="11" t="s">
        <v>76</v>
      </c>
      <c r="FFH310" s="11" t="s">
        <v>76</v>
      </c>
      <c r="FFI310" s="11" t="s">
        <v>76</v>
      </c>
      <c r="FFJ310" s="11" t="s">
        <v>76</v>
      </c>
      <c r="FFK310" s="11" t="s">
        <v>76</v>
      </c>
      <c r="FFL310" s="11" t="s">
        <v>76</v>
      </c>
      <c r="FFM310" s="11" t="s">
        <v>76</v>
      </c>
      <c r="FFN310" s="11" t="s">
        <v>76</v>
      </c>
      <c r="FFO310" s="11" t="s">
        <v>76</v>
      </c>
      <c r="FFP310" s="11" t="s">
        <v>76</v>
      </c>
      <c r="FFQ310" s="11" t="s">
        <v>76</v>
      </c>
      <c r="FFR310" s="11" t="s">
        <v>76</v>
      </c>
      <c r="FFS310" s="11" t="s">
        <v>76</v>
      </c>
      <c r="FFT310" s="11" t="s">
        <v>76</v>
      </c>
      <c r="FFU310" s="11" t="s">
        <v>76</v>
      </c>
      <c r="FFV310" s="11" t="s">
        <v>76</v>
      </c>
      <c r="FFW310" s="11" t="s">
        <v>76</v>
      </c>
      <c r="FFX310" s="11" t="s">
        <v>76</v>
      </c>
      <c r="FFY310" s="11" t="s">
        <v>76</v>
      </c>
      <c r="FFZ310" s="11" t="s">
        <v>76</v>
      </c>
      <c r="FGA310" s="11" t="s">
        <v>76</v>
      </c>
      <c r="FGB310" s="11" t="s">
        <v>76</v>
      </c>
      <c r="FGC310" s="11" t="s">
        <v>76</v>
      </c>
      <c r="FGD310" s="11" t="s">
        <v>76</v>
      </c>
      <c r="FGE310" s="11" t="s">
        <v>76</v>
      </c>
      <c r="FGF310" s="11" t="s">
        <v>76</v>
      </c>
      <c r="FGG310" s="11" t="s">
        <v>76</v>
      </c>
      <c r="FGH310" s="11" t="s">
        <v>76</v>
      </c>
      <c r="FGI310" s="11" t="s">
        <v>76</v>
      </c>
      <c r="FGJ310" s="11" t="s">
        <v>76</v>
      </c>
      <c r="FGK310" s="11" t="s">
        <v>76</v>
      </c>
      <c r="FGL310" s="11" t="s">
        <v>76</v>
      </c>
      <c r="FGM310" s="11" t="s">
        <v>76</v>
      </c>
      <c r="FGN310" s="11" t="s">
        <v>76</v>
      </c>
      <c r="FGO310" s="11" t="s">
        <v>76</v>
      </c>
      <c r="FGP310" s="11" t="s">
        <v>76</v>
      </c>
      <c r="FGQ310" s="11" t="s">
        <v>76</v>
      </c>
      <c r="FGR310" s="11" t="s">
        <v>76</v>
      </c>
      <c r="FGS310" s="11" t="s">
        <v>76</v>
      </c>
      <c r="FGT310" s="11" t="s">
        <v>76</v>
      </c>
      <c r="FGU310" s="11" t="s">
        <v>76</v>
      </c>
      <c r="FGV310" s="11" t="s">
        <v>76</v>
      </c>
      <c r="FGW310" s="11" t="s">
        <v>76</v>
      </c>
      <c r="FGX310" s="11" t="s">
        <v>76</v>
      </c>
      <c r="FGY310" s="11" t="s">
        <v>76</v>
      </c>
      <c r="FGZ310" s="11" t="s">
        <v>76</v>
      </c>
      <c r="FHA310" s="11" t="s">
        <v>76</v>
      </c>
      <c r="FHB310" s="11" t="s">
        <v>76</v>
      </c>
      <c r="FHC310" s="11" t="s">
        <v>76</v>
      </c>
      <c r="FHD310" s="11" t="s">
        <v>76</v>
      </c>
      <c r="FHE310" s="11" t="s">
        <v>76</v>
      </c>
      <c r="FHF310" s="11" t="s">
        <v>76</v>
      </c>
      <c r="FHG310" s="11" t="s">
        <v>76</v>
      </c>
      <c r="FHH310" s="11" t="s">
        <v>76</v>
      </c>
      <c r="FHI310" s="11" t="s">
        <v>76</v>
      </c>
      <c r="FHJ310" s="11" t="s">
        <v>76</v>
      </c>
      <c r="FHK310" s="11" t="s">
        <v>76</v>
      </c>
      <c r="FHL310" s="11" t="s">
        <v>76</v>
      </c>
      <c r="FHM310" s="11" t="s">
        <v>76</v>
      </c>
      <c r="FHN310" s="11" t="s">
        <v>76</v>
      </c>
      <c r="FHO310" s="11" t="s">
        <v>76</v>
      </c>
      <c r="FHP310" s="11" t="s">
        <v>76</v>
      </c>
      <c r="FHQ310" s="11" t="s">
        <v>76</v>
      </c>
      <c r="FHR310" s="11" t="s">
        <v>76</v>
      </c>
      <c r="FHS310" s="11" t="s">
        <v>76</v>
      </c>
      <c r="FHT310" s="11" t="s">
        <v>76</v>
      </c>
      <c r="FHU310" s="11" t="s">
        <v>76</v>
      </c>
      <c r="FHV310" s="11" t="s">
        <v>76</v>
      </c>
      <c r="FHW310" s="11" t="s">
        <v>76</v>
      </c>
      <c r="FHX310" s="11" t="s">
        <v>76</v>
      </c>
      <c r="FHY310" s="11" t="s">
        <v>76</v>
      </c>
      <c r="FHZ310" s="11" t="s">
        <v>76</v>
      </c>
      <c r="FIA310" s="11" t="s">
        <v>76</v>
      </c>
      <c r="FIB310" s="11" t="s">
        <v>76</v>
      </c>
      <c r="FIC310" s="11" t="s">
        <v>76</v>
      </c>
      <c r="FID310" s="11" t="s">
        <v>76</v>
      </c>
      <c r="FIE310" s="11" t="s">
        <v>76</v>
      </c>
      <c r="FIF310" s="11" t="s">
        <v>76</v>
      </c>
      <c r="FIG310" s="11" t="s">
        <v>76</v>
      </c>
      <c r="FIH310" s="11" t="s">
        <v>76</v>
      </c>
      <c r="FII310" s="11" t="s">
        <v>76</v>
      </c>
      <c r="FIJ310" s="11" t="s">
        <v>76</v>
      </c>
      <c r="FIK310" s="11" t="s">
        <v>76</v>
      </c>
      <c r="FIL310" s="11" t="s">
        <v>76</v>
      </c>
      <c r="FIM310" s="11" t="s">
        <v>76</v>
      </c>
      <c r="FIN310" s="11" t="s">
        <v>76</v>
      </c>
      <c r="FIO310" s="11" t="s">
        <v>76</v>
      </c>
      <c r="FIP310" s="11" t="s">
        <v>76</v>
      </c>
      <c r="FIQ310" s="11" t="s">
        <v>76</v>
      </c>
      <c r="FIR310" s="11" t="s">
        <v>76</v>
      </c>
      <c r="FIS310" s="11" t="s">
        <v>76</v>
      </c>
      <c r="FIT310" s="11" t="s">
        <v>76</v>
      </c>
      <c r="FIU310" s="11" t="s">
        <v>76</v>
      </c>
      <c r="FIV310" s="11" t="s">
        <v>76</v>
      </c>
      <c r="FIW310" s="11" t="s">
        <v>76</v>
      </c>
      <c r="FIX310" s="11" t="s">
        <v>76</v>
      </c>
      <c r="FIY310" s="11" t="s">
        <v>76</v>
      </c>
      <c r="FIZ310" s="11" t="s">
        <v>76</v>
      </c>
      <c r="FJA310" s="11" t="s">
        <v>76</v>
      </c>
      <c r="FJB310" s="11" t="s">
        <v>76</v>
      </c>
      <c r="FJC310" s="11" t="s">
        <v>76</v>
      </c>
      <c r="FJD310" s="11" t="s">
        <v>76</v>
      </c>
      <c r="FJE310" s="11" t="s">
        <v>76</v>
      </c>
      <c r="FJF310" s="11" t="s">
        <v>76</v>
      </c>
      <c r="FJG310" s="11" t="s">
        <v>76</v>
      </c>
      <c r="FJH310" s="11" t="s">
        <v>76</v>
      </c>
      <c r="FJI310" s="11" t="s">
        <v>76</v>
      </c>
      <c r="FJJ310" s="11" t="s">
        <v>76</v>
      </c>
      <c r="FJK310" s="11" t="s">
        <v>76</v>
      </c>
      <c r="FJL310" s="11" t="s">
        <v>76</v>
      </c>
      <c r="FJM310" s="11" t="s">
        <v>76</v>
      </c>
      <c r="FJN310" s="11" t="s">
        <v>76</v>
      </c>
      <c r="FJO310" s="11" t="s">
        <v>76</v>
      </c>
      <c r="FJP310" s="11" t="s">
        <v>76</v>
      </c>
      <c r="FJQ310" s="11" t="s">
        <v>76</v>
      </c>
      <c r="FJR310" s="11" t="s">
        <v>76</v>
      </c>
      <c r="FJS310" s="11" t="s">
        <v>76</v>
      </c>
      <c r="FJT310" s="11" t="s">
        <v>76</v>
      </c>
      <c r="FJU310" s="11" t="s">
        <v>76</v>
      </c>
      <c r="FJV310" s="11" t="s">
        <v>76</v>
      </c>
      <c r="FJW310" s="11" t="s">
        <v>76</v>
      </c>
      <c r="FJX310" s="11" t="s">
        <v>76</v>
      </c>
      <c r="FJY310" s="11" t="s">
        <v>76</v>
      </c>
      <c r="FJZ310" s="11" t="s">
        <v>76</v>
      </c>
      <c r="FKA310" s="11" t="s">
        <v>76</v>
      </c>
      <c r="FKB310" s="11" t="s">
        <v>76</v>
      </c>
      <c r="FKC310" s="11" t="s">
        <v>76</v>
      </c>
      <c r="FKD310" s="11" t="s">
        <v>76</v>
      </c>
      <c r="FKE310" s="11" t="s">
        <v>76</v>
      </c>
      <c r="FKF310" s="11" t="s">
        <v>76</v>
      </c>
      <c r="FKG310" s="11" t="s">
        <v>76</v>
      </c>
      <c r="FKH310" s="11" t="s">
        <v>76</v>
      </c>
      <c r="FKI310" s="11" t="s">
        <v>76</v>
      </c>
      <c r="FKJ310" s="11" t="s">
        <v>76</v>
      </c>
      <c r="FKK310" s="11" t="s">
        <v>76</v>
      </c>
      <c r="FKL310" s="11" t="s">
        <v>76</v>
      </c>
      <c r="FKM310" s="11" t="s">
        <v>76</v>
      </c>
      <c r="FKN310" s="11" t="s">
        <v>76</v>
      </c>
      <c r="FKO310" s="11" t="s">
        <v>76</v>
      </c>
      <c r="FKP310" s="11" t="s">
        <v>76</v>
      </c>
      <c r="FKQ310" s="11" t="s">
        <v>76</v>
      </c>
      <c r="FKR310" s="11" t="s">
        <v>76</v>
      </c>
      <c r="FKS310" s="11" t="s">
        <v>76</v>
      </c>
      <c r="FKT310" s="11" t="s">
        <v>76</v>
      </c>
      <c r="FKU310" s="11" t="s">
        <v>76</v>
      </c>
      <c r="FKV310" s="11" t="s">
        <v>76</v>
      </c>
      <c r="FKW310" s="11" t="s">
        <v>76</v>
      </c>
      <c r="FKX310" s="11" t="s">
        <v>76</v>
      </c>
      <c r="FKY310" s="11" t="s">
        <v>76</v>
      </c>
      <c r="FKZ310" s="11" t="s">
        <v>76</v>
      </c>
      <c r="FLA310" s="11" t="s">
        <v>76</v>
      </c>
      <c r="FLB310" s="11" t="s">
        <v>76</v>
      </c>
      <c r="FLC310" s="11" t="s">
        <v>76</v>
      </c>
      <c r="FLD310" s="11" t="s">
        <v>76</v>
      </c>
      <c r="FLE310" s="11" t="s">
        <v>76</v>
      </c>
      <c r="FLF310" s="11" t="s">
        <v>76</v>
      </c>
      <c r="FLG310" s="11" t="s">
        <v>76</v>
      </c>
      <c r="FLH310" s="11" t="s">
        <v>76</v>
      </c>
      <c r="FLI310" s="11" t="s">
        <v>76</v>
      </c>
      <c r="FLJ310" s="11" t="s">
        <v>76</v>
      </c>
      <c r="FLK310" s="11" t="s">
        <v>76</v>
      </c>
      <c r="FLL310" s="11" t="s">
        <v>76</v>
      </c>
      <c r="FLM310" s="11" t="s">
        <v>76</v>
      </c>
      <c r="FLN310" s="11" t="s">
        <v>76</v>
      </c>
      <c r="FLO310" s="11" t="s">
        <v>76</v>
      </c>
      <c r="FLP310" s="11" t="s">
        <v>76</v>
      </c>
      <c r="FLQ310" s="11" t="s">
        <v>76</v>
      </c>
      <c r="FLR310" s="11" t="s">
        <v>76</v>
      </c>
      <c r="FLS310" s="11" t="s">
        <v>76</v>
      </c>
      <c r="FLT310" s="11" t="s">
        <v>76</v>
      </c>
      <c r="FLU310" s="11" t="s">
        <v>76</v>
      </c>
      <c r="FLV310" s="11" t="s">
        <v>76</v>
      </c>
      <c r="FLW310" s="11" t="s">
        <v>76</v>
      </c>
      <c r="FLX310" s="11" t="s">
        <v>76</v>
      </c>
      <c r="FLY310" s="11" t="s">
        <v>76</v>
      </c>
      <c r="FLZ310" s="11" t="s">
        <v>76</v>
      </c>
      <c r="FMA310" s="11" t="s">
        <v>76</v>
      </c>
      <c r="FMB310" s="11" t="s">
        <v>76</v>
      </c>
      <c r="FMC310" s="11" t="s">
        <v>76</v>
      </c>
      <c r="FMD310" s="11" t="s">
        <v>76</v>
      </c>
      <c r="FME310" s="11" t="s">
        <v>76</v>
      </c>
      <c r="FMF310" s="11" t="s">
        <v>76</v>
      </c>
      <c r="FMG310" s="11" t="s">
        <v>76</v>
      </c>
      <c r="FMH310" s="11" t="s">
        <v>76</v>
      </c>
      <c r="FMI310" s="11" t="s">
        <v>76</v>
      </c>
      <c r="FMJ310" s="11" t="s">
        <v>76</v>
      </c>
      <c r="FMK310" s="11" t="s">
        <v>76</v>
      </c>
      <c r="FML310" s="11" t="s">
        <v>76</v>
      </c>
      <c r="FMM310" s="11" t="s">
        <v>76</v>
      </c>
      <c r="FMN310" s="11" t="s">
        <v>76</v>
      </c>
      <c r="FMO310" s="11" t="s">
        <v>76</v>
      </c>
      <c r="FMP310" s="11" t="s">
        <v>76</v>
      </c>
      <c r="FMQ310" s="11" t="s">
        <v>76</v>
      </c>
      <c r="FMR310" s="11" t="s">
        <v>76</v>
      </c>
      <c r="FMS310" s="11" t="s">
        <v>76</v>
      </c>
      <c r="FMT310" s="11" t="s">
        <v>76</v>
      </c>
      <c r="FMU310" s="11" t="s">
        <v>76</v>
      </c>
      <c r="FMV310" s="11" t="s">
        <v>76</v>
      </c>
      <c r="FMW310" s="11" t="s">
        <v>76</v>
      </c>
      <c r="FMX310" s="11" t="s">
        <v>76</v>
      </c>
      <c r="FMY310" s="11" t="s">
        <v>76</v>
      </c>
      <c r="FMZ310" s="11" t="s">
        <v>76</v>
      </c>
      <c r="FNA310" s="11" t="s">
        <v>76</v>
      </c>
      <c r="FNB310" s="11" t="s">
        <v>76</v>
      </c>
      <c r="FNC310" s="11" t="s">
        <v>76</v>
      </c>
      <c r="FND310" s="11" t="s">
        <v>76</v>
      </c>
      <c r="FNE310" s="11" t="s">
        <v>76</v>
      </c>
      <c r="FNF310" s="11" t="s">
        <v>76</v>
      </c>
      <c r="FNG310" s="11" t="s">
        <v>76</v>
      </c>
      <c r="FNH310" s="11" t="s">
        <v>76</v>
      </c>
      <c r="FNI310" s="11" t="s">
        <v>76</v>
      </c>
      <c r="FNJ310" s="11" t="s">
        <v>76</v>
      </c>
      <c r="FNK310" s="11" t="s">
        <v>76</v>
      </c>
      <c r="FNL310" s="11" t="s">
        <v>76</v>
      </c>
      <c r="FNM310" s="11" t="s">
        <v>76</v>
      </c>
      <c r="FNN310" s="11" t="s">
        <v>76</v>
      </c>
      <c r="FNO310" s="11" t="s">
        <v>76</v>
      </c>
      <c r="FNP310" s="11" t="s">
        <v>76</v>
      </c>
      <c r="FNQ310" s="11" t="s">
        <v>76</v>
      </c>
      <c r="FNR310" s="11" t="s">
        <v>76</v>
      </c>
      <c r="FNS310" s="11" t="s">
        <v>76</v>
      </c>
      <c r="FNT310" s="11" t="s">
        <v>76</v>
      </c>
      <c r="FNU310" s="11" t="s">
        <v>76</v>
      </c>
      <c r="FNV310" s="11" t="s">
        <v>76</v>
      </c>
      <c r="FNW310" s="11" t="s">
        <v>76</v>
      </c>
      <c r="FNX310" s="11" t="s">
        <v>76</v>
      </c>
      <c r="FNY310" s="11" t="s">
        <v>76</v>
      </c>
      <c r="FNZ310" s="11" t="s">
        <v>76</v>
      </c>
      <c r="FOA310" s="11" t="s">
        <v>76</v>
      </c>
      <c r="FOB310" s="11" t="s">
        <v>76</v>
      </c>
      <c r="FOC310" s="11" t="s">
        <v>76</v>
      </c>
      <c r="FOD310" s="11" t="s">
        <v>76</v>
      </c>
      <c r="FOE310" s="11" t="s">
        <v>76</v>
      </c>
      <c r="FOF310" s="11" t="s">
        <v>76</v>
      </c>
      <c r="FOG310" s="11" t="s">
        <v>76</v>
      </c>
      <c r="FOH310" s="11" t="s">
        <v>76</v>
      </c>
      <c r="FOI310" s="11" t="s">
        <v>76</v>
      </c>
      <c r="FOJ310" s="11" t="s">
        <v>76</v>
      </c>
      <c r="FOK310" s="11" t="s">
        <v>76</v>
      </c>
      <c r="FOL310" s="11" t="s">
        <v>76</v>
      </c>
      <c r="FOM310" s="11" t="s">
        <v>76</v>
      </c>
      <c r="FON310" s="11" t="s">
        <v>76</v>
      </c>
      <c r="FOO310" s="11" t="s">
        <v>76</v>
      </c>
      <c r="FOP310" s="11" t="s">
        <v>76</v>
      </c>
      <c r="FOQ310" s="11" t="s">
        <v>76</v>
      </c>
      <c r="FOR310" s="11" t="s">
        <v>76</v>
      </c>
      <c r="FOS310" s="11" t="s">
        <v>76</v>
      </c>
      <c r="FOT310" s="11" t="s">
        <v>76</v>
      </c>
      <c r="FOU310" s="11" t="s">
        <v>76</v>
      </c>
      <c r="FOV310" s="11" t="s">
        <v>76</v>
      </c>
      <c r="FOW310" s="11" t="s">
        <v>76</v>
      </c>
      <c r="FOX310" s="11" t="s">
        <v>76</v>
      </c>
      <c r="FOY310" s="11" t="s">
        <v>76</v>
      </c>
      <c r="FOZ310" s="11" t="s">
        <v>76</v>
      </c>
      <c r="FPA310" s="11" t="s">
        <v>76</v>
      </c>
      <c r="FPB310" s="11" t="s">
        <v>76</v>
      </c>
      <c r="FPC310" s="11" t="s">
        <v>76</v>
      </c>
      <c r="FPD310" s="11" t="s">
        <v>76</v>
      </c>
      <c r="FPE310" s="11" t="s">
        <v>76</v>
      </c>
      <c r="FPF310" s="11" t="s">
        <v>76</v>
      </c>
      <c r="FPG310" s="11" t="s">
        <v>76</v>
      </c>
      <c r="FPH310" s="11" t="s">
        <v>76</v>
      </c>
      <c r="FPI310" s="11" t="s">
        <v>76</v>
      </c>
      <c r="FPJ310" s="11" t="s">
        <v>76</v>
      </c>
      <c r="FPK310" s="11" t="s">
        <v>76</v>
      </c>
      <c r="FPL310" s="11" t="s">
        <v>76</v>
      </c>
      <c r="FPM310" s="11" t="s">
        <v>76</v>
      </c>
      <c r="FPN310" s="11" t="s">
        <v>76</v>
      </c>
      <c r="FPO310" s="11" t="s">
        <v>76</v>
      </c>
      <c r="FPP310" s="11" t="s">
        <v>76</v>
      </c>
      <c r="FPQ310" s="11" t="s">
        <v>76</v>
      </c>
      <c r="FPR310" s="11" t="s">
        <v>76</v>
      </c>
      <c r="FPS310" s="11" t="s">
        <v>76</v>
      </c>
      <c r="FPT310" s="11" t="s">
        <v>76</v>
      </c>
      <c r="FPU310" s="11" t="s">
        <v>76</v>
      </c>
      <c r="FPV310" s="11" t="s">
        <v>76</v>
      </c>
      <c r="FPW310" s="11" t="s">
        <v>76</v>
      </c>
      <c r="FPX310" s="11" t="s">
        <v>76</v>
      </c>
      <c r="FPY310" s="11" t="s">
        <v>76</v>
      </c>
      <c r="FPZ310" s="11" t="s">
        <v>76</v>
      </c>
      <c r="FQA310" s="11" t="s">
        <v>76</v>
      </c>
      <c r="FQB310" s="11" t="s">
        <v>76</v>
      </c>
      <c r="FQC310" s="11" t="s">
        <v>76</v>
      </c>
      <c r="FQD310" s="11" t="s">
        <v>76</v>
      </c>
      <c r="FQE310" s="11" t="s">
        <v>76</v>
      </c>
      <c r="FQF310" s="11" t="s">
        <v>76</v>
      </c>
      <c r="FQG310" s="11" t="s">
        <v>76</v>
      </c>
      <c r="FQH310" s="11" t="s">
        <v>76</v>
      </c>
      <c r="FQI310" s="11" t="s">
        <v>76</v>
      </c>
      <c r="FQJ310" s="11" t="s">
        <v>76</v>
      </c>
      <c r="FQK310" s="11" t="s">
        <v>76</v>
      </c>
      <c r="FQL310" s="11" t="s">
        <v>76</v>
      </c>
      <c r="FQM310" s="11" t="s">
        <v>76</v>
      </c>
      <c r="FQN310" s="11" t="s">
        <v>76</v>
      </c>
      <c r="FQO310" s="11" t="s">
        <v>76</v>
      </c>
      <c r="FQP310" s="11" t="s">
        <v>76</v>
      </c>
      <c r="FQQ310" s="11" t="s">
        <v>76</v>
      </c>
      <c r="FQR310" s="11" t="s">
        <v>76</v>
      </c>
      <c r="FQS310" s="11" t="s">
        <v>76</v>
      </c>
      <c r="FQT310" s="11" t="s">
        <v>76</v>
      </c>
      <c r="FQU310" s="11" t="s">
        <v>76</v>
      </c>
      <c r="FQV310" s="11" t="s">
        <v>76</v>
      </c>
      <c r="FQW310" s="11" t="s">
        <v>76</v>
      </c>
      <c r="FQX310" s="11" t="s">
        <v>76</v>
      </c>
      <c r="FQY310" s="11" t="s">
        <v>76</v>
      </c>
      <c r="FQZ310" s="11" t="s">
        <v>76</v>
      </c>
      <c r="FRA310" s="11" t="s">
        <v>76</v>
      </c>
      <c r="FRB310" s="11" t="s">
        <v>76</v>
      </c>
      <c r="FRC310" s="11" t="s">
        <v>76</v>
      </c>
      <c r="FRD310" s="11" t="s">
        <v>76</v>
      </c>
      <c r="FRE310" s="11" t="s">
        <v>76</v>
      </c>
      <c r="FRF310" s="11" t="s">
        <v>76</v>
      </c>
      <c r="FRG310" s="11" t="s">
        <v>76</v>
      </c>
      <c r="FRH310" s="11" t="s">
        <v>76</v>
      </c>
      <c r="FRI310" s="11" t="s">
        <v>76</v>
      </c>
      <c r="FRJ310" s="11" t="s">
        <v>76</v>
      </c>
      <c r="FRK310" s="11" t="s">
        <v>76</v>
      </c>
      <c r="FRL310" s="11" t="s">
        <v>76</v>
      </c>
      <c r="FRM310" s="11" t="s">
        <v>76</v>
      </c>
      <c r="FRN310" s="11" t="s">
        <v>76</v>
      </c>
      <c r="FRO310" s="11" t="s">
        <v>76</v>
      </c>
      <c r="FRP310" s="11" t="s">
        <v>76</v>
      </c>
      <c r="FRQ310" s="11" t="s">
        <v>76</v>
      </c>
      <c r="FRR310" s="11" t="s">
        <v>76</v>
      </c>
      <c r="FRS310" s="11" t="s">
        <v>76</v>
      </c>
      <c r="FRT310" s="11" t="s">
        <v>76</v>
      </c>
      <c r="FRU310" s="11" t="s">
        <v>76</v>
      </c>
      <c r="FRV310" s="11" t="s">
        <v>76</v>
      </c>
      <c r="FRW310" s="11" t="s">
        <v>76</v>
      </c>
      <c r="FRX310" s="11" t="s">
        <v>76</v>
      </c>
      <c r="FRY310" s="11" t="s">
        <v>76</v>
      </c>
      <c r="FRZ310" s="11" t="s">
        <v>76</v>
      </c>
      <c r="FSA310" s="11" t="s">
        <v>76</v>
      </c>
      <c r="FSB310" s="11" t="s">
        <v>76</v>
      </c>
      <c r="FSC310" s="11" t="s">
        <v>76</v>
      </c>
      <c r="FSD310" s="11" t="s">
        <v>76</v>
      </c>
      <c r="FSE310" s="11" t="s">
        <v>76</v>
      </c>
      <c r="FSF310" s="11" t="s">
        <v>76</v>
      </c>
      <c r="FSG310" s="11" t="s">
        <v>76</v>
      </c>
      <c r="FSH310" s="11" t="s">
        <v>76</v>
      </c>
      <c r="FSI310" s="11" t="s">
        <v>76</v>
      </c>
      <c r="FSJ310" s="11" t="s">
        <v>76</v>
      </c>
      <c r="FSK310" s="11" t="s">
        <v>76</v>
      </c>
      <c r="FSL310" s="11" t="s">
        <v>76</v>
      </c>
      <c r="FSM310" s="11" t="s">
        <v>76</v>
      </c>
      <c r="FSN310" s="11" t="s">
        <v>76</v>
      </c>
      <c r="FSO310" s="11" t="s">
        <v>76</v>
      </c>
      <c r="FSP310" s="11" t="s">
        <v>76</v>
      </c>
      <c r="FSQ310" s="11" t="s">
        <v>76</v>
      </c>
      <c r="FSR310" s="11" t="s">
        <v>76</v>
      </c>
      <c r="FSS310" s="11" t="s">
        <v>76</v>
      </c>
      <c r="FST310" s="11" t="s">
        <v>76</v>
      </c>
      <c r="FSU310" s="11" t="s">
        <v>76</v>
      </c>
      <c r="FSV310" s="11" t="s">
        <v>76</v>
      </c>
      <c r="FSW310" s="11" t="s">
        <v>76</v>
      </c>
      <c r="FSX310" s="11" t="s">
        <v>76</v>
      </c>
      <c r="FSY310" s="11" t="s">
        <v>76</v>
      </c>
      <c r="FSZ310" s="11" t="s">
        <v>76</v>
      </c>
      <c r="FTA310" s="11" t="s">
        <v>76</v>
      </c>
      <c r="FTB310" s="11" t="s">
        <v>76</v>
      </c>
      <c r="FTC310" s="11" t="s">
        <v>76</v>
      </c>
      <c r="FTD310" s="11" t="s">
        <v>76</v>
      </c>
      <c r="FTE310" s="11" t="s">
        <v>76</v>
      </c>
      <c r="FTF310" s="11" t="s">
        <v>76</v>
      </c>
      <c r="FTG310" s="11" t="s">
        <v>76</v>
      </c>
      <c r="FTH310" s="11" t="s">
        <v>76</v>
      </c>
      <c r="FTI310" s="11" t="s">
        <v>76</v>
      </c>
      <c r="FTJ310" s="11" t="s">
        <v>76</v>
      </c>
      <c r="FTK310" s="11" t="s">
        <v>76</v>
      </c>
      <c r="FTL310" s="11" t="s">
        <v>76</v>
      </c>
      <c r="FTM310" s="11" t="s">
        <v>76</v>
      </c>
      <c r="FTN310" s="11" t="s">
        <v>76</v>
      </c>
      <c r="FTO310" s="11" t="s">
        <v>76</v>
      </c>
      <c r="FTP310" s="11" t="s">
        <v>76</v>
      </c>
      <c r="FTQ310" s="11" t="s">
        <v>76</v>
      </c>
      <c r="FTR310" s="11" t="s">
        <v>76</v>
      </c>
      <c r="FTS310" s="11" t="s">
        <v>76</v>
      </c>
      <c r="FTT310" s="11" t="s">
        <v>76</v>
      </c>
      <c r="FTU310" s="11" t="s">
        <v>76</v>
      </c>
      <c r="FTV310" s="11" t="s">
        <v>76</v>
      </c>
      <c r="FTW310" s="11" t="s">
        <v>76</v>
      </c>
      <c r="FTX310" s="11" t="s">
        <v>76</v>
      </c>
      <c r="FTY310" s="11" t="s">
        <v>76</v>
      </c>
      <c r="FTZ310" s="11" t="s">
        <v>76</v>
      </c>
      <c r="FUA310" s="11" t="s">
        <v>76</v>
      </c>
      <c r="FUB310" s="11" t="s">
        <v>76</v>
      </c>
      <c r="FUC310" s="11" t="s">
        <v>76</v>
      </c>
      <c r="FUD310" s="11" t="s">
        <v>76</v>
      </c>
      <c r="FUE310" s="11" t="s">
        <v>76</v>
      </c>
      <c r="FUF310" s="11" t="s">
        <v>76</v>
      </c>
      <c r="FUG310" s="11" t="s">
        <v>76</v>
      </c>
      <c r="FUH310" s="11" t="s">
        <v>76</v>
      </c>
      <c r="FUI310" s="11" t="s">
        <v>76</v>
      </c>
      <c r="FUJ310" s="11" t="s">
        <v>76</v>
      </c>
      <c r="FUK310" s="11" t="s">
        <v>76</v>
      </c>
      <c r="FUL310" s="11" t="s">
        <v>76</v>
      </c>
      <c r="FUM310" s="11" t="s">
        <v>76</v>
      </c>
      <c r="FUN310" s="11" t="s">
        <v>76</v>
      </c>
      <c r="FUO310" s="11" t="s">
        <v>76</v>
      </c>
      <c r="FUP310" s="11" t="s">
        <v>76</v>
      </c>
      <c r="FUQ310" s="11" t="s">
        <v>76</v>
      </c>
      <c r="FUR310" s="11" t="s">
        <v>76</v>
      </c>
      <c r="FUS310" s="11" t="s">
        <v>76</v>
      </c>
      <c r="FUT310" s="11" t="s">
        <v>76</v>
      </c>
      <c r="FUU310" s="11" t="s">
        <v>76</v>
      </c>
      <c r="FUV310" s="11" t="s">
        <v>76</v>
      </c>
      <c r="FUW310" s="11" t="s">
        <v>76</v>
      </c>
      <c r="FUX310" s="11" t="s">
        <v>76</v>
      </c>
      <c r="FUY310" s="11" t="s">
        <v>76</v>
      </c>
      <c r="FUZ310" s="11" t="s">
        <v>76</v>
      </c>
      <c r="FVA310" s="11" t="s">
        <v>76</v>
      </c>
      <c r="FVB310" s="11" t="s">
        <v>76</v>
      </c>
      <c r="FVC310" s="11" t="s">
        <v>76</v>
      </c>
      <c r="FVD310" s="11" t="s">
        <v>76</v>
      </c>
      <c r="FVE310" s="11" t="s">
        <v>76</v>
      </c>
      <c r="FVF310" s="11" t="s">
        <v>76</v>
      </c>
      <c r="FVG310" s="11" t="s">
        <v>76</v>
      </c>
      <c r="FVH310" s="11" t="s">
        <v>76</v>
      </c>
      <c r="FVI310" s="11" t="s">
        <v>76</v>
      </c>
      <c r="FVJ310" s="11" t="s">
        <v>76</v>
      </c>
      <c r="FVK310" s="11" t="s">
        <v>76</v>
      </c>
      <c r="FVL310" s="11" t="s">
        <v>76</v>
      </c>
      <c r="FVM310" s="11" t="s">
        <v>76</v>
      </c>
      <c r="FVN310" s="11" t="s">
        <v>76</v>
      </c>
      <c r="FVO310" s="11" t="s">
        <v>76</v>
      </c>
      <c r="FVP310" s="11" t="s">
        <v>76</v>
      </c>
      <c r="FVQ310" s="11" t="s">
        <v>76</v>
      </c>
      <c r="FVR310" s="11" t="s">
        <v>76</v>
      </c>
      <c r="FVS310" s="11" t="s">
        <v>76</v>
      </c>
      <c r="FVT310" s="11" t="s">
        <v>76</v>
      </c>
      <c r="FVU310" s="11" t="s">
        <v>76</v>
      </c>
      <c r="FVV310" s="11" t="s">
        <v>76</v>
      </c>
      <c r="FVW310" s="11" t="s">
        <v>76</v>
      </c>
      <c r="FVX310" s="11" t="s">
        <v>76</v>
      </c>
      <c r="FVY310" s="11" t="s">
        <v>76</v>
      </c>
      <c r="FVZ310" s="11" t="s">
        <v>76</v>
      </c>
      <c r="FWA310" s="11" t="s">
        <v>76</v>
      </c>
      <c r="FWB310" s="11" t="s">
        <v>76</v>
      </c>
      <c r="FWC310" s="11" t="s">
        <v>76</v>
      </c>
      <c r="FWD310" s="11" t="s">
        <v>76</v>
      </c>
      <c r="FWE310" s="11" t="s">
        <v>76</v>
      </c>
      <c r="FWF310" s="11" t="s">
        <v>76</v>
      </c>
      <c r="FWG310" s="11" t="s">
        <v>76</v>
      </c>
      <c r="FWH310" s="11" t="s">
        <v>76</v>
      </c>
      <c r="FWI310" s="11" t="s">
        <v>76</v>
      </c>
      <c r="FWJ310" s="11" t="s">
        <v>76</v>
      </c>
      <c r="FWK310" s="11" t="s">
        <v>76</v>
      </c>
      <c r="FWL310" s="11" t="s">
        <v>76</v>
      </c>
      <c r="FWM310" s="11" t="s">
        <v>76</v>
      </c>
      <c r="FWN310" s="11" t="s">
        <v>76</v>
      </c>
      <c r="FWO310" s="11" t="s">
        <v>76</v>
      </c>
      <c r="FWP310" s="11" t="s">
        <v>76</v>
      </c>
      <c r="FWQ310" s="11" t="s">
        <v>76</v>
      </c>
      <c r="FWR310" s="11" t="s">
        <v>76</v>
      </c>
      <c r="FWS310" s="11" t="s">
        <v>76</v>
      </c>
      <c r="FWT310" s="11" t="s">
        <v>76</v>
      </c>
      <c r="FWU310" s="11" t="s">
        <v>76</v>
      </c>
      <c r="FWV310" s="11" t="s">
        <v>76</v>
      </c>
      <c r="FWW310" s="11" t="s">
        <v>76</v>
      </c>
      <c r="FWX310" s="11" t="s">
        <v>76</v>
      </c>
      <c r="FWY310" s="11" t="s">
        <v>76</v>
      </c>
      <c r="FWZ310" s="11" t="s">
        <v>76</v>
      </c>
      <c r="FXA310" s="11" t="s">
        <v>76</v>
      </c>
      <c r="FXB310" s="11" t="s">
        <v>76</v>
      </c>
      <c r="FXC310" s="11" t="s">
        <v>76</v>
      </c>
      <c r="FXD310" s="11" t="s">
        <v>76</v>
      </c>
      <c r="FXE310" s="11" t="s">
        <v>76</v>
      </c>
      <c r="FXF310" s="11" t="s">
        <v>76</v>
      </c>
      <c r="FXG310" s="11" t="s">
        <v>76</v>
      </c>
      <c r="FXH310" s="11" t="s">
        <v>76</v>
      </c>
      <c r="FXI310" s="11" t="s">
        <v>76</v>
      </c>
      <c r="FXJ310" s="11" t="s">
        <v>76</v>
      </c>
      <c r="FXK310" s="11" t="s">
        <v>76</v>
      </c>
      <c r="FXL310" s="11" t="s">
        <v>76</v>
      </c>
      <c r="FXM310" s="11" t="s">
        <v>76</v>
      </c>
      <c r="FXN310" s="11" t="s">
        <v>76</v>
      </c>
      <c r="FXO310" s="11" t="s">
        <v>76</v>
      </c>
      <c r="FXP310" s="11" t="s">
        <v>76</v>
      </c>
      <c r="FXQ310" s="11" t="s">
        <v>76</v>
      </c>
      <c r="FXR310" s="11" t="s">
        <v>76</v>
      </c>
      <c r="FXS310" s="11" t="s">
        <v>76</v>
      </c>
      <c r="FXT310" s="11" t="s">
        <v>76</v>
      </c>
      <c r="FXU310" s="11" t="s">
        <v>76</v>
      </c>
      <c r="FXV310" s="11" t="s">
        <v>76</v>
      </c>
      <c r="FXW310" s="11" t="s">
        <v>76</v>
      </c>
      <c r="FXX310" s="11" t="s">
        <v>76</v>
      </c>
      <c r="FXY310" s="11" t="s">
        <v>76</v>
      </c>
      <c r="FXZ310" s="11" t="s">
        <v>76</v>
      </c>
      <c r="FYA310" s="11" t="s">
        <v>76</v>
      </c>
      <c r="FYB310" s="11" t="s">
        <v>76</v>
      </c>
      <c r="FYC310" s="11" t="s">
        <v>76</v>
      </c>
      <c r="FYD310" s="11" t="s">
        <v>76</v>
      </c>
      <c r="FYE310" s="11" t="s">
        <v>76</v>
      </c>
      <c r="FYF310" s="11" t="s">
        <v>76</v>
      </c>
      <c r="FYG310" s="11" t="s">
        <v>76</v>
      </c>
      <c r="FYH310" s="11" t="s">
        <v>76</v>
      </c>
      <c r="FYI310" s="11" t="s">
        <v>76</v>
      </c>
      <c r="FYJ310" s="11" t="s">
        <v>76</v>
      </c>
      <c r="FYK310" s="11" t="s">
        <v>76</v>
      </c>
      <c r="FYL310" s="11" t="s">
        <v>76</v>
      </c>
      <c r="FYM310" s="11" t="s">
        <v>76</v>
      </c>
      <c r="FYN310" s="11" t="s">
        <v>76</v>
      </c>
      <c r="FYO310" s="11" t="s">
        <v>76</v>
      </c>
      <c r="FYP310" s="11" t="s">
        <v>76</v>
      </c>
      <c r="FYQ310" s="11" t="s">
        <v>76</v>
      </c>
      <c r="FYR310" s="11" t="s">
        <v>76</v>
      </c>
      <c r="FYS310" s="11" t="s">
        <v>76</v>
      </c>
      <c r="FYT310" s="11" t="s">
        <v>76</v>
      </c>
      <c r="FYU310" s="11" t="s">
        <v>76</v>
      </c>
      <c r="FYV310" s="11" t="s">
        <v>76</v>
      </c>
      <c r="FYW310" s="11" t="s">
        <v>76</v>
      </c>
      <c r="FYX310" s="11" t="s">
        <v>76</v>
      </c>
      <c r="FYY310" s="11" t="s">
        <v>76</v>
      </c>
      <c r="FYZ310" s="11" t="s">
        <v>76</v>
      </c>
      <c r="FZA310" s="11" t="s">
        <v>76</v>
      </c>
      <c r="FZB310" s="11" t="s">
        <v>76</v>
      </c>
      <c r="FZC310" s="11" t="s">
        <v>76</v>
      </c>
      <c r="FZD310" s="11" t="s">
        <v>76</v>
      </c>
      <c r="FZE310" s="11" t="s">
        <v>76</v>
      </c>
      <c r="FZF310" s="11" t="s">
        <v>76</v>
      </c>
      <c r="FZG310" s="11" t="s">
        <v>76</v>
      </c>
      <c r="FZH310" s="11" t="s">
        <v>76</v>
      </c>
      <c r="FZI310" s="11" t="s">
        <v>76</v>
      </c>
      <c r="FZJ310" s="11" t="s">
        <v>76</v>
      </c>
      <c r="FZK310" s="11" t="s">
        <v>76</v>
      </c>
      <c r="FZL310" s="11" t="s">
        <v>76</v>
      </c>
      <c r="FZM310" s="11" t="s">
        <v>76</v>
      </c>
      <c r="FZN310" s="11" t="s">
        <v>76</v>
      </c>
      <c r="FZO310" s="11" t="s">
        <v>76</v>
      </c>
      <c r="FZP310" s="11" t="s">
        <v>76</v>
      </c>
      <c r="FZQ310" s="11" t="s">
        <v>76</v>
      </c>
      <c r="FZR310" s="11" t="s">
        <v>76</v>
      </c>
      <c r="FZS310" s="11" t="s">
        <v>76</v>
      </c>
      <c r="FZT310" s="11" t="s">
        <v>76</v>
      </c>
      <c r="FZU310" s="11" t="s">
        <v>76</v>
      </c>
      <c r="FZV310" s="11" t="s">
        <v>76</v>
      </c>
      <c r="FZW310" s="11" t="s">
        <v>76</v>
      </c>
      <c r="FZX310" s="11" t="s">
        <v>76</v>
      </c>
      <c r="FZY310" s="11" t="s">
        <v>76</v>
      </c>
      <c r="FZZ310" s="11" t="s">
        <v>76</v>
      </c>
      <c r="GAA310" s="11" t="s">
        <v>76</v>
      </c>
      <c r="GAB310" s="11" t="s">
        <v>76</v>
      </c>
      <c r="GAC310" s="11" t="s">
        <v>76</v>
      </c>
      <c r="GAD310" s="11" t="s">
        <v>76</v>
      </c>
      <c r="GAE310" s="11" t="s">
        <v>76</v>
      </c>
      <c r="GAF310" s="11" t="s">
        <v>76</v>
      </c>
      <c r="GAG310" s="11" t="s">
        <v>76</v>
      </c>
      <c r="GAH310" s="11" t="s">
        <v>76</v>
      </c>
      <c r="GAI310" s="11" t="s">
        <v>76</v>
      </c>
      <c r="GAJ310" s="11" t="s">
        <v>76</v>
      </c>
      <c r="GAK310" s="11" t="s">
        <v>76</v>
      </c>
      <c r="GAL310" s="11" t="s">
        <v>76</v>
      </c>
      <c r="GAM310" s="11" t="s">
        <v>76</v>
      </c>
      <c r="GAN310" s="11" t="s">
        <v>76</v>
      </c>
      <c r="GAO310" s="11" t="s">
        <v>76</v>
      </c>
      <c r="GAP310" s="11" t="s">
        <v>76</v>
      </c>
      <c r="GAQ310" s="11" t="s">
        <v>76</v>
      </c>
      <c r="GAR310" s="11" t="s">
        <v>76</v>
      </c>
      <c r="GAS310" s="11" t="s">
        <v>76</v>
      </c>
      <c r="GAT310" s="11" t="s">
        <v>76</v>
      </c>
      <c r="GAU310" s="11" t="s">
        <v>76</v>
      </c>
      <c r="GAV310" s="11" t="s">
        <v>76</v>
      </c>
      <c r="GAW310" s="11" t="s">
        <v>76</v>
      </c>
      <c r="GAX310" s="11" t="s">
        <v>76</v>
      </c>
      <c r="GAY310" s="11" t="s">
        <v>76</v>
      </c>
      <c r="GAZ310" s="11" t="s">
        <v>76</v>
      </c>
      <c r="GBA310" s="11" t="s">
        <v>76</v>
      </c>
      <c r="GBB310" s="11" t="s">
        <v>76</v>
      </c>
      <c r="GBC310" s="11" t="s">
        <v>76</v>
      </c>
      <c r="GBD310" s="11" t="s">
        <v>76</v>
      </c>
      <c r="GBE310" s="11" t="s">
        <v>76</v>
      </c>
      <c r="GBF310" s="11" t="s">
        <v>76</v>
      </c>
      <c r="GBG310" s="11" t="s">
        <v>76</v>
      </c>
      <c r="GBH310" s="11" t="s">
        <v>76</v>
      </c>
      <c r="GBI310" s="11" t="s">
        <v>76</v>
      </c>
      <c r="GBJ310" s="11" t="s">
        <v>76</v>
      </c>
      <c r="GBK310" s="11" t="s">
        <v>76</v>
      </c>
      <c r="GBL310" s="11" t="s">
        <v>76</v>
      </c>
      <c r="GBM310" s="11" t="s">
        <v>76</v>
      </c>
      <c r="GBN310" s="11" t="s">
        <v>76</v>
      </c>
      <c r="GBO310" s="11" t="s">
        <v>76</v>
      </c>
      <c r="GBP310" s="11" t="s">
        <v>76</v>
      </c>
      <c r="GBQ310" s="11" t="s">
        <v>76</v>
      </c>
      <c r="GBR310" s="11" t="s">
        <v>76</v>
      </c>
      <c r="GBS310" s="11" t="s">
        <v>76</v>
      </c>
      <c r="GBT310" s="11" t="s">
        <v>76</v>
      </c>
      <c r="GBU310" s="11" t="s">
        <v>76</v>
      </c>
      <c r="GBV310" s="11" t="s">
        <v>76</v>
      </c>
      <c r="GBW310" s="11" t="s">
        <v>76</v>
      </c>
      <c r="GBX310" s="11" t="s">
        <v>76</v>
      </c>
      <c r="GBY310" s="11" t="s">
        <v>76</v>
      </c>
      <c r="GBZ310" s="11" t="s">
        <v>76</v>
      </c>
      <c r="GCA310" s="11" t="s">
        <v>76</v>
      </c>
      <c r="GCB310" s="11" t="s">
        <v>76</v>
      </c>
      <c r="GCC310" s="11" t="s">
        <v>76</v>
      </c>
      <c r="GCD310" s="11" t="s">
        <v>76</v>
      </c>
      <c r="GCE310" s="11" t="s">
        <v>76</v>
      </c>
      <c r="GCF310" s="11" t="s">
        <v>76</v>
      </c>
      <c r="GCG310" s="11" t="s">
        <v>76</v>
      </c>
      <c r="GCH310" s="11" t="s">
        <v>76</v>
      </c>
      <c r="GCI310" s="11" t="s">
        <v>76</v>
      </c>
      <c r="GCJ310" s="11" t="s">
        <v>76</v>
      </c>
      <c r="GCK310" s="11" t="s">
        <v>76</v>
      </c>
      <c r="GCL310" s="11" t="s">
        <v>76</v>
      </c>
      <c r="GCM310" s="11" t="s">
        <v>76</v>
      </c>
      <c r="GCN310" s="11" t="s">
        <v>76</v>
      </c>
      <c r="GCO310" s="11" t="s">
        <v>76</v>
      </c>
      <c r="GCP310" s="11" t="s">
        <v>76</v>
      </c>
      <c r="GCQ310" s="11" t="s">
        <v>76</v>
      </c>
      <c r="GCR310" s="11" t="s">
        <v>76</v>
      </c>
      <c r="GCS310" s="11" t="s">
        <v>76</v>
      </c>
      <c r="GCT310" s="11" t="s">
        <v>76</v>
      </c>
      <c r="GCU310" s="11" t="s">
        <v>76</v>
      </c>
      <c r="GCV310" s="11" t="s">
        <v>76</v>
      </c>
      <c r="GCW310" s="11" t="s">
        <v>76</v>
      </c>
      <c r="GCX310" s="11" t="s">
        <v>76</v>
      </c>
      <c r="GCY310" s="11" t="s">
        <v>76</v>
      </c>
      <c r="GCZ310" s="11" t="s">
        <v>76</v>
      </c>
      <c r="GDA310" s="11" t="s">
        <v>76</v>
      </c>
      <c r="GDB310" s="11" t="s">
        <v>76</v>
      </c>
      <c r="GDC310" s="11" t="s">
        <v>76</v>
      </c>
      <c r="GDD310" s="11" t="s">
        <v>76</v>
      </c>
      <c r="GDE310" s="11" t="s">
        <v>76</v>
      </c>
      <c r="GDF310" s="11" t="s">
        <v>76</v>
      </c>
      <c r="GDG310" s="11" t="s">
        <v>76</v>
      </c>
      <c r="GDH310" s="11" t="s">
        <v>76</v>
      </c>
      <c r="GDI310" s="11" t="s">
        <v>76</v>
      </c>
      <c r="GDJ310" s="11" t="s">
        <v>76</v>
      </c>
      <c r="GDK310" s="11" t="s">
        <v>76</v>
      </c>
      <c r="GDL310" s="11" t="s">
        <v>76</v>
      </c>
      <c r="GDM310" s="11" t="s">
        <v>76</v>
      </c>
      <c r="GDN310" s="11" t="s">
        <v>76</v>
      </c>
      <c r="GDO310" s="11" t="s">
        <v>76</v>
      </c>
      <c r="GDP310" s="11" t="s">
        <v>76</v>
      </c>
      <c r="GDQ310" s="11" t="s">
        <v>76</v>
      </c>
      <c r="GDR310" s="11" t="s">
        <v>76</v>
      </c>
      <c r="GDS310" s="11" t="s">
        <v>76</v>
      </c>
      <c r="GDT310" s="11" t="s">
        <v>76</v>
      </c>
      <c r="GDU310" s="11" t="s">
        <v>76</v>
      </c>
      <c r="GDV310" s="11" t="s">
        <v>76</v>
      </c>
      <c r="GDW310" s="11" t="s">
        <v>76</v>
      </c>
      <c r="GDX310" s="11" t="s">
        <v>76</v>
      </c>
      <c r="GDY310" s="11" t="s">
        <v>76</v>
      </c>
      <c r="GDZ310" s="11" t="s">
        <v>76</v>
      </c>
      <c r="GEA310" s="11" t="s">
        <v>76</v>
      </c>
      <c r="GEB310" s="11" t="s">
        <v>76</v>
      </c>
      <c r="GEC310" s="11" t="s">
        <v>76</v>
      </c>
      <c r="GED310" s="11" t="s">
        <v>76</v>
      </c>
      <c r="GEE310" s="11" t="s">
        <v>76</v>
      </c>
      <c r="GEF310" s="11" t="s">
        <v>76</v>
      </c>
      <c r="GEG310" s="11" t="s">
        <v>76</v>
      </c>
      <c r="GEH310" s="11" t="s">
        <v>76</v>
      </c>
      <c r="GEI310" s="11" t="s">
        <v>76</v>
      </c>
      <c r="GEJ310" s="11" t="s">
        <v>76</v>
      </c>
      <c r="GEK310" s="11" t="s">
        <v>76</v>
      </c>
      <c r="GEL310" s="11" t="s">
        <v>76</v>
      </c>
      <c r="GEM310" s="11" t="s">
        <v>76</v>
      </c>
      <c r="GEN310" s="11" t="s">
        <v>76</v>
      </c>
      <c r="GEO310" s="11" t="s">
        <v>76</v>
      </c>
      <c r="GEP310" s="11" t="s">
        <v>76</v>
      </c>
      <c r="GEQ310" s="11" t="s">
        <v>76</v>
      </c>
      <c r="GER310" s="11" t="s">
        <v>76</v>
      </c>
      <c r="GES310" s="11" t="s">
        <v>76</v>
      </c>
      <c r="GET310" s="11" t="s">
        <v>76</v>
      </c>
      <c r="GEU310" s="11" t="s">
        <v>76</v>
      </c>
      <c r="GEV310" s="11" t="s">
        <v>76</v>
      </c>
      <c r="GEW310" s="11" t="s">
        <v>76</v>
      </c>
      <c r="GEX310" s="11" t="s">
        <v>76</v>
      </c>
      <c r="GEY310" s="11" t="s">
        <v>76</v>
      </c>
      <c r="GEZ310" s="11" t="s">
        <v>76</v>
      </c>
      <c r="GFA310" s="11" t="s">
        <v>76</v>
      </c>
      <c r="GFB310" s="11" t="s">
        <v>76</v>
      </c>
      <c r="GFC310" s="11" t="s">
        <v>76</v>
      </c>
      <c r="GFD310" s="11" t="s">
        <v>76</v>
      </c>
      <c r="GFE310" s="11" t="s">
        <v>76</v>
      </c>
      <c r="GFF310" s="11" t="s">
        <v>76</v>
      </c>
      <c r="GFG310" s="11" t="s">
        <v>76</v>
      </c>
      <c r="GFH310" s="11" t="s">
        <v>76</v>
      </c>
      <c r="GFI310" s="11" t="s">
        <v>76</v>
      </c>
      <c r="GFJ310" s="11" t="s">
        <v>76</v>
      </c>
      <c r="GFK310" s="11" t="s">
        <v>76</v>
      </c>
      <c r="GFL310" s="11" t="s">
        <v>76</v>
      </c>
      <c r="GFM310" s="11" t="s">
        <v>76</v>
      </c>
      <c r="GFN310" s="11" t="s">
        <v>76</v>
      </c>
      <c r="GFO310" s="11" t="s">
        <v>76</v>
      </c>
      <c r="GFP310" s="11" t="s">
        <v>76</v>
      </c>
      <c r="GFQ310" s="11" t="s">
        <v>76</v>
      </c>
      <c r="GFR310" s="11" t="s">
        <v>76</v>
      </c>
      <c r="GFS310" s="11" t="s">
        <v>76</v>
      </c>
      <c r="GFT310" s="11" t="s">
        <v>76</v>
      </c>
      <c r="GFU310" s="11" t="s">
        <v>76</v>
      </c>
      <c r="GFV310" s="11" t="s">
        <v>76</v>
      </c>
      <c r="GFW310" s="11" t="s">
        <v>76</v>
      </c>
      <c r="GFX310" s="11" t="s">
        <v>76</v>
      </c>
      <c r="GFY310" s="11" t="s">
        <v>76</v>
      </c>
      <c r="GFZ310" s="11" t="s">
        <v>76</v>
      </c>
      <c r="GGA310" s="11" t="s">
        <v>76</v>
      </c>
      <c r="GGB310" s="11" t="s">
        <v>76</v>
      </c>
      <c r="GGC310" s="11" t="s">
        <v>76</v>
      </c>
      <c r="GGD310" s="11" t="s">
        <v>76</v>
      </c>
      <c r="GGE310" s="11" t="s">
        <v>76</v>
      </c>
      <c r="GGF310" s="11" t="s">
        <v>76</v>
      </c>
      <c r="GGG310" s="11" t="s">
        <v>76</v>
      </c>
      <c r="GGH310" s="11" t="s">
        <v>76</v>
      </c>
      <c r="GGI310" s="11" t="s">
        <v>76</v>
      </c>
      <c r="GGJ310" s="11" t="s">
        <v>76</v>
      </c>
      <c r="GGK310" s="11" t="s">
        <v>76</v>
      </c>
      <c r="GGL310" s="11" t="s">
        <v>76</v>
      </c>
      <c r="GGM310" s="11" t="s">
        <v>76</v>
      </c>
      <c r="GGN310" s="11" t="s">
        <v>76</v>
      </c>
      <c r="GGO310" s="11" t="s">
        <v>76</v>
      </c>
      <c r="GGP310" s="11" t="s">
        <v>76</v>
      </c>
      <c r="GGQ310" s="11" t="s">
        <v>76</v>
      </c>
      <c r="GGR310" s="11" t="s">
        <v>76</v>
      </c>
      <c r="GGS310" s="11" t="s">
        <v>76</v>
      </c>
      <c r="GGT310" s="11" t="s">
        <v>76</v>
      </c>
      <c r="GGU310" s="11" t="s">
        <v>76</v>
      </c>
      <c r="GGV310" s="11" t="s">
        <v>76</v>
      </c>
      <c r="GGW310" s="11" t="s">
        <v>76</v>
      </c>
      <c r="GGX310" s="11" t="s">
        <v>76</v>
      </c>
      <c r="GGY310" s="11" t="s">
        <v>76</v>
      </c>
      <c r="GGZ310" s="11" t="s">
        <v>76</v>
      </c>
      <c r="GHA310" s="11" t="s">
        <v>76</v>
      </c>
      <c r="GHB310" s="11" t="s">
        <v>76</v>
      </c>
      <c r="GHC310" s="11" t="s">
        <v>76</v>
      </c>
      <c r="GHD310" s="11" t="s">
        <v>76</v>
      </c>
      <c r="GHE310" s="11" t="s">
        <v>76</v>
      </c>
      <c r="GHF310" s="11" t="s">
        <v>76</v>
      </c>
      <c r="GHG310" s="11" t="s">
        <v>76</v>
      </c>
      <c r="GHH310" s="11" t="s">
        <v>76</v>
      </c>
      <c r="GHI310" s="11" t="s">
        <v>76</v>
      </c>
      <c r="GHJ310" s="11" t="s">
        <v>76</v>
      </c>
      <c r="GHK310" s="11" t="s">
        <v>76</v>
      </c>
      <c r="GHL310" s="11" t="s">
        <v>76</v>
      </c>
      <c r="GHM310" s="11" t="s">
        <v>76</v>
      </c>
      <c r="GHN310" s="11" t="s">
        <v>76</v>
      </c>
      <c r="GHO310" s="11" t="s">
        <v>76</v>
      </c>
      <c r="GHP310" s="11" t="s">
        <v>76</v>
      </c>
      <c r="GHQ310" s="11" t="s">
        <v>76</v>
      </c>
      <c r="GHR310" s="11" t="s">
        <v>76</v>
      </c>
      <c r="GHS310" s="11" t="s">
        <v>76</v>
      </c>
      <c r="GHT310" s="11" t="s">
        <v>76</v>
      </c>
      <c r="GHU310" s="11" t="s">
        <v>76</v>
      </c>
      <c r="GHV310" s="11" t="s">
        <v>76</v>
      </c>
      <c r="GHW310" s="11" t="s">
        <v>76</v>
      </c>
      <c r="GHX310" s="11" t="s">
        <v>76</v>
      </c>
      <c r="GHY310" s="11" t="s">
        <v>76</v>
      </c>
      <c r="GHZ310" s="11" t="s">
        <v>76</v>
      </c>
      <c r="GIA310" s="11" t="s">
        <v>76</v>
      </c>
      <c r="GIB310" s="11" t="s">
        <v>76</v>
      </c>
      <c r="GIC310" s="11" t="s">
        <v>76</v>
      </c>
      <c r="GID310" s="11" t="s">
        <v>76</v>
      </c>
      <c r="GIE310" s="11" t="s">
        <v>76</v>
      </c>
      <c r="GIF310" s="11" t="s">
        <v>76</v>
      </c>
      <c r="GIG310" s="11" t="s">
        <v>76</v>
      </c>
      <c r="GIH310" s="11" t="s">
        <v>76</v>
      </c>
      <c r="GII310" s="11" t="s">
        <v>76</v>
      </c>
      <c r="GIJ310" s="11" t="s">
        <v>76</v>
      </c>
      <c r="GIK310" s="11" t="s">
        <v>76</v>
      </c>
      <c r="GIL310" s="11" t="s">
        <v>76</v>
      </c>
      <c r="GIM310" s="11" t="s">
        <v>76</v>
      </c>
      <c r="GIN310" s="11" t="s">
        <v>76</v>
      </c>
      <c r="GIO310" s="11" t="s">
        <v>76</v>
      </c>
      <c r="GIP310" s="11" t="s">
        <v>76</v>
      </c>
      <c r="GIQ310" s="11" t="s">
        <v>76</v>
      </c>
      <c r="GIR310" s="11" t="s">
        <v>76</v>
      </c>
      <c r="GIS310" s="11" t="s">
        <v>76</v>
      </c>
      <c r="GIT310" s="11" t="s">
        <v>76</v>
      </c>
      <c r="GIU310" s="11" t="s">
        <v>76</v>
      </c>
      <c r="GIV310" s="11" t="s">
        <v>76</v>
      </c>
      <c r="GIW310" s="11" t="s">
        <v>76</v>
      </c>
      <c r="GIX310" s="11" t="s">
        <v>76</v>
      </c>
      <c r="GIY310" s="11" t="s">
        <v>76</v>
      </c>
      <c r="GIZ310" s="11" t="s">
        <v>76</v>
      </c>
      <c r="GJA310" s="11" t="s">
        <v>76</v>
      </c>
      <c r="GJB310" s="11" t="s">
        <v>76</v>
      </c>
      <c r="GJC310" s="11" t="s">
        <v>76</v>
      </c>
      <c r="GJD310" s="11" t="s">
        <v>76</v>
      </c>
      <c r="GJE310" s="11" t="s">
        <v>76</v>
      </c>
      <c r="GJF310" s="11" t="s">
        <v>76</v>
      </c>
      <c r="GJG310" s="11" t="s">
        <v>76</v>
      </c>
      <c r="GJH310" s="11" t="s">
        <v>76</v>
      </c>
      <c r="GJI310" s="11" t="s">
        <v>76</v>
      </c>
      <c r="GJJ310" s="11" t="s">
        <v>76</v>
      </c>
      <c r="GJK310" s="11" t="s">
        <v>76</v>
      </c>
      <c r="GJL310" s="11" t="s">
        <v>76</v>
      </c>
      <c r="GJM310" s="11" t="s">
        <v>76</v>
      </c>
      <c r="GJN310" s="11" t="s">
        <v>76</v>
      </c>
      <c r="GJO310" s="11" t="s">
        <v>76</v>
      </c>
      <c r="GJP310" s="11" t="s">
        <v>76</v>
      </c>
      <c r="GJQ310" s="11" t="s">
        <v>76</v>
      </c>
      <c r="GJR310" s="11" t="s">
        <v>76</v>
      </c>
      <c r="GJS310" s="11" t="s">
        <v>76</v>
      </c>
      <c r="GJT310" s="11" t="s">
        <v>76</v>
      </c>
      <c r="GJU310" s="11" t="s">
        <v>76</v>
      </c>
      <c r="GJV310" s="11" t="s">
        <v>76</v>
      </c>
      <c r="GJW310" s="11" t="s">
        <v>76</v>
      </c>
      <c r="GJX310" s="11" t="s">
        <v>76</v>
      </c>
      <c r="GJY310" s="11" t="s">
        <v>76</v>
      </c>
      <c r="GJZ310" s="11" t="s">
        <v>76</v>
      </c>
      <c r="GKA310" s="11" t="s">
        <v>76</v>
      </c>
      <c r="GKB310" s="11" t="s">
        <v>76</v>
      </c>
      <c r="GKC310" s="11" t="s">
        <v>76</v>
      </c>
      <c r="GKD310" s="11" t="s">
        <v>76</v>
      </c>
      <c r="GKE310" s="11" t="s">
        <v>76</v>
      </c>
      <c r="GKF310" s="11" t="s">
        <v>76</v>
      </c>
      <c r="GKG310" s="11" t="s">
        <v>76</v>
      </c>
      <c r="GKH310" s="11" t="s">
        <v>76</v>
      </c>
      <c r="GKI310" s="11" t="s">
        <v>76</v>
      </c>
      <c r="GKJ310" s="11" t="s">
        <v>76</v>
      </c>
      <c r="GKK310" s="11" t="s">
        <v>76</v>
      </c>
      <c r="GKL310" s="11" t="s">
        <v>76</v>
      </c>
      <c r="GKM310" s="11" t="s">
        <v>76</v>
      </c>
      <c r="GKN310" s="11" t="s">
        <v>76</v>
      </c>
      <c r="GKO310" s="11" t="s">
        <v>76</v>
      </c>
      <c r="GKP310" s="11" t="s">
        <v>76</v>
      </c>
      <c r="GKQ310" s="11" t="s">
        <v>76</v>
      </c>
      <c r="GKR310" s="11" t="s">
        <v>76</v>
      </c>
      <c r="GKS310" s="11" t="s">
        <v>76</v>
      </c>
      <c r="GKT310" s="11" t="s">
        <v>76</v>
      </c>
      <c r="GKU310" s="11" t="s">
        <v>76</v>
      </c>
      <c r="GKV310" s="11" t="s">
        <v>76</v>
      </c>
      <c r="GKW310" s="11" t="s">
        <v>76</v>
      </c>
      <c r="GKX310" s="11" t="s">
        <v>76</v>
      </c>
      <c r="GKY310" s="11" t="s">
        <v>76</v>
      </c>
      <c r="GKZ310" s="11" t="s">
        <v>76</v>
      </c>
      <c r="GLA310" s="11" t="s">
        <v>76</v>
      </c>
      <c r="GLB310" s="11" t="s">
        <v>76</v>
      </c>
      <c r="GLC310" s="11" t="s">
        <v>76</v>
      </c>
      <c r="GLD310" s="11" t="s">
        <v>76</v>
      </c>
      <c r="GLE310" s="11" t="s">
        <v>76</v>
      </c>
      <c r="GLF310" s="11" t="s">
        <v>76</v>
      </c>
      <c r="GLG310" s="11" t="s">
        <v>76</v>
      </c>
      <c r="GLH310" s="11" t="s">
        <v>76</v>
      </c>
      <c r="GLI310" s="11" t="s">
        <v>76</v>
      </c>
      <c r="GLJ310" s="11" t="s">
        <v>76</v>
      </c>
      <c r="GLK310" s="11" t="s">
        <v>76</v>
      </c>
      <c r="GLL310" s="11" t="s">
        <v>76</v>
      </c>
      <c r="GLM310" s="11" t="s">
        <v>76</v>
      </c>
      <c r="GLN310" s="11" t="s">
        <v>76</v>
      </c>
      <c r="GLO310" s="11" t="s">
        <v>76</v>
      </c>
      <c r="GLP310" s="11" t="s">
        <v>76</v>
      </c>
      <c r="GLQ310" s="11" t="s">
        <v>76</v>
      </c>
      <c r="GLR310" s="11" t="s">
        <v>76</v>
      </c>
      <c r="GLS310" s="11" t="s">
        <v>76</v>
      </c>
      <c r="GLT310" s="11" t="s">
        <v>76</v>
      </c>
      <c r="GLU310" s="11" t="s">
        <v>76</v>
      </c>
      <c r="GLV310" s="11" t="s">
        <v>76</v>
      </c>
      <c r="GLW310" s="11" t="s">
        <v>76</v>
      </c>
      <c r="GLX310" s="11" t="s">
        <v>76</v>
      </c>
      <c r="GLY310" s="11" t="s">
        <v>76</v>
      </c>
      <c r="GLZ310" s="11" t="s">
        <v>76</v>
      </c>
      <c r="GMA310" s="11" t="s">
        <v>76</v>
      </c>
      <c r="GMB310" s="11" t="s">
        <v>76</v>
      </c>
      <c r="GMC310" s="11" t="s">
        <v>76</v>
      </c>
      <c r="GMD310" s="11" t="s">
        <v>76</v>
      </c>
      <c r="GME310" s="11" t="s">
        <v>76</v>
      </c>
      <c r="GMF310" s="11" t="s">
        <v>76</v>
      </c>
      <c r="GMG310" s="11" t="s">
        <v>76</v>
      </c>
      <c r="GMH310" s="11" t="s">
        <v>76</v>
      </c>
      <c r="GMI310" s="11" t="s">
        <v>76</v>
      </c>
      <c r="GMJ310" s="11" t="s">
        <v>76</v>
      </c>
      <c r="GMK310" s="11" t="s">
        <v>76</v>
      </c>
      <c r="GML310" s="11" t="s">
        <v>76</v>
      </c>
      <c r="GMM310" s="11" t="s">
        <v>76</v>
      </c>
      <c r="GMN310" s="11" t="s">
        <v>76</v>
      </c>
      <c r="GMO310" s="11" t="s">
        <v>76</v>
      </c>
      <c r="GMP310" s="11" t="s">
        <v>76</v>
      </c>
      <c r="GMQ310" s="11" t="s">
        <v>76</v>
      </c>
      <c r="GMR310" s="11" t="s">
        <v>76</v>
      </c>
      <c r="GMS310" s="11" t="s">
        <v>76</v>
      </c>
      <c r="GMT310" s="11" t="s">
        <v>76</v>
      </c>
      <c r="GMU310" s="11" t="s">
        <v>76</v>
      </c>
      <c r="GMV310" s="11" t="s">
        <v>76</v>
      </c>
      <c r="GMW310" s="11" t="s">
        <v>76</v>
      </c>
      <c r="GMX310" s="11" t="s">
        <v>76</v>
      </c>
      <c r="GMY310" s="11" t="s">
        <v>76</v>
      </c>
      <c r="GMZ310" s="11" t="s">
        <v>76</v>
      </c>
      <c r="GNA310" s="11" t="s">
        <v>76</v>
      </c>
      <c r="GNB310" s="11" t="s">
        <v>76</v>
      </c>
      <c r="GNC310" s="11" t="s">
        <v>76</v>
      </c>
      <c r="GND310" s="11" t="s">
        <v>76</v>
      </c>
      <c r="GNE310" s="11" t="s">
        <v>76</v>
      </c>
      <c r="GNF310" s="11" t="s">
        <v>76</v>
      </c>
      <c r="GNG310" s="11" t="s">
        <v>76</v>
      </c>
      <c r="GNH310" s="11" t="s">
        <v>76</v>
      </c>
      <c r="GNI310" s="11" t="s">
        <v>76</v>
      </c>
      <c r="GNJ310" s="11" t="s">
        <v>76</v>
      </c>
      <c r="GNK310" s="11" t="s">
        <v>76</v>
      </c>
      <c r="GNL310" s="11" t="s">
        <v>76</v>
      </c>
      <c r="GNM310" s="11" t="s">
        <v>76</v>
      </c>
      <c r="GNN310" s="11" t="s">
        <v>76</v>
      </c>
      <c r="GNO310" s="11" t="s">
        <v>76</v>
      </c>
      <c r="GNP310" s="11" t="s">
        <v>76</v>
      </c>
      <c r="GNQ310" s="11" t="s">
        <v>76</v>
      </c>
      <c r="GNR310" s="11" t="s">
        <v>76</v>
      </c>
      <c r="GNS310" s="11" t="s">
        <v>76</v>
      </c>
      <c r="GNT310" s="11" t="s">
        <v>76</v>
      </c>
      <c r="GNU310" s="11" t="s">
        <v>76</v>
      </c>
      <c r="GNV310" s="11" t="s">
        <v>76</v>
      </c>
      <c r="GNW310" s="11" t="s">
        <v>76</v>
      </c>
      <c r="GNX310" s="11" t="s">
        <v>76</v>
      </c>
      <c r="GNY310" s="11" t="s">
        <v>76</v>
      </c>
      <c r="GNZ310" s="11" t="s">
        <v>76</v>
      </c>
      <c r="GOA310" s="11" t="s">
        <v>76</v>
      </c>
      <c r="GOB310" s="11" t="s">
        <v>76</v>
      </c>
      <c r="GOC310" s="11" t="s">
        <v>76</v>
      </c>
      <c r="GOD310" s="11" t="s">
        <v>76</v>
      </c>
      <c r="GOE310" s="11" t="s">
        <v>76</v>
      </c>
      <c r="GOF310" s="11" t="s">
        <v>76</v>
      </c>
      <c r="GOG310" s="11" t="s">
        <v>76</v>
      </c>
      <c r="GOH310" s="11" t="s">
        <v>76</v>
      </c>
      <c r="GOI310" s="11" t="s">
        <v>76</v>
      </c>
      <c r="GOJ310" s="11" t="s">
        <v>76</v>
      </c>
      <c r="GOK310" s="11" t="s">
        <v>76</v>
      </c>
      <c r="GOL310" s="11" t="s">
        <v>76</v>
      </c>
      <c r="GOM310" s="11" t="s">
        <v>76</v>
      </c>
      <c r="GON310" s="11" t="s">
        <v>76</v>
      </c>
      <c r="GOO310" s="11" t="s">
        <v>76</v>
      </c>
      <c r="GOP310" s="11" t="s">
        <v>76</v>
      </c>
      <c r="GOQ310" s="11" t="s">
        <v>76</v>
      </c>
      <c r="GOR310" s="11" t="s">
        <v>76</v>
      </c>
      <c r="GOS310" s="11" t="s">
        <v>76</v>
      </c>
      <c r="GOT310" s="11" t="s">
        <v>76</v>
      </c>
      <c r="GOU310" s="11" t="s">
        <v>76</v>
      </c>
      <c r="GOV310" s="11" t="s">
        <v>76</v>
      </c>
      <c r="GOW310" s="11" t="s">
        <v>76</v>
      </c>
      <c r="GOX310" s="11" t="s">
        <v>76</v>
      </c>
      <c r="GOY310" s="11" t="s">
        <v>76</v>
      </c>
      <c r="GOZ310" s="11" t="s">
        <v>76</v>
      </c>
      <c r="GPA310" s="11" t="s">
        <v>76</v>
      </c>
      <c r="GPB310" s="11" t="s">
        <v>76</v>
      </c>
      <c r="GPC310" s="11" t="s">
        <v>76</v>
      </c>
      <c r="GPD310" s="11" t="s">
        <v>76</v>
      </c>
      <c r="GPE310" s="11" t="s">
        <v>76</v>
      </c>
      <c r="GPF310" s="11" t="s">
        <v>76</v>
      </c>
      <c r="GPG310" s="11" t="s">
        <v>76</v>
      </c>
      <c r="GPH310" s="11" t="s">
        <v>76</v>
      </c>
      <c r="GPI310" s="11" t="s">
        <v>76</v>
      </c>
      <c r="GPJ310" s="11" t="s">
        <v>76</v>
      </c>
      <c r="GPK310" s="11" t="s">
        <v>76</v>
      </c>
      <c r="GPL310" s="11" t="s">
        <v>76</v>
      </c>
      <c r="GPM310" s="11" t="s">
        <v>76</v>
      </c>
      <c r="GPN310" s="11" t="s">
        <v>76</v>
      </c>
      <c r="GPO310" s="11" t="s">
        <v>76</v>
      </c>
      <c r="GPP310" s="11" t="s">
        <v>76</v>
      </c>
      <c r="GPQ310" s="11" t="s">
        <v>76</v>
      </c>
      <c r="GPR310" s="11" t="s">
        <v>76</v>
      </c>
      <c r="GPS310" s="11" t="s">
        <v>76</v>
      </c>
      <c r="GPT310" s="11" t="s">
        <v>76</v>
      </c>
      <c r="GPU310" s="11" t="s">
        <v>76</v>
      </c>
      <c r="GPV310" s="11" t="s">
        <v>76</v>
      </c>
      <c r="GPW310" s="11" t="s">
        <v>76</v>
      </c>
      <c r="GPX310" s="11" t="s">
        <v>76</v>
      </c>
      <c r="GPY310" s="11" t="s">
        <v>76</v>
      </c>
      <c r="GPZ310" s="11" t="s">
        <v>76</v>
      </c>
      <c r="GQA310" s="11" t="s">
        <v>76</v>
      </c>
      <c r="GQB310" s="11" t="s">
        <v>76</v>
      </c>
      <c r="GQC310" s="11" t="s">
        <v>76</v>
      </c>
      <c r="GQD310" s="11" t="s">
        <v>76</v>
      </c>
      <c r="GQE310" s="11" t="s">
        <v>76</v>
      </c>
      <c r="GQF310" s="11" t="s">
        <v>76</v>
      </c>
      <c r="GQG310" s="11" t="s">
        <v>76</v>
      </c>
      <c r="GQH310" s="11" t="s">
        <v>76</v>
      </c>
      <c r="GQI310" s="11" t="s">
        <v>76</v>
      </c>
      <c r="GQJ310" s="11" t="s">
        <v>76</v>
      </c>
      <c r="GQK310" s="11" t="s">
        <v>76</v>
      </c>
      <c r="GQL310" s="11" t="s">
        <v>76</v>
      </c>
      <c r="GQM310" s="11" t="s">
        <v>76</v>
      </c>
      <c r="GQN310" s="11" t="s">
        <v>76</v>
      </c>
      <c r="GQO310" s="11" t="s">
        <v>76</v>
      </c>
      <c r="GQP310" s="11" t="s">
        <v>76</v>
      </c>
      <c r="GQQ310" s="11" t="s">
        <v>76</v>
      </c>
      <c r="GQR310" s="11" t="s">
        <v>76</v>
      </c>
      <c r="GQS310" s="11" t="s">
        <v>76</v>
      </c>
      <c r="GQT310" s="11" t="s">
        <v>76</v>
      </c>
      <c r="GQU310" s="11" t="s">
        <v>76</v>
      </c>
      <c r="GQV310" s="11" t="s">
        <v>76</v>
      </c>
      <c r="GQW310" s="11" t="s">
        <v>76</v>
      </c>
      <c r="GQX310" s="11" t="s">
        <v>76</v>
      </c>
      <c r="GQY310" s="11" t="s">
        <v>76</v>
      </c>
      <c r="GQZ310" s="11" t="s">
        <v>76</v>
      </c>
      <c r="GRA310" s="11" t="s">
        <v>76</v>
      </c>
      <c r="GRB310" s="11" t="s">
        <v>76</v>
      </c>
      <c r="GRC310" s="11" t="s">
        <v>76</v>
      </c>
      <c r="GRD310" s="11" t="s">
        <v>76</v>
      </c>
      <c r="GRE310" s="11" t="s">
        <v>76</v>
      </c>
      <c r="GRF310" s="11" t="s">
        <v>76</v>
      </c>
      <c r="GRG310" s="11" t="s">
        <v>76</v>
      </c>
      <c r="GRH310" s="11" t="s">
        <v>76</v>
      </c>
      <c r="GRI310" s="11" t="s">
        <v>76</v>
      </c>
      <c r="GRJ310" s="11" t="s">
        <v>76</v>
      </c>
      <c r="GRK310" s="11" t="s">
        <v>76</v>
      </c>
      <c r="GRL310" s="11" t="s">
        <v>76</v>
      </c>
      <c r="GRM310" s="11" t="s">
        <v>76</v>
      </c>
      <c r="GRN310" s="11" t="s">
        <v>76</v>
      </c>
      <c r="GRO310" s="11" t="s">
        <v>76</v>
      </c>
      <c r="GRP310" s="11" t="s">
        <v>76</v>
      </c>
      <c r="GRQ310" s="11" t="s">
        <v>76</v>
      </c>
      <c r="GRR310" s="11" t="s">
        <v>76</v>
      </c>
      <c r="GRS310" s="11" t="s">
        <v>76</v>
      </c>
      <c r="GRT310" s="11" t="s">
        <v>76</v>
      </c>
      <c r="GRU310" s="11" t="s">
        <v>76</v>
      </c>
      <c r="GRV310" s="11" t="s">
        <v>76</v>
      </c>
      <c r="GRW310" s="11" t="s">
        <v>76</v>
      </c>
      <c r="GRX310" s="11" t="s">
        <v>76</v>
      </c>
      <c r="GRY310" s="11" t="s">
        <v>76</v>
      </c>
      <c r="GRZ310" s="11" t="s">
        <v>76</v>
      </c>
      <c r="GSA310" s="11" t="s">
        <v>76</v>
      </c>
      <c r="GSB310" s="11" t="s">
        <v>76</v>
      </c>
      <c r="GSC310" s="11" t="s">
        <v>76</v>
      </c>
      <c r="GSD310" s="11" t="s">
        <v>76</v>
      </c>
      <c r="GSE310" s="11" t="s">
        <v>76</v>
      </c>
      <c r="GSF310" s="11" t="s">
        <v>76</v>
      </c>
      <c r="GSG310" s="11" t="s">
        <v>76</v>
      </c>
      <c r="GSH310" s="11" t="s">
        <v>76</v>
      </c>
      <c r="GSI310" s="11" t="s">
        <v>76</v>
      </c>
      <c r="GSJ310" s="11" t="s">
        <v>76</v>
      </c>
      <c r="GSK310" s="11" t="s">
        <v>76</v>
      </c>
      <c r="GSL310" s="11" t="s">
        <v>76</v>
      </c>
      <c r="GSM310" s="11" t="s">
        <v>76</v>
      </c>
      <c r="GSN310" s="11" t="s">
        <v>76</v>
      </c>
      <c r="GSO310" s="11" t="s">
        <v>76</v>
      </c>
      <c r="GSP310" s="11" t="s">
        <v>76</v>
      </c>
      <c r="GSQ310" s="11" t="s">
        <v>76</v>
      </c>
      <c r="GSR310" s="11" t="s">
        <v>76</v>
      </c>
      <c r="GSS310" s="11" t="s">
        <v>76</v>
      </c>
      <c r="GST310" s="11" t="s">
        <v>76</v>
      </c>
      <c r="GSU310" s="11" t="s">
        <v>76</v>
      </c>
      <c r="GSV310" s="11" t="s">
        <v>76</v>
      </c>
      <c r="GSW310" s="11" t="s">
        <v>76</v>
      </c>
      <c r="GSX310" s="11" t="s">
        <v>76</v>
      </c>
      <c r="GSY310" s="11" t="s">
        <v>76</v>
      </c>
      <c r="GSZ310" s="11" t="s">
        <v>76</v>
      </c>
      <c r="GTA310" s="11" t="s">
        <v>76</v>
      </c>
      <c r="GTB310" s="11" t="s">
        <v>76</v>
      </c>
      <c r="GTC310" s="11" t="s">
        <v>76</v>
      </c>
      <c r="GTD310" s="11" t="s">
        <v>76</v>
      </c>
      <c r="GTE310" s="11" t="s">
        <v>76</v>
      </c>
      <c r="GTF310" s="11" t="s">
        <v>76</v>
      </c>
      <c r="GTG310" s="11" t="s">
        <v>76</v>
      </c>
      <c r="GTH310" s="11" t="s">
        <v>76</v>
      </c>
      <c r="GTI310" s="11" t="s">
        <v>76</v>
      </c>
      <c r="GTJ310" s="11" t="s">
        <v>76</v>
      </c>
      <c r="GTK310" s="11" t="s">
        <v>76</v>
      </c>
      <c r="GTL310" s="11" t="s">
        <v>76</v>
      </c>
      <c r="GTM310" s="11" t="s">
        <v>76</v>
      </c>
      <c r="GTN310" s="11" t="s">
        <v>76</v>
      </c>
      <c r="GTO310" s="11" t="s">
        <v>76</v>
      </c>
      <c r="GTP310" s="11" t="s">
        <v>76</v>
      </c>
      <c r="GTQ310" s="11" t="s">
        <v>76</v>
      </c>
      <c r="GTR310" s="11" t="s">
        <v>76</v>
      </c>
      <c r="GTS310" s="11" t="s">
        <v>76</v>
      </c>
      <c r="GTT310" s="11" t="s">
        <v>76</v>
      </c>
      <c r="GTU310" s="11" t="s">
        <v>76</v>
      </c>
      <c r="GTV310" s="11" t="s">
        <v>76</v>
      </c>
      <c r="GTW310" s="11" t="s">
        <v>76</v>
      </c>
      <c r="GTX310" s="11" t="s">
        <v>76</v>
      </c>
      <c r="GTY310" s="11" t="s">
        <v>76</v>
      </c>
      <c r="GTZ310" s="11" t="s">
        <v>76</v>
      </c>
      <c r="GUA310" s="11" t="s">
        <v>76</v>
      </c>
      <c r="GUB310" s="11" t="s">
        <v>76</v>
      </c>
      <c r="GUC310" s="11" t="s">
        <v>76</v>
      </c>
      <c r="GUD310" s="11" t="s">
        <v>76</v>
      </c>
      <c r="GUE310" s="11" t="s">
        <v>76</v>
      </c>
      <c r="GUF310" s="11" t="s">
        <v>76</v>
      </c>
      <c r="GUG310" s="11" t="s">
        <v>76</v>
      </c>
      <c r="GUH310" s="11" t="s">
        <v>76</v>
      </c>
      <c r="GUI310" s="11" t="s">
        <v>76</v>
      </c>
      <c r="GUJ310" s="11" t="s">
        <v>76</v>
      </c>
      <c r="GUK310" s="11" t="s">
        <v>76</v>
      </c>
      <c r="GUL310" s="11" t="s">
        <v>76</v>
      </c>
      <c r="GUM310" s="11" t="s">
        <v>76</v>
      </c>
      <c r="GUN310" s="11" t="s">
        <v>76</v>
      </c>
      <c r="GUO310" s="11" t="s">
        <v>76</v>
      </c>
      <c r="GUP310" s="11" t="s">
        <v>76</v>
      </c>
      <c r="GUQ310" s="11" t="s">
        <v>76</v>
      </c>
      <c r="GUR310" s="11" t="s">
        <v>76</v>
      </c>
      <c r="GUS310" s="11" t="s">
        <v>76</v>
      </c>
      <c r="GUT310" s="11" t="s">
        <v>76</v>
      </c>
      <c r="GUU310" s="11" t="s">
        <v>76</v>
      </c>
      <c r="GUV310" s="11" t="s">
        <v>76</v>
      </c>
      <c r="GUW310" s="11" t="s">
        <v>76</v>
      </c>
      <c r="GUX310" s="11" t="s">
        <v>76</v>
      </c>
      <c r="GUY310" s="11" t="s">
        <v>76</v>
      </c>
      <c r="GUZ310" s="11" t="s">
        <v>76</v>
      </c>
      <c r="GVA310" s="11" t="s">
        <v>76</v>
      </c>
      <c r="GVB310" s="11" t="s">
        <v>76</v>
      </c>
      <c r="GVC310" s="11" t="s">
        <v>76</v>
      </c>
      <c r="GVD310" s="11" t="s">
        <v>76</v>
      </c>
      <c r="GVE310" s="11" t="s">
        <v>76</v>
      </c>
      <c r="GVF310" s="11" t="s">
        <v>76</v>
      </c>
      <c r="GVG310" s="11" t="s">
        <v>76</v>
      </c>
      <c r="GVH310" s="11" t="s">
        <v>76</v>
      </c>
      <c r="GVI310" s="11" t="s">
        <v>76</v>
      </c>
      <c r="GVJ310" s="11" t="s">
        <v>76</v>
      </c>
      <c r="GVK310" s="11" t="s">
        <v>76</v>
      </c>
      <c r="GVL310" s="11" t="s">
        <v>76</v>
      </c>
      <c r="GVM310" s="11" t="s">
        <v>76</v>
      </c>
      <c r="GVN310" s="11" t="s">
        <v>76</v>
      </c>
      <c r="GVO310" s="11" t="s">
        <v>76</v>
      </c>
      <c r="GVP310" s="11" t="s">
        <v>76</v>
      </c>
      <c r="GVQ310" s="11" t="s">
        <v>76</v>
      </c>
      <c r="GVR310" s="11" t="s">
        <v>76</v>
      </c>
      <c r="GVS310" s="11" t="s">
        <v>76</v>
      </c>
      <c r="GVT310" s="11" t="s">
        <v>76</v>
      </c>
      <c r="GVU310" s="11" t="s">
        <v>76</v>
      </c>
      <c r="GVV310" s="11" t="s">
        <v>76</v>
      </c>
      <c r="GVW310" s="11" t="s">
        <v>76</v>
      </c>
      <c r="GVX310" s="11" t="s">
        <v>76</v>
      </c>
      <c r="GVY310" s="11" t="s">
        <v>76</v>
      </c>
      <c r="GVZ310" s="11" t="s">
        <v>76</v>
      </c>
      <c r="GWA310" s="11" t="s">
        <v>76</v>
      </c>
      <c r="GWB310" s="11" t="s">
        <v>76</v>
      </c>
      <c r="GWC310" s="11" t="s">
        <v>76</v>
      </c>
      <c r="GWD310" s="11" t="s">
        <v>76</v>
      </c>
      <c r="GWE310" s="11" t="s">
        <v>76</v>
      </c>
      <c r="GWF310" s="11" t="s">
        <v>76</v>
      </c>
      <c r="GWG310" s="11" t="s">
        <v>76</v>
      </c>
      <c r="GWH310" s="11" t="s">
        <v>76</v>
      </c>
      <c r="GWI310" s="11" t="s">
        <v>76</v>
      </c>
      <c r="GWJ310" s="11" t="s">
        <v>76</v>
      </c>
      <c r="GWK310" s="11" t="s">
        <v>76</v>
      </c>
      <c r="GWL310" s="11" t="s">
        <v>76</v>
      </c>
      <c r="GWM310" s="11" t="s">
        <v>76</v>
      </c>
      <c r="GWN310" s="11" t="s">
        <v>76</v>
      </c>
      <c r="GWO310" s="11" t="s">
        <v>76</v>
      </c>
      <c r="GWP310" s="11" t="s">
        <v>76</v>
      </c>
      <c r="GWQ310" s="11" t="s">
        <v>76</v>
      </c>
      <c r="GWR310" s="11" t="s">
        <v>76</v>
      </c>
      <c r="GWS310" s="11" t="s">
        <v>76</v>
      </c>
      <c r="GWT310" s="11" t="s">
        <v>76</v>
      </c>
      <c r="GWU310" s="11" t="s">
        <v>76</v>
      </c>
      <c r="GWV310" s="11" t="s">
        <v>76</v>
      </c>
      <c r="GWW310" s="11" t="s">
        <v>76</v>
      </c>
      <c r="GWX310" s="11" t="s">
        <v>76</v>
      </c>
      <c r="GWY310" s="11" t="s">
        <v>76</v>
      </c>
      <c r="GWZ310" s="11" t="s">
        <v>76</v>
      </c>
      <c r="GXA310" s="11" t="s">
        <v>76</v>
      </c>
      <c r="GXB310" s="11" t="s">
        <v>76</v>
      </c>
      <c r="GXC310" s="11" t="s">
        <v>76</v>
      </c>
      <c r="GXD310" s="11" t="s">
        <v>76</v>
      </c>
      <c r="GXE310" s="11" t="s">
        <v>76</v>
      </c>
      <c r="GXF310" s="11" t="s">
        <v>76</v>
      </c>
      <c r="GXG310" s="11" t="s">
        <v>76</v>
      </c>
      <c r="GXH310" s="11" t="s">
        <v>76</v>
      </c>
      <c r="GXI310" s="11" t="s">
        <v>76</v>
      </c>
      <c r="GXJ310" s="11" t="s">
        <v>76</v>
      </c>
      <c r="GXK310" s="11" t="s">
        <v>76</v>
      </c>
      <c r="GXL310" s="11" t="s">
        <v>76</v>
      </c>
      <c r="GXM310" s="11" t="s">
        <v>76</v>
      </c>
      <c r="GXN310" s="11" t="s">
        <v>76</v>
      </c>
      <c r="GXO310" s="11" t="s">
        <v>76</v>
      </c>
      <c r="GXP310" s="11" t="s">
        <v>76</v>
      </c>
      <c r="GXQ310" s="11" t="s">
        <v>76</v>
      </c>
      <c r="GXR310" s="11" t="s">
        <v>76</v>
      </c>
      <c r="GXS310" s="11" t="s">
        <v>76</v>
      </c>
      <c r="GXT310" s="11" t="s">
        <v>76</v>
      </c>
      <c r="GXU310" s="11" t="s">
        <v>76</v>
      </c>
      <c r="GXV310" s="11" t="s">
        <v>76</v>
      </c>
      <c r="GXW310" s="11" t="s">
        <v>76</v>
      </c>
      <c r="GXX310" s="11" t="s">
        <v>76</v>
      </c>
      <c r="GXY310" s="11" t="s">
        <v>76</v>
      </c>
      <c r="GXZ310" s="11" t="s">
        <v>76</v>
      </c>
      <c r="GYA310" s="11" t="s">
        <v>76</v>
      </c>
      <c r="GYB310" s="11" t="s">
        <v>76</v>
      </c>
      <c r="GYC310" s="11" t="s">
        <v>76</v>
      </c>
      <c r="GYD310" s="11" t="s">
        <v>76</v>
      </c>
      <c r="GYE310" s="11" t="s">
        <v>76</v>
      </c>
      <c r="GYF310" s="11" t="s">
        <v>76</v>
      </c>
      <c r="GYG310" s="11" t="s">
        <v>76</v>
      </c>
      <c r="GYH310" s="11" t="s">
        <v>76</v>
      </c>
      <c r="GYI310" s="11" t="s">
        <v>76</v>
      </c>
      <c r="GYJ310" s="11" t="s">
        <v>76</v>
      </c>
      <c r="GYK310" s="11" t="s">
        <v>76</v>
      </c>
      <c r="GYL310" s="11" t="s">
        <v>76</v>
      </c>
      <c r="GYM310" s="11" t="s">
        <v>76</v>
      </c>
      <c r="GYN310" s="11" t="s">
        <v>76</v>
      </c>
      <c r="GYO310" s="11" t="s">
        <v>76</v>
      </c>
      <c r="GYP310" s="11" t="s">
        <v>76</v>
      </c>
      <c r="GYQ310" s="11" t="s">
        <v>76</v>
      </c>
      <c r="GYR310" s="11" t="s">
        <v>76</v>
      </c>
      <c r="GYS310" s="11" t="s">
        <v>76</v>
      </c>
      <c r="GYT310" s="11" t="s">
        <v>76</v>
      </c>
      <c r="GYU310" s="11" t="s">
        <v>76</v>
      </c>
      <c r="GYV310" s="11" t="s">
        <v>76</v>
      </c>
      <c r="GYW310" s="11" t="s">
        <v>76</v>
      </c>
      <c r="GYX310" s="11" t="s">
        <v>76</v>
      </c>
      <c r="GYY310" s="11" t="s">
        <v>76</v>
      </c>
      <c r="GYZ310" s="11" t="s">
        <v>76</v>
      </c>
      <c r="GZA310" s="11" t="s">
        <v>76</v>
      </c>
      <c r="GZB310" s="11" t="s">
        <v>76</v>
      </c>
      <c r="GZC310" s="11" t="s">
        <v>76</v>
      </c>
      <c r="GZD310" s="11" t="s">
        <v>76</v>
      </c>
      <c r="GZE310" s="11" t="s">
        <v>76</v>
      </c>
      <c r="GZF310" s="11" t="s">
        <v>76</v>
      </c>
      <c r="GZG310" s="11" t="s">
        <v>76</v>
      </c>
      <c r="GZH310" s="11" t="s">
        <v>76</v>
      </c>
      <c r="GZI310" s="11" t="s">
        <v>76</v>
      </c>
      <c r="GZJ310" s="11" t="s">
        <v>76</v>
      </c>
      <c r="GZK310" s="11" t="s">
        <v>76</v>
      </c>
      <c r="GZL310" s="11" t="s">
        <v>76</v>
      </c>
      <c r="GZM310" s="11" t="s">
        <v>76</v>
      </c>
      <c r="GZN310" s="11" t="s">
        <v>76</v>
      </c>
      <c r="GZO310" s="11" t="s">
        <v>76</v>
      </c>
      <c r="GZP310" s="11" t="s">
        <v>76</v>
      </c>
      <c r="GZQ310" s="11" t="s">
        <v>76</v>
      </c>
      <c r="GZR310" s="11" t="s">
        <v>76</v>
      </c>
      <c r="GZS310" s="11" t="s">
        <v>76</v>
      </c>
      <c r="GZT310" s="11" t="s">
        <v>76</v>
      </c>
      <c r="GZU310" s="11" t="s">
        <v>76</v>
      </c>
      <c r="GZV310" s="11" t="s">
        <v>76</v>
      </c>
      <c r="GZW310" s="11" t="s">
        <v>76</v>
      </c>
      <c r="GZX310" s="11" t="s">
        <v>76</v>
      </c>
      <c r="GZY310" s="11" t="s">
        <v>76</v>
      </c>
      <c r="GZZ310" s="11" t="s">
        <v>76</v>
      </c>
      <c r="HAA310" s="11" t="s">
        <v>76</v>
      </c>
      <c r="HAB310" s="11" t="s">
        <v>76</v>
      </c>
      <c r="HAC310" s="11" t="s">
        <v>76</v>
      </c>
      <c r="HAD310" s="11" t="s">
        <v>76</v>
      </c>
      <c r="HAE310" s="11" t="s">
        <v>76</v>
      </c>
      <c r="HAF310" s="11" t="s">
        <v>76</v>
      </c>
      <c r="HAG310" s="11" t="s">
        <v>76</v>
      </c>
      <c r="HAH310" s="11" t="s">
        <v>76</v>
      </c>
      <c r="HAI310" s="11" t="s">
        <v>76</v>
      </c>
      <c r="HAJ310" s="11" t="s">
        <v>76</v>
      </c>
      <c r="HAK310" s="11" t="s">
        <v>76</v>
      </c>
      <c r="HAL310" s="11" t="s">
        <v>76</v>
      </c>
      <c r="HAM310" s="11" t="s">
        <v>76</v>
      </c>
      <c r="HAN310" s="11" t="s">
        <v>76</v>
      </c>
      <c r="HAO310" s="11" t="s">
        <v>76</v>
      </c>
      <c r="HAP310" s="11" t="s">
        <v>76</v>
      </c>
      <c r="HAQ310" s="11" t="s">
        <v>76</v>
      </c>
      <c r="HAR310" s="11" t="s">
        <v>76</v>
      </c>
      <c r="HAS310" s="11" t="s">
        <v>76</v>
      </c>
      <c r="HAT310" s="11" t="s">
        <v>76</v>
      </c>
      <c r="HAU310" s="11" t="s">
        <v>76</v>
      </c>
      <c r="HAV310" s="11" t="s">
        <v>76</v>
      </c>
      <c r="HAW310" s="11" t="s">
        <v>76</v>
      </c>
      <c r="HAX310" s="11" t="s">
        <v>76</v>
      </c>
      <c r="HAY310" s="11" t="s">
        <v>76</v>
      </c>
      <c r="HAZ310" s="11" t="s">
        <v>76</v>
      </c>
      <c r="HBA310" s="11" t="s">
        <v>76</v>
      </c>
      <c r="HBB310" s="11" t="s">
        <v>76</v>
      </c>
      <c r="HBC310" s="11" t="s">
        <v>76</v>
      </c>
      <c r="HBD310" s="11" t="s">
        <v>76</v>
      </c>
      <c r="HBE310" s="11" t="s">
        <v>76</v>
      </c>
      <c r="HBF310" s="11" t="s">
        <v>76</v>
      </c>
      <c r="HBG310" s="11" t="s">
        <v>76</v>
      </c>
      <c r="HBH310" s="11" t="s">
        <v>76</v>
      </c>
      <c r="HBI310" s="11" t="s">
        <v>76</v>
      </c>
      <c r="HBJ310" s="11" t="s">
        <v>76</v>
      </c>
      <c r="HBK310" s="11" t="s">
        <v>76</v>
      </c>
      <c r="HBL310" s="11" t="s">
        <v>76</v>
      </c>
      <c r="HBM310" s="11" t="s">
        <v>76</v>
      </c>
      <c r="HBN310" s="11" t="s">
        <v>76</v>
      </c>
      <c r="HBO310" s="11" t="s">
        <v>76</v>
      </c>
      <c r="HBP310" s="11" t="s">
        <v>76</v>
      </c>
      <c r="HBQ310" s="11" t="s">
        <v>76</v>
      </c>
      <c r="HBR310" s="11" t="s">
        <v>76</v>
      </c>
      <c r="HBS310" s="11" t="s">
        <v>76</v>
      </c>
      <c r="HBT310" s="11" t="s">
        <v>76</v>
      </c>
      <c r="HBU310" s="11" t="s">
        <v>76</v>
      </c>
      <c r="HBV310" s="11" t="s">
        <v>76</v>
      </c>
      <c r="HBW310" s="11" t="s">
        <v>76</v>
      </c>
      <c r="HBX310" s="11" t="s">
        <v>76</v>
      </c>
      <c r="HBY310" s="11" t="s">
        <v>76</v>
      </c>
      <c r="HBZ310" s="11" t="s">
        <v>76</v>
      </c>
      <c r="HCA310" s="11" t="s">
        <v>76</v>
      </c>
      <c r="HCB310" s="11" t="s">
        <v>76</v>
      </c>
      <c r="HCC310" s="11" t="s">
        <v>76</v>
      </c>
      <c r="HCD310" s="11" t="s">
        <v>76</v>
      </c>
      <c r="HCE310" s="11" t="s">
        <v>76</v>
      </c>
      <c r="HCF310" s="11" t="s">
        <v>76</v>
      </c>
      <c r="HCG310" s="11" t="s">
        <v>76</v>
      </c>
      <c r="HCH310" s="11" t="s">
        <v>76</v>
      </c>
      <c r="HCI310" s="11" t="s">
        <v>76</v>
      </c>
      <c r="HCJ310" s="11" t="s">
        <v>76</v>
      </c>
      <c r="HCK310" s="11" t="s">
        <v>76</v>
      </c>
      <c r="HCL310" s="11" t="s">
        <v>76</v>
      </c>
      <c r="HCM310" s="11" t="s">
        <v>76</v>
      </c>
      <c r="HCN310" s="11" t="s">
        <v>76</v>
      </c>
      <c r="HCO310" s="11" t="s">
        <v>76</v>
      </c>
      <c r="HCP310" s="11" t="s">
        <v>76</v>
      </c>
      <c r="HCQ310" s="11" t="s">
        <v>76</v>
      </c>
      <c r="HCR310" s="11" t="s">
        <v>76</v>
      </c>
      <c r="HCS310" s="11" t="s">
        <v>76</v>
      </c>
      <c r="HCT310" s="11" t="s">
        <v>76</v>
      </c>
      <c r="HCU310" s="11" t="s">
        <v>76</v>
      </c>
      <c r="HCV310" s="11" t="s">
        <v>76</v>
      </c>
      <c r="HCW310" s="11" t="s">
        <v>76</v>
      </c>
      <c r="HCX310" s="11" t="s">
        <v>76</v>
      </c>
      <c r="HCY310" s="11" t="s">
        <v>76</v>
      </c>
      <c r="HCZ310" s="11" t="s">
        <v>76</v>
      </c>
      <c r="HDA310" s="11" t="s">
        <v>76</v>
      </c>
      <c r="HDB310" s="11" t="s">
        <v>76</v>
      </c>
      <c r="HDC310" s="11" t="s">
        <v>76</v>
      </c>
      <c r="HDD310" s="11" t="s">
        <v>76</v>
      </c>
      <c r="HDE310" s="11" t="s">
        <v>76</v>
      </c>
      <c r="HDF310" s="11" t="s">
        <v>76</v>
      </c>
      <c r="HDG310" s="11" t="s">
        <v>76</v>
      </c>
      <c r="HDH310" s="11" t="s">
        <v>76</v>
      </c>
      <c r="HDI310" s="11" t="s">
        <v>76</v>
      </c>
      <c r="HDJ310" s="11" t="s">
        <v>76</v>
      </c>
      <c r="HDK310" s="11" t="s">
        <v>76</v>
      </c>
      <c r="HDL310" s="11" t="s">
        <v>76</v>
      </c>
      <c r="HDM310" s="11" t="s">
        <v>76</v>
      </c>
      <c r="HDN310" s="11" t="s">
        <v>76</v>
      </c>
      <c r="HDO310" s="11" t="s">
        <v>76</v>
      </c>
      <c r="HDP310" s="11" t="s">
        <v>76</v>
      </c>
      <c r="HDQ310" s="11" t="s">
        <v>76</v>
      </c>
      <c r="HDR310" s="11" t="s">
        <v>76</v>
      </c>
      <c r="HDS310" s="11" t="s">
        <v>76</v>
      </c>
      <c r="HDT310" s="11" t="s">
        <v>76</v>
      </c>
      <c r="HDU310" s="11" t="s">
        <v>76</v>
      </c>
      <c r="HDV310" s="11" t="s">
        <v>76</v>
      </c>
      <c r="HDW310" s="11" t="s">
        <v>76</v>
      </c>
      <c r="HDX310" s="11" t="s">
        <v>76</v>
      </c>
      <c r="HDY310" s="11" t="s">
        <v>76</v>
      </c>
      <c r="HDZ310" s="11" t="s">
        <v>76</v>
      </c>
      <c r="HEA310" s="11" t="s">
        <v>76</v>
      </c>
      <c r="HEB310" s="11" t="s">
        <v>76</v>
      </c>
      <c r="HEC310" s="11" t="s">
        <v>76</v>
      </c>
      <c r="HED310" s="11" t="s">
        <v>76</v>
      </c>
      <c r="HEE310" s="11" t="s">
        <v>76</v>
      </c>
      <c r="HEF310" s="11" t="s">
        <v>76</v>
      </c>
      <c r="HEG310" s="11" t="s">
        <v>76</v>
      </c>
      <c r="HEH310" s="11" t="s">
        <v>76</v>
      </c>
      <c r="HEI310" s="11" t="s">
        <v>76</v>
      </c>
      <c r="HEJ310" s="11" t="s">
        <v>76</v>
      </c>
      <c r="HEK310" s="11" t="s">
        <v>76</v>
      </c>
      <c r="HEL310" s="11" t="s">
        <v>76</v>
      </c>
      <c r="HEM310" s="11" t="s">
        <v>76</v>
      </c>
      <c r="HEN310" s="11" t="s">
        <v>76</v>
      </c>
      <c r="HEO310" s="11" t="s">
        <v>76</v>
      </c>
      <c r="HEP310" s="11" t="s">
        <v>76</v>
      </c>
      <c r="HEQ310" s="11" t="s">
        <v>76</v>
      </c>
      <c r="HER310" s="11" t="s">
        <v>76</v>
      </c>
      <c r="HES310" s="11" t="s">
        <v>76</v>
      </c>
      <c r="HET310" s="11" t="s">
        <v>76</v>
      </c>
      <c r="HEU310" s="11" t="s">
        <v>76</v>
      </c>
      <c r="HEV310" s="11" t="s">
        <v>76</v>
      </c>
      <c r="HEW310" s="11" t="s">
        <v>76</v>
      </c>
      <c r="HEX310" s="11" t="s">
        <v>76</v>
      </c>
      <c r="HEY310" s="11" t="s">
        <v>76</v>
      </c>
      <c r="HEZ310" s="11" t="s">
        <v>76</v>
      </c>
      <c r="HFA310" s="11" t="s">
        <v>76</v>
      </c>
      <c r="HFB310" s="11" t="s">
        <v>76</v>
      </c>
      <c r="HFC310" s="11" t="s">
        <v>76</v>
      </c>
      <c r="HFD310" s="11" t="s">
        <v>76</v>
      </c>
      <c r="HFE310" s="11" t="s">
        <v>76</v>
      </c>
      <c r="HFF310" s="11" t="s">
        <v>76</v>
      </c>
      <c r="HFG310" s="11" t="s">
        <v>76</v>
      </c>
      <c r="HFH310" s="11" t="s">
        <v>76</v>
      </c>
      <c r="HFI310" s="11" t="s">
        <v>76</v>
      </c>
      <c r="HFJ310" s="11" t="s">
        <v>76</v>
      </c>
      <c r="HFK310" s="11" t="s">
        <v>76</v>
      </c>
      <c r="HFL310" s="11" t="s">
        <v>76</v>
      </c>
      <c r="HFM310" s="11" t="s">
        <v>76</v>
      </c>
      <c r="HFN310" s="11" t="s">
        <v>76</v>
      </c>
      <c r="HFO310" s="11" t="s">
        <v>76</v>
      </c>
      <c r="HFP310" s="11" t="s">
        <v>76</v>
      </c>
      <c r="HFQ310" s="11" t="s">
        <v>76</v>
      </c>
      <c r="HFR310" s="11" t="s">
        <v>76</v>
      </c>
      <c r="HFS310" s="11" t="s">
        <v>76</v>
      </c>
      <c r="HFT310" s="11" t="s">
        <v>76</v>
      </c>
      <c r="HFU310" s="11" t="s">
        <v>76</v>
      </c>
      <c r="HFV310" s="11" t="s">
        <v>76</v>
      </c>
      <c r="HFW310" s="11" t="s">
        <v>76</v>
      </c>
      <c r="HFX310" s="11" t="s">
        <v>76</v>
      </c>
      <c r="HFY310" s="11" t="s">
        <v>76</v>
      </c>
      <c r="HFZ310" s="11" t="s">
        <v>76</v>
      </c>
      <c r="HGA310" s="11" t="s">
        <v>76</v>
      </c>
      <c r="HGB310" s="11" t="s">
        <v>76</v>
      </c>
      <c r="HGC310" s="11" t="s">
        <v>76</v>
      </c>
      <c r="HGD310" s="11" t="s">
        <v>76</v>
      </c>
      <c r="HGE310" s="11" t="s">
        <v>76</v>
      </c>
      <c r="HGF310" s="11" t="s">
        <v>76</v>
      </c>
      <c r="HGG310" s="11" t="s">
        <v>76</v>
      </c>
      <c r="HGH310" s="11" t="s">
        <v>76</v>
      </c>
      <c r="HGI310" s="11" t="s">
        <v>76</v>
      </c>
      <c r="HGJ310" s="11" t="s">
        <v>76</v>
      </c>
      <c r="HGK310" s="11" t="s">
        <v>76</v>
      </c>
      <c r="HGL310" s="11" t="s">
        <v>76</v>
      </c>
      <c r="HGM310" s="11" t="s">
        <v>76</v>
      </c>
      <c r="HGN310" s="11" t="s">
        <v>76</v>
      </c>
      <c r="HGO310" s="11" t="s">
        <v>76</v>
      </c>
      <c r="HGP310" s="11" t="s">
        <v>76</v>
      </c>
      <c r="HGQ310" s="11" t="s">
        <v>76</v>
      </c>
      <c r="HGR310" s="11" t="s">
        <v>76</v>
      </c>
      <c r="HGS310" s="11" t="s">
        <v>76</v>
      </c>
      <c r="HGT310" s="11" t="s">
        <v>76</v>
      </c>
      <c r="HGU310" s="11" t="s">
        <v>76</v>
      </c>
      <c r="HGV310" s="11" t="s">
        <v>76</v>
      </c>
      <c r="HGW310" s="11" t="s">
        <v>76</v>
      </c>
      <c r="HGX310" s="11" t="s">
        <v>76</v>
      </c>
      <c r="HGY310" s="11" t="s">
        <v>76</v>
      </c>
      <c r="HGZ310" s="11" t="s">
        <v>76</v>
      </c>
      <c r="HHA310" s="11" t="s">
        <v>76</v>
      </c>
      <c r="HHB310" s="11" t="s">
        <v>76</v>
      </c>
      <c r="HHC310" s="11" t="s">
        <v>76</v>
      </c>
      <c r="HHD310" s="11" t="s">
        <v>76</v>
      </c>
      <c r="HHE310" s="11" t="s">
        <v>76</v>
      </c>
      <c r="HHF310" s="11" t="s">
        <v>76</v>
      </c>
      <c r="HHG310" s="11" t="s">
        <v>76</v>
      </c>
      <c r="HHH310" s="11" t="s">
        <v>76</v>
      </c>
      <c r="HHI310" s="11" t="s">
        <v>76</v>
      </c>
      <c r="HHJ310" s="11" t="s">
        <v>76</v>
      </c>
      <c r="HHK310" s="11" t="s">
        <v>76</v>
      </c>
      <c r="HHL310" s="11" t="s">
        <v>76</v>
      </c>
      <c r="HHM310" s="11" t="s">
        <v>76</v>
      </c>
      <c r="HHN310" s="11" t="s">
        <v>76</v>
      </c>
      <c r="HHO310" s="11" t="s">
        <v>76</v>
      </c>
      <c r="HHP310" s="11" t="s">
        <v>76</v>
      </c>
      <c r="HHQ310" s="11" t="s">
        <v>76</v>
      </c>
      <c r="HHR310" s="11" t="s">
        <v>76</v>
      </c>
      <c r="HHS310" s="11" t="s">
        <v>76</v>
      </c>
      <c r="HHT310" s="11" t="s">
        <v>76</v>
      </c>
      <c r="HHU310" s="11" t="s">
        <v>76</v>
      </c>
      <c r="HHV310" s="11" t="s">
        <v>76</v>
      </c>
      <c r="HHW310" s="11" t="s">
        <v>76</v>
      </c>
      <c r="HHX310" s="11" t="s">
        <v>76</v>
      </c>
      <c r="HHY310" s="11" t="s">
        <v>76</v>
      </c>
      <c r="HHZ310" s="11" t="s">
        <v>76</v>
      </c>
      <c r="HIA310" s="11" t="s">
        <v>76</v>
      </c>
      <c r="HIB310" s="11" t="s">
        <v>76</v>
      </c>
      <c r="HIC310" s="11" t="s">
        <v>76</v>
      </c>
      <c r="HID310" s="11" t="s">
        <v>76</v>
      </c>
      <c r="HIE310" s="11" t="s">
        <v>76</v>
      </c>
      <c r="HIF310" s="11" t="s">
        <v>76</v>
      </c>
      <c r="HIG310" s="11" t="s">
        <v>76</v>
      </c>
      <c r="HIH310" s="11" t="s">
        <v>76</v>
      </c>
      <c r="HII310" s="11" t="s">
        <v>76</v>
      </c>
      <c r="HIJ310" s="11" t="s">
        <v>76</v>
      </c>
      <c r="HIK310" s="11" t="s">
        <v>76</v>
      </c>
      <c r="HIL310" s="11" t="s">
        <v>76</v>
      </c>
      <c r="HIM310" s="11" t="s">
        <v>76</v>
      </c>
      <c r="HIN310" s="11" t="s">
        <v>76</v>
      </c>
      <c r="HIO310" s="11" t="s">
        <v>76</v>
      </c>
      <c r="HIP310" s="11" t="s">
        <v>76</v>
      </c>
      <c r="HIQ310" s="11" t="s">
        <v>76</v>
      </c>
      <c r="HIR310" s="11" t="s">
        <v>76</v>
      </c>
      <c r="HIS310" s="11" t="s">
        <v>76</v>
      </c>
      <c r="HIT310" s="11" t="s">
        <v>76</v>
      </c>
      <c r="HIU310" s="11" t="s">
        <v>76</v>
      </c>
      <c r="HIV310" s="11" t="s">
        <v>76</v>
      </c>
      <c r="HIW310" s="11" t="s">
        <v>76</v>
      </c>
      <c r="HIX310" s="11" t="s">
        <v>76</v>
      </c>
      <c r="HIY310" s="11" t="s">
        <v>76</v>
      </c>
      <c r="HIZ310" s="11" t="s">
        <v>76</v>
      </c>
      <c r="HJA310" s="11" t="s">
        <v>76</v>
      </c>
      <c r="HJB310" s="11" t="s">
        <v>76</v>
      </c>
      <c r="HJC310" s="11" t="s">
        <v>76</v>
      </c>
      <c r="HJD310" s="11" t="s">
        <v>76</v>
      </c>
      <c r="HJE310" s="11" t="s">
        <v>76</v>
      </c>
      <c r="HJF310" s="11" t="s">
        <v>76</v>
      </c>
      <c r="HJG310" s="11" t="s">
        <v>76</v>
      </c>
      <c r="HJH310" s="11" t="s">
        <v>76</v>
      </c>
      <c r="HJI310" s="11" t="s">
        <v>76</v>
      </c>
      <c r="HJJ310" s="11" t="s">
        <v>76</v>
      </c>
      <c r="HJK310" s="11" t="s">
        <v>76</v>
      </c>
      <c r="HJL310" s="11" t="s">
        <v>76</v>
      </c>
      <c r="HJM310" s="11" t="s">
        <v>76</v>
      </c>
      <c r="HJN310" s="11" t="s">
        <v>76</v>
      </c>
      <c r="HJO310" s="11" t="s">
        <v>76</v>
      </c>
      <c r="HJP310" s="11" t="s">
        <v>76</v>
      </c>
      <c r="HJQ310" s="11" t="s">
        <v>76</v>
      </c>
      <c r="HJR310" s="11" t="s">
        <v>76</v>
      </c>
      <c r="HJS310" s="11" t="s">
        <v>76</v>
      </c>
      <c r="HJT310" s="11" t="s">
        <v>76</v>
      </c>
      <c r="HJU310" s="11" t="s">
        <v>76</v>
      </c>
      <c r="HJV310" s="11" t="s">
        <v>76</v>
      </c>
      <c r="HJW310" s="11" t="s">
        <v>76</v>
      </c>
      <c r="HJX310" s="11" t="s">
        <v>76</v>
      </c>
      <c r="HJY310" s="11" t="s">
        <v>76</v>
      </c>
      <c r="HJZ310" s="11" t="s">
        <v>76</v>
      </c>
      <c r="HKA310" s="11" t="s">
        <v>76</v>
      </c>
      <c r="HKB310" s="11" t="s">
        <v>76</v>
      </c>
      <c r="HKC310" s="11" t="s">
        <v>76</v>
      </c>
      <c r="HKD310" s="11" t="s">
        <v>76</v>
      </c>
      <c r="HKE310" s="11" t="s">
        <v>76</v>
      </c>
      <c r="HKF310" s="11" t="s">
        <v>76</v>
      </c>
      <c r="HKG310" s="11" t="s">
        <v>76</v>
      </c>
      <c r="HKH310" s="11" t="s">
        <v>76</v>
      </c>
      <c r="HKI310" s="11" t="s">
        <v>76</v>
      </c>
      <c r="HKJ310" s="11" t="s">
        <v>76</v>
      </c>
      <c r="HKK310" s="11" t="s">
        <v>76</v>
      </c>
      <c r="HKL310" s="11" t="s">
        <v>76</v>
      </c>
      <c r="HKM310" s="11" t="s">
        <v>76</v>
      </c>
      <c r="HKN310" s="11" t="s">
        <v>76</v>
      </c>
      <c r="HKO310" s="11" t="s">
        <v>76</v>
      </c>
      <c r="HKP310" s="11" t="s">
        <v>76</v>
      </c>
      <c r="HKQ310" s="11" t="s">
        <v>76</v>
      </c>
      <c r="HKR310" s="11" t="s">
        <v>76</v>
      </c>
      <c r="HKS310" s="11" t="s">
        <v>76</v>
      </c>
      <c r="HKT310" s="11" t="s">
        <v>76</v>
      </c>
      <c r="HKU310" s="11" t="s">
        <v>76</v>
      </c>
      <c r="HKV310" s="11" t="s">
        <v>76</v>
      </c>
      <c r="HKW310" s="11" t="s">
        <v>76</v>
      </c>
      <c r="HKX310" s="11" t="s">
        <v>76</v>
      </c>
      <c r="HKY310" s="11" t="s">
        <v>76</v>
      </c>
      <c r="HKZ310" s="11" t="s">
        <v>76</v>
      </c>
      <c r="HLA310" s="11" t="s">
        <v>76</v>
      </c>
      <c r="HLB310" s="11" t="s">
        <v>76</v>
      </c>
      <c r="HLC310" s="11" t="s">
        <v>76</v>
      </c>
      <c r="HLD310" s="11" t="s">
        <v>76</v>
      </c>
      <c r="HLE310" s="11" t="s">
        <v>76</v>
      </c>
      <c r="HLF310" s="11" t="s">
        <v>76</v>
      </c>
      <c r="HLG310" s="11" t="s">
        <v>76</v>
      </c>
      <c r="HLH310" s="11" t="s">
        <v>76</v>
      </c>
      <c r="HLI310" s="11" t="s">
        <v>76</v>
      </c>
      <c r="HLJ310" s="11" t="s">
        <v>76</v>
      </c>
      <c r="HLK310" s="11" t="s">
        <v>76</v>
      </c>
      <c r="HLL310" s="11" t="s">
        <v>76</v>
      </c>
      <c r="HLM310" s="11" t="s">
        <v>76</v>
      </c>
      <c r="HLN310" s="11" t="s">
        <v>76</v>
      </c>
      <c r="HLO310" s="11" t="s">
        <v>76</v>
      </c>
      <c r="HLP310" s="11" t="s">
        <v>76</v>
      </c>
      <c r="HLQ310" s="11" t="s">
        <v>76</v>
      </c>
      <c r="HLR310" s="11" t="s">
        <v>76</v>
      </c>
      <c r="HLS310" s="11" t="s">
        <v>76</v>
      </c>
      <c r="HLT310" s="11" t="s">
        <v>76</v>
      </c>
      <c r="HLU310" s="11" t="s">
        <v>76</v>
      </c>
      <c r="HLV310" s="11" t="s">
        <v>76</v>
      </c>
      <c r="HLW310" s="11" t="s">
        <v>76</v>
      </c>
      <c r="HLX310" s="11" t="s">
        <v>76</v>
      </c>
      <c r="HLY310" s="11" t="s">
        <v>76</v>
      </c>
      <c r="HLZ310" s="11" t="s">
        <v>76</v>
      </c>
      <c r="HMA310" s="11" t="s">
        <v>76</v>
      </c>
      <c r="HMB310" s="11" t="s">
        <v>76</v>
      </c>
      <c r="HMC310" s="11" t="s">
        <v>76</v>
      </c>
      <c r="HMD310" s="11" t="s">
        <v>76</v>
      </c>
      <c r="HME310" s="11" t="s">
        <v>76</v>
      </c>
      <c r="HMF310" s="11" t="s">
        <v>76</v>
      </c>
      <c r="HMG310" s="11" t="s">
        <v>76</v>
      </c>
      <c r="HMH310" s="11" t="s">
        <v>76</v>
      </c>
      <c r="HMI310" s="11" t="s">
        <v>76</v>
      </c>
      <c r="HMJ310" s="11" t="s">
        <v>76</v>
      </c>
      <c r="HMK310" s="11" t="s">
        <v>76</v>
      </c>
      <c r="HML310" s="11" t="s">
        <v>76</v>
      </c>
      <c r="HMM310" s="11" t="s">
        <v>76</v>
      </c>
      <c r="HMN310" s="11" t="s">
        <v>76</v>
      </c>
      <c r="HMO310" s="11" t="s">
        <v>76</v>
      </c>
      <c r="HMP310" s="11" t="s">
        <v>76</v>
      </c>
      <c r="HMQ310" s="11" t="s">
        <v>76</v>
      </c>
      <c r="HMR310" s="11" t="s">
        <v>76</v>
      </c>
      <c r="HMS310" s="11" t="s">
        <v>76</v>
      </c>
      <c r="HMT310" s="11" t="s">
        <v>76</v>
      </c>
      <c r="HMU310" s="11" t="s">
        <v>76</v>
      </c>
      <c r="HMV310" s="11" t="s">
        <v>76</v>
      </c>
      <c r="HMW310" s="11" t="s">
        <v>76</v>
      </c>
      <c r="HMX310" s="11" t="s">
        <v>76</v>
      </c>
      <c r="HMY310" s="11" t="s">
        <v>76</v>
      </c>
      <c r="HMZ310" s="11" t="s">
        <v>76</v>
      </c>
      <c r="HNA310" s="11" t="s">
        <v>76</v>
      </c>
      <c r="HNB310" s="11" t="s">
        <v>76</v>
      </c>
      <c r="HNC310" s="11" t="s">
        <v>76</v>
      </c>
      <c r="HND310" s="11" t="s">
        <v>76</v>
      </c>
      <c r="HNE310" s="11" t="s">
        <v>76</v>
      </c>
      <c r="HNF310" s="11" t="s">
        <v>76</v>
      </c>
      <c r="HNG310" s="11" t="s">
        <v>76</v>
      </c>
      <c r="HNH310" s="11" t="s">
        <v>76</v>
      </c>
      <c r="HNI310" s="11" t="s">
        <v>76</v>
      </c>
      <c r="HNJ310" s="11" t="s">
        <v>76</v>
      </c>
      <c r="HNK310" s="11" t="s">
        <v>76</v>
      </c>
      <c r="HNL310" s="11" t="s">
        <v>76</v>
      </c>
      <c r="HNM310" s="11" t="s">
        <v>76</v>
      </c>
      <c r="HNN310" s="11" t="s">
        <v>76</v>
      </c>
      <c r="HNO310" s="11" t="s">
        <v>76</v>
      </c>
      <c r="HNP310" s="11" t="s">
        <v>76</v>
      </c>
      <c r="HNQ310" s="11" t="s">
        <v>76</v>
      </c>
      <c r="HNR310" s="11" t="s">
        <v>76</v>
      </c>
      <c r="HNS310" s="11" t="s">
        <v>76</v>
      </c>
      <c r="HNT310" s="11" t="s">
        <v>76</v>
      </c>
      <c r="HNU310" s="11" t="s">
        <v>76</v>
      </c>
      <c r="HNV310" s="11" t="s">
        <v>76</v>
      </c>
      <c r="HNW310" s="11" t="s">
        <v>76</v>
      </c>
      <c r="HNX310" s="11" t="s">
        <v>76</v>
      </c>
      <c r="HNY310" s="11" t="s">
        <v>76</v>
      </c>
      <c r="HNZ310" s="11" t="s">
        <v>76</v>
      </c>
      <c r="HOA310" s="11" t="s">
        <v>76</v>
      </c>
      <c r="HOB310" s="11" t="s">
        <v>76</v>
      </c>
      <c r="HOC310" s="11" t="s">
        <v>76</v>
      </c>
      <c r="HOD310" s="11" t="s">
        <v>76</v>
      </c>
      <c r="HOE310" s="11" t="s">
        <v>76</v>
      </c>
      <c r="HOF310" s="11" t="s">
        <v>76</v>
      </c>
      <c r="HOG310" s="11" t="s">
        <v>76</v>
      </c>
      <c r="HOH310" s="11" t="s">
        <v>76</v>
      </c>
      <c r="HOI310" s="11" t="s">
        <v>76</v>
      </c>
      <c r="HOJ310" s="11" t="s">
        <v>76</v>
      </c>
      <c r="HOK310" s="11" t="s">
        <v>76</v>
      </c>
      <c r="HOL310" s="11" t="s">
        <v>76</v>
      </c>
      <c r="HOM310" s="11" t="s">
        <v>76</v>
      </c>
      <c r="HON310" s="11" t="s">
        <v>76</v>
      </c>
      <c r="HOO310" s="11" t="s">
        <v>76</v>
      </c>
      <c r="HOP310" s="11" t="s">
        <v>76</v>
      </c>
      <c r="HOQ310" s="11" t="s">
        <v>76</v>
      </c>
      <c r="HOR310" s="11" t="s">
        <v>76</v>
      </c>
      <c r="HOS310" s="11" t="s">
        <v>76</v>
      </c>
      <c r="HOT310" s="11" t="s">
        <v>76</v>
      </c>
      <c r="HOU310" s="11" t="s">
        <v>76</v>
      </c>
      <c r="HOV310" s="11" t="s">
        <v>76</v>
      </c>
      <c r="HOW310" s="11" t="s">
        <v>76</v>
      </c>
      <c r="HOX310" s="11" t="s">
        <v>76</v>
      </c>
      <c r="HOY310" s="11" t="s">
        <v>76</v>
      </c>
      <c r="HOZ310" s="11" t="s">
        <v>76</v>
      </c>
      <c r="HPA310" s="11" t="s">
        <v>76</v>
      </c>
      <c r="HPB310" s="11" t="s">
        <v>76</v>
      </c>
      <c r="HPC310" s="11" t="s">
        <v>76</v>
      </c>
      <c r="HPD310" s="11" t="s">
        <v>76</v>
      </c>
      <c r="HPE310" s="11" t="s">
        <v>76</v>
      </c>
      <c r="HPF310" s="11" t="s">
        <v>76</v>
      </c>
      <c r="HPG310" s="11" t="s">
        <v>76</v>
      </c>
      <c r="HPH310" s="11" t="s">
        <v>76</v>
      </c>
      <c r="HPI310" s="11" t="s">
        <v>76</v>
      </c>
      <c r="HPJ310" s="11" t="s">
        <v>76</v>
      </c>
      <c r="HPK310" s="11" t="s">
        <v>76</v>
      </c>
      <c r="HPL310" s="11" t="s">
        <v>76</v>
      </c>
      <c r="HPM310" s="11" t="s">
        <v>76</v>
      </c>
      <c r="HPN310" s="11" t="s">
        <v>76</v>
      </c>
      <c r="HPO310" s="11" t="s">
        <v>76</v>
      </c>
      <c r="HPP310" s="11" t="s">
        <v>76</v>
      </c>
      <c r="HPQ310" s="11" t="s">
        <v>76</v>
      </c>
      <c r="HPR310" s="11" t="s">
        <v>76</v>
      </c>
      <c r="HPS310" s="11" t="s">
        <v>76</v>
      </c>
      <c r="HPT310" s="11" t="s">
        <v>76</v>
      </c>
      <c r="HPU310" s="11" t="s">
        <v>76</v>
      </c>
      <c r="HPV310" s="11" t="s">
        <v>76</v>
      </c>
      <c r="HPW310" s="11" t="s">
        <v>76</v>
      </c>
      <c r="HPX310" s="11" t="s">
        <v>76</v>
      </c>
      <c r="HPY310" s="11" t="s">
        <v>76</v>
      </c>
      <c r="HPZ310" s="11" t="s">
        <v>76</v>
      </c>
      <c r="HQA310" s="11" t="s">
        <v>76</v>
      </c>
      <c r="HQB310" s="11" t="s">
        <v>76</v>
      </c>
      <c r="HQC310" s="11" t="s">
        <v>76</v>
      </c>
      <c r="HQD310" s="11" t="s">
        <v>76</v>
      </c>
      <c r="HQE310" s="11" t="s">
        <v>76</v>
      </c>
      <c r="HQF310" s="11" t="s">
        <v>76</v>
      </c>
      <c r="HQG310" s="11" t="s">
        <v>76</v>
      </c>
      <c r="HQH310" s="11" t="s">
        <v>76</v>
      </c>
      <c r="HQI310" s="11" t="s">
        <v>76</v>
      </c>
      <c r="HQJ310" s="11" t="s">
        <v>76</v>
      </c>
      <c r="HQK310" s="11" t="s">
        <v>76</v>
      </c>
      <c r="HQL310" s="11" t="s">
        <v>76</v>
      </c>
      <c r="HQM310" s="11" t="s">
        <v>76</v>
      </c>
      <c r="HQN310" s="11" t="s">
        <v>76</v>
      </c>
      <c r="HQO310" s="11" t="s">
        <v>76</v>
      </c>
      <c r="HQP310" s="11" t="s">
        <v>76</v>
      </c>
      <c r="HQQ310" s="11" t="s">
        <v>76</v>
      </c>
      <c r="HQR310" s="11" t="s">
        <v>76</v>
      </c>
      <c r="HQS310" s="11" t="s">
        <v>76</v>
      </c>
      <c r="HQT310" s="11" t="s">
        <v>76</v>
      </c>
      <c r="HQU310" s="11" t="s">
        <v>76</v>
      </c>
      <c r="HQV310" s="11" t="s">
        <v>76</v>
      </c>
      <c r="HQW310" s="11" t="s">
        <v>76</v>
      </c>
      <c r="HQX310" s="11" t="s">
        <v>76</v>
      </c>
      <c r="HQY310" s="11" t="s">
        <v>76</v>
      </c>
      <c r="HQZ310" s="11" t="s">
        <v>76</v>
      </c>
      <c r="HRA310" s="11" t="s">
        <v>76</v>
      </c>
      <c r="HRB310" s="11" t="s">
        <v>76</v>
      </c>
      <c r="HRC310" s="11" t="s">
        <v>76</v>
      </c>
      <c r="HRD310" s="11" t="s">
        <v>76</v>
      </c>
      <c r="HRE310" s="11" t="s">
        <v>76</v>
      </c>
      <c r="HRF310" s="11" t="s">
        <v>76</v>
      </c>
      <c r="HRG310" s="11" t="s">
        <v>76</v>
      </c>
      <c r="HRH310" s="11" t="s">
        <v>76</v>
      </c>
      <c r="HRI310" s="11" t="s">
        <v>76</v>
      </c>
      <c r="HRJ310" s="11" t="s">
        <v>76</v>
      </c>
      <c r="HRK310" s="11" t="s">
        <v>76</v>
      </c>
      <c r="HRL310" s="11" t="s">
        <v>76</v>
      </c>
      <c r="HRM310" s="11" t="s">
        <v>76</v>
      </c>
      <c r="HRN310" s="11" t="s">
        <v>76</v>
      </c>
      <c r="HRO310" s="11" t="s">
        <v>76</v>
      </c>
      <c r="HRP310" s="11" t="s">
        <v>76</v>
      </c>
      <c r="HRQ310" s="11" t="s">
        <v>76</v>
      </c>
      <c r="HRR310" s="11" t="s">
        <v>76</v>
      </c>
      <c r="HRS310" s="11" t="s">
        <v>76</v>
      </c>
      <c r="HRT310" s="11" t="s">
        <v>76</v>
      </c>
      <c r="HRU310" s="11" t="s">
        <v>76</v>
      </c>
      <c r="HRV310" s="11" t="s">
        <v>76</v>
      </c>
      <c r="HRW310" s="11" t="s">
        <v>76</v>
      </c>
      <c r="HRX310" s="11" t="s">
        <v>76</v>
      </c>
      <c r="HRY310" s="11" t="s">
        <v>76</v>
      </c>
      <c r="HRZ310" s="11" t="s">
        <v>76</v>
      </c>
      <c r="HSA310" s="11" t="s">
        <v>76</v>
      </c>
      <c r="HSB310" s="11" t="s">
        <v>76</v>
      </c>
      <c r="HSC310" s="11" t="s">
        <v>76</v>
      </c>
      <c r="HSD310" s="11" t="s">
        <v>76</v>
      </c>
      <c r="HSE310" s="11" t="s">
        <v>76</v>
      </c>
      <c r="HSF310" s="11" t="s">
        <v>76</v>
      </c>
      <c r="HSG310" s="11" t="s">
        <v>76</v>
      </c>
      <c r="HSH310" s="11" t="s">
        <v>76</v>
      </c>
      <c r="HSI310" s="11" t="s">
        <v>76</v>
      </c>
      <c r="HSJ310" s="11" t="s">
        <v>76</v>
      </c>
      <c r="HSK310" s="11" t="s">
        <v>76</v>
      </c>
      <c r="HSL310" s="11" t="s">
        <v>76</v>
      </c>
      <c r="HSM310" s="11" t="s">
        <v>76</v>
      </c>
      <c r="HSN310" s="11" t="s">
        <v>76</v>
      </c>
      <c r="HSO310" s="11" t="s">
        <v>76</v>
      </c>
      <c r="HSP310" s="11" t="s">
        <v>76</v>
      </c>
      <c r="HSQ310" s="11" t="s">
        <v>76</v>
      </c>
      <c r="HSR310" s="11" t="s">
        <v>76</v>
      </c>
      <c r="HSS310" s="11" t="s">
        <v>76</v>
      </c>
      <c r="HST310" s="11" t="s">
        <v>76</v>
      </c>
      <c r="HSU310" s="11" t="s">
        <v>76</v>
      </c>
      <c r="HSV310" s="11" t="s">
        <v>76</v>
      </c>
      <c r="HSW310" s="11" t="s">
        <v>76</v>
      </c>
      <c r="HSX310" s="11" t="s">
        <v>76</v>
      </c>
      <c r="HSY310" s="11" t="s">
        <v>76</v>
      </c>
      <c r="HSZ310" s="11" t="s">
        <v>76</v>
      </c>
      <c r="HTA310" s="11" t="s">
        <v>76</v>
      </c>
      <c r="HTB310" s="11" t="s">
        <v>76</v>
      </c>
      <c r="HTC310" s="11" t="s">
        <v>76</v>
      </c>
      <c r="HTD310" s="11" t="s">
        <v>76</v>
      </c>
      <c r="HTE310" s="11" t="s">
        <v>76</v>
      </c>
      <c r="HTF310" s="11" t="s">
        <v>76</v>
      </c>
      <c r="HTG310" s="11" t="s">
        <v>76</v>
      </c>
      <c r="HTH310" s="11" t="s">
        <v>76</v>
      </c>
      <c r="HTI310" s="11" t="s">
        <v>76</v>
      </c>
      <c r="HTJ310" s="11" t="s">
        <v>76</v>
      </c>
      <c r="HTK310" s="11" t="s">
        <v>76</v>
      </c>
      <c r="HTL310" s="11" t="s">
        <v>76</v>
      </c>
      <c r="HTM310" s="11" t="s">
        <v>76</v>
      </c>
      <c r="HTN310" s="11" t="s">
        <v>76</v>
      </c>
      <c r="HTO310" s="11" t="s">
        <v>76</v>
      </c>
      <c r="HTP310" s="11" t="s">
        <v>76</v>
      </c>
      <c r="HTQ310" s="11" t="s">
        <v>76</v>
      </c>
      <c r="HTR310" s="11" t="s">
        <v>76</v>
      </c>
      <c r="HTS310" s="11" t="s">
        <v>76</v>
      </c>
      <c r="HTT310" s="11" t="s">
        <v>76</v>
      </c>
      <c r="HTU310" s="11" t="s">
        <v>76</v>
      </c>
      <c r="HTV310" s="11" t="s">
        <v>76</v>
      </c>
      <c r="HTW310" s="11" t="s">
        <v>76</v>
      </c>
      <c r="HTX310" s="11" t="s">
        <v>76</v>
      </c>
      <c r="HTY310" s="11" t="s">
        <v>76</v>
      </c>
      <c r="HTZ310" s="11" t="s">
        <v>76</v>
      </c>
      <c r="HUA310" s="11" t="s">
        <v>76</v>
      </c>
      <c r="HUB310" s="11" t="s">
        <v>76</v>
      </c>
      <c r="HUC310" s="11" t="s">
        <v>76</v>
      </c>
      <c r="HUD310" s="11" t="s">
        <v>76</v>
      </c>
      <c r="HUE310" s="11" t="s">
        <v>76</v>
      </c>
      <c r="HUF310" s="11" t="s">
        <v>76</v>
      </c>
      <c r="HUG310" s="11" t="s">
        <v>76</v>
      </c>
      <c r="HUH310" s="11" t="s">
        <v>76</v>
      </c>
      <c r="HUI310" s="11" t="s">
        <v>76</v>
      </c>
      <c r="HUJ310" s="11" t="s">
        <v>76</v>
      </c>
      <c r="HUK310" s="11" t="s">
        <v>76</v>
      </c>
      <c r="HUL310" s="11" t="s">
        <v>76</v>
      </c>
      <c r="HUM310" s="11" t="s">
        <v>76</v>
      </c>
      <c r="HUN310" s="11" t="s">
        <v>76</v>
      </c>
      <c r="HUO310" s="11" t="s">
        <v>76</v>
      </c>
      <c r="HUP310" s="11" t="s">
        <v>76</v>
      </c>
      <c r="HUQ310" s="11" t="s">
        <v>76</v>
      </c>
      <c r="HUR310" s="11" t="s">
        <v>76</v>
      </c>
      <c r="HUS310" s="11" t="s">
        <v>76</v>
      </c>
      <c r="HUT310" s="11" t="s">
        <v>76</v>
      </c>
      <c r="HUU310" s="11" t="s">
        <v>76</v>
      </c>
      <c r="HUV310" s="11" t="s">
        <v>76</v>
      </c>
      <c r="HUW310" s="11" t="s">
        <v>76</v>
      </c>
      <c r="HUX310" s="11" t="s">
        <v>76</v>
      </c>
      <c r="HUY310" s="11" t="s">
        <v>76</v>
      </c>
      <c r="HUZ310" s="11" t="s">
        <v>76</v>
      </c>
      <c r="HVA310" s="11" t="s">
        <v>76</v>
      </c>
      <c r="HVB310" s="11" t="s">
        <v>76</v>
      </c>
      <c r="HVC310" s="11" t="s">
        <v>76</v>
      </c>
      <c r="HVD310" s="11" t="s">
        <v>76</v>
      </c>
      <c r="HVE310" s="11" t="s">
        <v>76</v>
      </c>
      <c r="HVF310" s="11" t="s">
        <v>76</v>
      </c>
      <c r="HVG310" s="11" t="s">
        <v>76</v>
      </c>
      <c r="HVH310" s="11" t="s">
        <v>76</v>
      </c>
      <c r="HVI310" s="11" t="s">
        <v>76</v>
      </c>
      <c r="HVJ310" s="11" t="s">
        <v>76</v>
      </c>
      <c r="HVK310" s="11" t="s">
        <v>76</v>
      </c>
      <c r="HVL310" s="11" t="s">
        <v>76</v>
      </c>
      <c r="HVM310" s="11" t="s">
        <v>76</v>
      </c>
      <c r="HVN310" s="11" t="s">
        <v>76</v>
      </c>
      <c r="HVO310" s="11" t="s">
        <v>76</v>
      </c>
      <c r="HVP310" s="11" t="s">
        <v>76</v>
      </c>
      <c r="HVQ310" s="11" t="s">
        <v>76</v>
      </c>
      <c r="HVR310" s="11" t="s">
        <v>76</v>
      </c>
      <c r="HVS310" s="11" t="s">
        <v>76</v>
      </c>
      <c r="HVT310" s="11" t="s">
        <v>76</v>
      </c>
      <c r="HVU310" s="11" t="s">
        <v>76</v>
      </c>
      <c r="HVV310" s="11" t="s">
        <v>76</v>
      </c>
      <c r="HVW310" s="11" t="s">
        <v>76</v>
      </c>
      <c r="HVX310" s="11" t="s">
        <v>76</v>
      </c>
      <c r="HVY310" s="11" t="s">
        <v>76</v>
      </c>
      <c r="HVZ310" s="11" t="s">
        <v>76</v>
      </c>
      <c r="HWA310" s="11" t="s">
        <v>76</v>
      </c>
      <c r="HWB310" s="11" t="s">
        <v>76</v>
      </c>
      <c r="HWC310" s="11" t="s">
        <v>76</v>
      </c>
      <c r="HWD310" s="11" t="s">
        <v>76</v>
      </c>
      <c r="HWE310" s="11" t="s">
        <v>76</v>
      </c>
      <c r="HWF310" s="11" t="s">
        <v>76</v>
      </c>
      <c r="HWG310" s="11" t="s">
        <v>76</v>
      </c>
      <c r="HWH310" s="11" t="s">
        <v>76</v>
      </c>
      <c r="HWI310" s="11" t="s">
        <v>76</v>
      </c>
      <c r="HWJ310" s="11" t="s">
        <v>76</v>
      </c>
      <c r="HWK310" s="11" t="s">
        <v>76</v>
      </c>
      <c r="HWL310" s="11" t="s">
        <v>76</v>
      </c>
      <c r="HWM310" s="11" t="s">
        <v>76</v>
      </c>
      <c r="HWN310" s="11" t="s">
        <v>76</v>
      </c>
      <c r="HWO310" s="11" t="s">
        <v>76</v>
      </c>
      <c r="HWP310" s="11" t="s">
        <v>76</v>
      </c>
      <c r="HWQ310" s="11" t="s">
        <v>76</v>
      </c>
      <c r="HWR310" s="11" t="s">
        <v>76</v>
      </c>
      <c r="HWS310" s="11" t="s">
        <v>76</v>
      </c>
      <c r="HWT310" s="11" t="s">
        <v>76</v>
      </c>
      <c r="HWU310" s="11" t="s">
        <v>76</v>
      </c>
      <c r="HWV310" s="11" t="s">
        <v>76</v>
      </c>
      <c r="HWW310" s="11" t="s">
        <v>76</v>
      </c>
      <c r="HWX310" s="11" t="s">
        <v>76</v>
      </c>
      <c r="HWY310" s="11" t="s">
        <v>76</v>
      </c>
      <c r="HWZ310" s="11" t="s">
        <v>76</v>
      </c>
      <c r="HXA310" s="11" t="s">
        <v>76</v>
      </c>
      <c r="HXB310" s="11" t="s">
        <v>76</v>
      </c>
      <c r="HXC310" s="11" t="s">
        <v>76</v>
      </c>
      <c r="HXD310" s="11" t="s">
        <v>76</v>
      </c>
      <c r="HXE310" s="11" t="s">
        <v>76</v>
      </c>
      <c r="HXF310" s="11" t="s">
        <v>76</v>
      </c>
      <c r="HXG310" s="11" t="s">
        <v>76</v>
      </c>
      <c r="HXH310" s="11" t="s">
        <v>76</v>
      </c>
      <c r="HXI310" s="11" t="s">
        <v>76</v>
      </c>
      <c r="HXJ310" s="11" t="s">
        <v>76</v>
      </c>
      <c r="HXK310" s="11" t="s">
        <v>76</v>
      </c>
      <c r="HXL310" s="11" t="s">
        <v>76</v>
      </c>
      <c r="HXM310" s="11" t="s">
        <v>76</v>
      </c>
      <c r="HXN310" s="11" t="s">
        <v>76</v>
      </c>
      <c r="HXO310" s="11" t="s">
        <v>76</v>
      </c>
      <c r="HXP310" s="11" t="s">
        <v>76</v>
      </c>
      <c r="HXQ310" s="11" t="s">
        <v>76</v>
      </c>
      <c r="HXR310" s="11" t="s">
        <v>76</v>
      </c>
      <c r="HXS310" s="11" t="s">
        <v>76</v>
      </c>
      <c r="HXT310" s="11" t="s">
        <v>76</v>
      </c>
      <c r="HXU310" s="11" t="s">
        <v>76</v>
      </c>
      <c r="HXV310" s="11" t="s">
        <v>76</v>
      </c>
      <c r="HXW310" s="11" t="s">
        <v>76</v>
      </c>
      <c r="HXX310" s="11" t="s">
        <v>76</v>
      </c>
      <c r="HXY310" s="11" t="s">
        <v>76</v>
      </c>
      <c r="HXZ310" s="11" t="s">
        <v>76</v>
      </c>
      <c r="HYA310" s="11" t="s">
        <v>76</v>
      </c>
      <c r="HYB310" s="11" t="s">
        <v>76</v>
      </c>
      <c r="HYC310" s="11" t="s">
        <v>76</v>
      </c>
      <c r="HYD310" s="11" t="s">
        <v>76</v>
      </c>
      <c r="HYE310" s="11" t="s">
        <v>76</v>
      </c>
      <c r="HYF310" s="11" t="s">
        <v>76</v>
      </c>
      <c r="HYG310" s="11" t="s">
        <v>76</v>
      </c>
      <c r="HYH310" s="11" t="s">
        <v>76</v>
      </c>
      <c r="HYI310" s="11" t="s">
        <v>76</v>
      </c>
      <c r="HYJ310" s="11" t="s">
        <v>76</v>
      </c>
      <c r="HYK310" s="11" t="s">
        <v>76</v>
      </c>
      <c r="HYL310" s="11" t="s">
        <v>76</v>
      </c>
      <c r="HYM310" s="11" t="s">
        <v>76</v>
      </c>
      <c r="HYN310" s="11" t="s">
        <v>76</v>
      </c>
      <c r="HYO310" s="11" t="s">
        <v>76</v>
      </c>
      <c r="HYP310" s="11" t="s">
        <v>76</v>
      </c>
      <c r="HYQ310" s="11" t="s">
        <v>76</v>
      </c>
      <c r="HYR310" s="11" t="s">
        <v>76</v>
      </c>
      <c r="HYS310" s="11" t="s">
        <v>76</v>
      </c>
      <c r="HYT310" s="11" t="s">
        <v>76</v>
      </c>
      <c r="HYU310" s="11" t="s">
        <v>76</v>
      </c>
      <c r="HYV310" s="11" t="s">
        <v>76</v>
      </c>
      <c r="HYW310" s="11" t="s">
        <v>76</v>
      </c>
      <c r="HYX310" s="11" t="s">
        <v>76</v>
      </c>
      <c r="HYY310" s="11" t="s">
        <v>76</v>
      </c>
      <c r="HYZ310" s="11" t="s">
        <v>76</v>
      </c>
      <c r="HZA310" s="11" t="s">
        <v>76</v>
      </c>
      <c r="HZB310" s="11" t="s">
        <v>76</v>
      </c>
      <c r="HZC310" s="11" t="s">
        <v>76</v>
      </c>
      <c r="HZD310" s="11" t="s">
        <v>76</v>
      </c>
      <c r="HZE310" s="11" t="s">
        <v>76</v>
      </c>
      <c r="HZF310" s="11" t="s">
        <v>76</v>
      </c>
      <c r="HZG310" s="11" t="s">
        <v>76</v>
      </c>
      <c r="HZH310" s="11" t="s">
        <v>76</v>
      </c>
      <c r="HZI310" s="11" t="s">
        <v>76</v>
      </c>
      <c r="HZJ310" s="11" t="s">
        <v>76</v>
      </c>
      <c r="HZK310" s="11" t="s">
        <v>76</v>
      </c>
      <c r="HZL310" s="11" t="s">
        <v>76</v>
      </c>
      <c r="HZM310" s="11" t="s">
        <v>76</v>
      </c>
      <c r="HZN310" s="11" t="s">
        <v>76</v>
      </c>
      <c r="HZO310" s="11" t="s">
        <v>76</v>
      </c>
      <c r="HZP310" s="11" t="s">
        <v>76</v>
      </c>
      <c r="HZQ310" s="11" t="s">
        <v>76</v>
      </c>
      <c r="HZR310" s="11" t="s">
        <v>76</v>
      </c>
      <c r="HZS310" s="11" t="s">
        <v>76</v>
      </c>
      <c r="HZT310" s="11" t="s">
        <v>76</v>
      </c>
      <c r="HZU310" s="11" t="s">
        <v>76</v>
      </c>
      <c r="HZV310" s="11" t="s">
        <v>76</v>
      </c>
      <c r="HZW310" s="11" t="s">
        <v>76</v>
      </c>
      <c r="HZX310" s="11" t="s">
        <v>76</v>
      </c>
      <c r="HZY310" s="11" t="s">
        <v>76</v>
      </c>
      <c r="HZZ310" s="11" t="s">
        <v>76</v>
      </c>
      <c r="IAA310" s="11" t="s">
        <v>76</v>
      </c>
      <c r="IAB310" s="11" t="s">
        <v>76</v>
      </c>
      <c r="IAC310" s="11" t="s">
        <v>76</v>
      </c>
      <c r="IAD310" s="11" t="s">
        <v>76</v>
      </c>
      <c r="IAE310" s="11" t="s">
        <v>76</v>
      </c>
      <c r="IAF310" s="11" t="s">
        <v>76</v>
      </c>
      <c r="IAG310" s="11" t="s">
        <v>76</v>
      </c>
      <c r="IAH310" s="11" t="s">
        <v>76</v>
      </c>
      <c r="IAI310" s="11" t="s">
        <v>76</v>
      </c>
      <c r="IAJ310" s="11" t="s">
        <v>76</v>
      </c>
      <c r="IAK310" s="11" t="s">
        <v>76</v>
      </c>
      <c r="IAL310" s="11" t="s">
        <v>76</v>
      </c>
      <c r="IAM310" s="11" t="s">
        <v>76</v>
      </c>
      <c r="IAN310" s="11" t="s">
        <v>76</v>
      </c>
      <c r="IAO310" s="11" t="s">
        <v>76</v>
      </c>
      <c r="IAP310" s="11" t="s">
        <v>76</v>
      </c>
      <c r="IAQ310" s="11" t="s">
        <v>76</v>
      </c>
      <c r="IAR310" s="11" t="s">
        <v>76</v>
      </c>
      <c r="IAS310" s="11" t="s">
        <v>76</v>
      </c>
      <c r="IAT310" s="11" t="s">
        <v>76</v>
      </c>
      <c r="IAU310" s="11" t="s">
        <v>76</v>
      </c>
      <c r="IAV310" s="11" t="s">
        <v>76</v>
      </c>
      <c r="IAW310" s="11" t="s">
        <v>76</v>
      </c>
      <c r="IAX310" s="11" t="s">
        <v>76</v>
      </c>
      <c r="IAY310" s="11" t="s">
        <v>76</v>
      </c>
      <c r="IAZ310" s="11" t="s">
        <v>76</v>
      </c>
      <c r="IBA310" s="11" t="s">
        <v>76</v>
      </c>
      <c r="IBB310" s="11" t="s">
        <v>76</v>
      </c>
      <c r="IBC310" s="11" t="s">
        <v>76</v>
      </c>
      <c r="IBD310" s="11" t="s">
        <v>76</v>
      </c>
      <c r="IBE310" s="11" t="s">
        <v>76</v>
      </c>
      <c r="IBF310" s="11" t="s">
        <v>76</v>
      </c>
      <c r="IBG310" s="11" t="s">
        <v>76</v>
      </c>
      <c r="IBH310" s="11" t="s">
        <v>76</v>
      </c>
      <c r="IBI310" s="11" t="s">
        <v>76</v>
      </c>
      <c r="IBJ310" s="11" t="s">
        <v>76</v>
      </c>
      <c r="IBK310" s="11" t="s">
        <v>76</v>
      </c>
      <c r="IBL310" s="11" t="s">
        <v>76</v>
      </c>
      <c r="IBM310" s="11" t="s">
        <v>76</v>
      </c>
      <c r="IBN310" s="11" t="s">
        <v>76</v>
      </c>
      <c r="IBO310" s="11" t="s">
        <v>76</v>
      </c>
      <c r="IBP310" s="11" t="s">
        <v>76</v>
      </c>
      <c r="IBQ310" s="11" t="s">
        <v>76</v>
      </c>
      <c r="IBR310" s="11" t="s">
        <v>76</v>
      </c>
      <c r="IBS310" s="11" t="s">
        <v>76</v>
      </c>
      <c r="IBT310" s="11" t="s">
        <v>76</v>
      </c>
      <c r="IBU310" s="11" t="s">
        <v>76</v>
      </c>
      <c r="IBV310" s="11" t="s">
        <v>76</v>
      </c>
      <c r="IBW310" s="11" t="s">
        <v>76</v>
      </c>
      <c r="IBX310" s="11" t="s">
        <v>76</v>
      </c>
      <c r="IBY310" s="11" t="s">
        <v>76</v>
      </c>
      <c r="IBZ310" s="11" t="s">
        <v>76</v>
      </c>
      <c r="ICA310" s="11" t="s">
        <v>76</v>
      </c>
      <c r="ICB310" s="11" t="s">
        <v>76</v>
      </c>
      <c r="ICC310" s="11" t="s">
        <v>76</v>
      </c>
      <c r="ICD310" s="11" t="s">
        <v>76</v>
      </c>
      <c r="ICE310" s="11" t="s">
        <v>76</v>
      </c>
      <c r="ICF310" s="11" t="s">
        <v>76</v>
      </c>
      <c r="ICG310" s="11" t="s">
        <v>76</v>
      </c>
      <c r="ICH310" s="11" t="s">
        <v>76</v>
      </c>
      <c r="ICI310" s="11" t="s">
        <v>76</v>
      </c>
      <c r="ICJ310" s="11" t="s">
        <v>76</v>
      </c>
      <c r="ICK310" s="11" t="s">
        <v>76</v>
      </c>
      <c r="ICL310" s="11" t="s">
        <v>76</v>
      </c>
      <c r="ICM310" s="11" t="s">
        <v>76</v>
      </c>
      <c r="ICN310" s="11" t="s">
        <v>76</v>
      </c>
      <c r="ICO310" s="11" t="s">
        <v>76</v>
      </c>
      <c r="ICP310" s="11" t="s">
        <v>76</v>
      </c>
      <c r="ICQ310" s="11" t="s">
        <v>76</v>
      </c>
      <c r="ICR310" s="11" t="s">
        <v>76</v>
      </c>
      <c r="ICS310" s="11" t="s">
        <v>76</v>
      </c>
      <c r="ICT310" s="11" t="s">
        <v>76</v>
      </c>
      <c r="ICU310" s="11" t="s">
        <v>76</v>
      </c>
      <c r="ICV310" s="11" t="s">
        <v>76</v>
      </c>
      <c r="ICW310" s="11" t="s">
        <v>76</v>
      </c>
      <c r="ICX310" s="11" t="s">
        <v>76</v>
      </c>
      <c r="ICY310" s="11" t="s">
        <v>76</v>
      </c>
      <c r="ICZ310" s="11" t="s">
        <v>76</v>
      </c>
      <c r="IDA310" s="11" t="s">
        <v>76</v>
      </c>
      <c r="IDB310" s="11" t="s">
        <v>76</v>
      </c>
      <c r="IDC310" s="11" t="s">
        <v>76</v>
      </c>
      <c r="IDD310" s="11" t="s">
        <v>76</v>
      </c>
      <c r="IDE310" s="11" t="s">
        <v>76</v>
      </c>
      <c r="IDF310" s="11" t="s">
        <v>76</v>
      </c>
      <c r="IDG310" s="11" t="s">
        <v>76</v>
      </c>
      <c r="IDH310" s="11" t="s">
        <v>76</v>
      </c>
      <c r="IDI310" s="11" t="s">
        <v>76</v>
      </c>
      <c r="IDJ310" s="11" t="s">
        <v>76</v>
      </c>
      <c r="IDK310" s="11" t="s">
        <v>76</v>
      </c>
      <c r="IDL310" s="11" t="s">
        <v>76</v>
      </c>
      <c r="IDM310" s="11" t="s">
        <v>76</v>
      </c>
      <c r="IDN310" s="11" t="s">
        <v>76</v>
      </c>
      <c r="IDO310" s="11" t="s">
        <v>76</v>
      </c>
      <c r="IDP310" s="11" t="s">
        <v>76</v>
      </c>
      <c r="IDQ310" s="11" t="s">
        <v>76</v>
      </c>
      <c r="IDR310" s="11" t="s">
        <v>76</v>
      </c>
      <c r="IDS310" s="11" t="s">
        <v>76</v>
      </c>
      <c r="IDT310" s="11" t="s">
        <v>76</v>
      </c>
      <c r="IDU310" s="11" t="s">
        <v>76</v>
      </c>
      <c r="IDV310" s="11" t="s">
        <v>76</v>
      </c>
      <c r="IDW310" s="11" t="s">
        <v>76</v>
      </c>
      <c r="IDX310" s="11" t="s">
        <v>76</v>
      </c>
      <c r="IDY310" s="11" t="s">
        <v>76</v>
      </c>
      <c r="IDZ310" s="11" t="s">
        <v>76</v>
      </c>
      <c r="IEA310" s="11" t="s">
        <v>76</v>
      </c>
      <c r="IEB310" s="11" t="s">
        <v>76</v>
      </c>
      <c r="IEC310" s="11" t="s">
        <v>76</v>
      </c>
      <c r="IED310" s="11" t="s">
        <v>76</v>
      </c>
      <c r="IEE310" s="11" t="s">
        <v>76</v>
      </c>
      <c r="IEF310" s="11" t="s">
        <v>76</v>
      </c>
      <c r="IEG310" s="11" t="s">
        <v>76</v>
      </c>
      <c r="IEH310" s="11" t="s">
        <v>76</v>
      </c>
      <c r="IEI310" s="11" t="s">
        <v>76</v>
      </c>
      <c r="IEJ310" s="11" t="s">
        <v>76</v>
      </c>
      <c r="IEK310" s="11" t="s">
        <v>76</v>
      </c>
      <c r="IEL310" s="11" t="s">
        <v>76</v>
      </c>
      <c r="IEM310" s="11" t="s">
        <v>76</v>
      </c>
      <c r="IEN310" s="11" t="s">
        <v>76</v>
      </c>
      <c r="IEO310" s="11" t="s">
        <v>76</v>
      </c>
      <c r="IEP310" s="11" t="s">
        <v>76</v>
      </c>
      <c r="IEQ310" s="11" t="s">
        <v>76</v>
      </c>
      <c r="IER310" s="11" t="s">
        <v>76</v>
      </c>
      <c r="IES310" s="11" t="s">
        <v>76</v>
      </c>
      <c r="IET310" s="11" t="s">
        <v>76</v>
      </c>
      <c r="IEU310" s="11" t="s">
        <v>76</v>
      </c>
      <c r="IEV310" s="11" t="s">
        <v>76</v>
      </c>
      <c r="IEW310" s="11" t="s">
        <v>76</v>
      </c>
      <c r="IEX310" s="11" t="s">
        <v>76</v>
      </c>
      <c r="IEY310" s="11" t="s">
        <v>76</v>
      </c>
      <c r="IEZ310" s="11" t="s">
        <v>76</v>
      </c>
      <c r="IFA310" s="11" t="s">
        <v>76</v>
      </c>
      <c r="IFB310" s="11" t="s">
        <v>76</v>
      </c>
      <c r="IFC310" s="11" t="s">
        <v>76</v>
      </c>
      <c r="IFD310" s="11" t="s">
        <v>76</v>
      </c>
      <c r="IFE310" s="11" t="s">
        <v>76</v>
      </c>
      <c r="IFF310" s="11" t="s">
        <v>76</v>
      </c>
      <c r="IFG310" s="11" t="s">
        <v>76</v>
      </c>
      <c r="IFH310" s="11" t="s">
        <v>76</v>
      </c>
      <c r="IFI310" s="11" t="s">
        <v>76</v>
      </c>
      <c r="IFJ310" s="11" t="s">
        <v>76</v>
      </c>
      <c r="IFK310" s="11" t="s">
        <v>76</v>
      </c>
      <c r="IFL310" s="11" t="s">
        <v>76</v>
      </c>
      <c r="IFM310" s="11" t="s">
        <v>76</v>
      </c>
      <c r="IFN310" s="11" t="s">
        <v>76</v>
      </c>
      <c r="IFO310" s="11" t="s">
        <v>76</v>
      </c>
      <c r="IFP310" s="11" t="s">
        <v>76</v>
      </c>
      <c r="IFQ310" s="11" t="s">
        <v>76</v>
      </c>
      <c r="IFR310" s="11" t="s">
        <v>76</v>
      </c>
      <c r="IFS310" s="11" t="s">
        <v>76</v>
      </c>
      <c r="IFT310" s="11" t="s">
        <v>76</v>
      </c>
      <c r="IFU310" s="11" t="s">
        <v>76</v>
      </c>
      <c r="IFV310" s="11" t="s">
        <v>76</v>
      </c>
      <c r="IFW310" s="11" t="s">
        <v>76</v>
      </c>
      <c r="IFX310" s="11" t="s">
        <v>76</v>
      </c>
      <c r="IFY310" s="11" t="s">
        <v>76</v>
      </c>
      <c r="IFZ310" s="11" t="s">
        <v>76</v>
      </c>
      <c r="IGA310" s="11" t="s">
        <v>76</v>
      </c>
      <c r="IGB310" s="11" t="s">
        <v>76</v>
      </c>
      <c r="IGC310" s="11" t="s">
        <v>76</v>
      </c>
      <c r="IGD310" s="11" t="s">
        <v>76</v>
      </c>
      <c r="IGE310" s="11" t="s">
        <v>76</v>
      </c>
      <c r="IGF310" s="11" t="s">
        <v>76</v>
      </c>
      <c r="IGG310" s="11" t="s">
        <v>76</v>
      </c>
      <c r="IGH310" s="11" t="s">
        <v>76</v>
      </c>
      <c r="IGI310" s="11" t="s">
        <v>76</v>
      </c>
      <c r="IGJ310" s="11" t="s">
        <v>76</v>
      </c>
      <c r="IGK310" s="11" t="s">
        <v>76</v>
      </c>
      <c r="IGL310" s="11" t="s">
        <v>76</v>
      </c>
      <c r="IGM310" s="11" t="s">
        <v>76</v>
      </c>
      <c r="IGN310" s="11" t="s">
        <v>76</v>
      </c>
      <c r="IGO310" s="11" t="s">
        <v>76</v>
      </c>
      <c r="IGP310" s="11" t="s">
        <v>76</v>
      </c>
      <c r="IGQ310" s="11" t="s">
        <v>76</v>
      </c>
      <c r="IGR310" s="11" t="s">
        <v>76</v>
      </c>
      <c r="IGS310" s="11" t="s">
        <v>76</v>
      </c>
      <c r="IGT310" s="11" t="s">
        <v>76</v>
      </c>
      <c r="IGU310" s="11" t="s">
        <v>76</v>
      </c>
      <c r="IGV310" s="11" t="s">
        <v>76</v>
      </c>
      <c r="IGW310" s="11" t="s">
        <v>76</v>
      </c>
      <c r="IGX310" s="11" t="s">
        <v>76</v>
      </c>
      <c r="IGY310" s="11" t="s">
        <v>76</v>
      </c>
      <c r="IGZ310" s="11" t="s">
        <v>76</v>
      </c>
      <c r="IHA310" s="11" t="s">
        <v>76</v>
      </c>
      <c r="IHB310" s="11" t="s">
        <v>76</v>
      </c>
      <c r="IHC310" s="11" t="s">
        <v>76</v>
      </c>
      <c r="IHD310" s="11" t="s">
        <v>76</v>
      </c>
      <c r="IHE310" s="11" t="s">
        <v>76</v>
      </c>
      <c r="IHF310" s="11" t="s">
        <v>76</v>
      </c>
      <c r="IHG310" s="11" t="s">
        <v>76</v>
      </c>
      <c r="IHH310" s="11" t="s">
        <v>76</v>
      </c>
      <c r="IHI310" s="11" t="s">
        <v>76</v>
      </c>
      <c r="IHJ310" s="11" t="s">
        <v>76</v>
      </c>
      <c r="IHK310" s="11" t="s">
        <v>76</v>
      </c>
      <c r="IHL310" s="11" t="s">
        <v>76</v>
      </c>
      <c r="IHM310" s="11" t="s">
        <v>76</v>
      </c>
      <c r="IHN310" s="11" t="s">
        <v>76</v>
      </c>
      <c r="IHO310" s="11" t="s">
        <v>76</v>
      </c>
      <c r="IHP310" s="11" t="s">
        <v>76</v>
      </c>
      <c r="IHQ310" s="11" t="s">
        <v>76</v>
      </c>
      <c r="IHR310" s="11" t="s">
        <v>76</v>
      </c>
      <c r="IHS310" s="11" t="s">
        <v>76</v>
      </c>
      <c r="IHT310" s="11" t="s">
        <v>76</v>
      </c>
      <c r="IHU310" s="11" t="s">
        <v>76</v>
      </c>
      <c r="IHV310" s="11" t="s">
        <v>76</v>
      </c>
      <c r="IHW310" s="11" t="s">
        <v>76</v>
      </c>
      <c r="IHX310" s="11" t="s">
        <v>76</v>
      </c>
      <c r="IHY310" s="11" t="s">
        <v>76</v>
      </c>
      <c r="IHZ310" s="11" t="s">
        <v>76</v>
      </c>
      <c r="IIA310" s="11" t="s">
        <v>76</v>
      </c>
      <c r="IIB310" s="11" t="s">
        <v>76</v>
      </c>
      <c r="IIC310" s="11" t="s">
        <v>76</v>
      </c>
      <c r="IID310" s="11" t="s">
        <v>76</v>
      </c>
      <c r="IIE310" s="11" t="s">
        <v>76</v>
      </c>
      <c r="IIF310" s="11" t="s">
        <v>76</v>
      </c>
      <c r="IIG310" s="11" t="s">
        <v>76</v>
      </c>
      <c r="IIH310" s="11" t="s">
        <v>76</v>
      </c>
      <c r="III310" s="11" t="s">
        <v>76</v>
      </c>
      <c r="IIJ310" s="11" t="s">
        <v>76</v>
      </c>
      <c r="IIK310" s="11" t="s">
        <v>76</v>
      </c>
      <c r="IIL310" s="11" t="s">
        <v>76</v>
      </c>
      <c r="IIM310" s="11" t="s">
        <v>76</v>
      </c>
      <c r="IIN310" s="11" t="s">
        <v>76</v>
      </c>
      <c r="IIO310" s="11" t="s">
        <v>76</v>
      </c>
      <c r="IIP310" s="11" t="s">
        <v>76</v>
      </c>
      <c r="IIQ310" s="11" t="s">
        <v>76</v>
      </c>
      <c r="IIR310" s="11" t="s">
        <v>76</v>
      </c>
      <c r="IIS310" s="11" t="s">
        <v>76</v>
      </c>
      <c r="IIT310" s="11" t="s">
        <v>76</v>
      </c>
      <c r="IIU310" s="11" t="s">
        <v>76</v>
      </c>
      <c r="IIV310" s="11" t="s">
        <v>76</v>
      </c>
      <c r="IIW310" s="11" t="s">
        <v>76</v>
      </c>
      <c r="IIX310" s="11" t="s">
        <v>76</v>
      </c>
      <c r="IIY310" s="11" t="s">
        <v>76</v>
      </c>
      <c r="IIZ310" s="11" t="s">
        <v>76</v>
      </c>
      <c r="IJA310" s="11" t="s">
        <v>76</v>
      </c>
      <c r="IJB310" s="11" t="s">
        <v>76</v>
      </c>
      <c r="IJC310" s="11" t="s">
        <v>76</v>
      </c>
      <c r="IJD310" s="11" t="s">
        <v>76</v>
      </c>
      <c r="IJE310" s="11" t="s">
        <v>76</v>
      </c>
      <c r="IJF310" s="11" t="s">
        <v>76</v>
      </c>
      <c r="IJG310" s="11" t="s">
        <v>76</v>
      </c>
      <c r="IJH310" s="11" t="s">
        <v>76</v>
      </c>
      <c r="IJI310" s="11" t="s">
        <v>76</v>
      </c>
      <c r="IJJ310" s="11" t="s">
        <v>76</v>
      </c>
      <c r="IJK310" s="11" t="s">
        <v>76</v>
      </c>
      <c r="IJL310" s="11" t="s">
        <v>76</v>
      </c>
      <c r="IJM310" s="11" t="s">
        <v>76</v>
      </c>
      <c r="IJN310" s="11" t="s">
        <v>76</v>
      </c>
      <c r="IJO310" s="11" t="s">
        <v>76</v>
      </c>
      <c r="IJP310" s="11" t="s">
        <v>76</v>
      </c>
      <c r="IJQ310" s="11" t="s">
        <v>76</v>
      </c>
      <c r="IJR310" s="11" t="s">
        <v>76</v>
      </c>
      <c r="IJS310" s="11" t="s">
        <v>76</v>
      </c>
      <c r="IJT310" s="11" t="s">
        <v>76</v>
      </c>
      <c r="IJU310" s="11" t="s">
        <v>76</v>
      </c>
      <c r="IJV310" s="11" t="s">
        <v>76</v>
      </c>
      <c r="IJW310" s="11" t="s">
        <v>76</v>
      </c>
      <c r="IJX310" s="11" t="s">
        <v>76</v>
      </c>
      <c r="IJY310" s="11" t="s">
        <v>76</v>
      </c>
      <c r="IJZ310" s="11" t="s">
        <v>76</v>
      </c>
      <c r="IKA310" s="11" t="s">
        <v>76</v>
      </c>
      <c r="IKB310" s="11" t="s">
        <v>76</v>
      </c>
      <c r="IKC310" s="11" t="s">
        <v>76</v>
      </c>
      <c r="IKD310" s="11" t="s">
        <v>76</v>
      </c>
      <c r="IKE310" s="11" t="s">
        <v>76</v>
      </c>
      <c r="IKF310" s="11" t="s">
        <v>76</v>
      </c>
      <c r="IKG310" s="11" t="s">
        <v>76</v>
      </c>
      <c r="IKH310" s="11" t="s">
        <v>76</v>
      </c>
      <c r="IKI310" s="11" t="s">
        <v>76</v>
      </c>
      <c r="IKJ310" s="11" t="s">
        <v>76</v>
      </c>
      <c r="IKK310" s="11" t="s">
        <v>76</v>
      </c>
      <c r="IKL310" s="11" t="s">
        <v>76</v>
      </c>
      <c r="IKM310" s="11" t="s">
        <v>76</v>
      </c>
      <c r="IKN310" s="11" t="s">
        <v>76</v>
      </c>
      <c r="IKO310" s="11" t="s">
        <v>76</v>
      </c>
      <c r="IKP310" s="11" t="s">
        <v>76</v>
      </c>
      <c r="IKQ310" s="11" t="s">
        <v>76</v>
      </c>
      <c r="IKR310" s="11" t="s">
        <v>76</v>
      </c>
      <c r="IKS310" s="11" t="s">
        <v>76</v>
      </c>
      <c r="IKT310" s="11" t="s">
        <v>76</v>
      </c>
      <c r="IKU310" s="11" t="s">
        <v>76</v>
      </c>
      <c r="IKV310" s="11" t="s">
        <v>76</v>
      </c>
      <c r="IKW310" s="11" t="s">
        <v>76</v>
      </c>
      <c r="IKX310" s="11" t="s">
        <v>76</v>
      </c>
      <c r="IKY310" s="11" t="s">
        <v>76</v>
      </c>
      <c r="IKZ310" s="11" t="s">
        <v>76</v>
      </c>
      <c r="ILA310" s="11" t="s">
        <v>76</v>
      </c>
      <c r="ILB310" s="11" t="s">
        <v>76</v>
      </c>
      <c r="ILC310" s="11" t="s">
        <v>76</v>
      </c>
      <c r="ILD310" s="11" t="s">
        <v>76</v>
      </c>
      <c r="ILE310" s="11" t="s">
        <v>76</v>
      </c>
      <c r="ILF310" s="11" t="s">
        <v>76</v>
      </c>
      <c r="ILG310" s="11" t="s">
        <v>76</v>
      </c>
      <c r="ILH310" s="11" t="s">
        <v>76</v>
      </c>
      <c r="ILI310" s="11" t="s">
        <v>76</v>
      </c>
      <c r="ILJ310" s="11" t="s">
        <v>76</v>
      </c>
      <c r="ILK310" s="11" t="s">
        <v>76</v>
      </c>
      <c r="ILL310" s="11" t="s">
        <v>76</v>
      </c>
      <c r="ILM310" s="11" t="s">
        <v>76</v>
      </c>
      <c r="ILN310" s="11" t="s">
        <v>76</v>
      </c>
      <c r="ILO310" s="11" t="s">
        <v>76</v>
      </c>
      <c r="ILP310" s="11" t="s">
        <v>76</v>
      </c>
      <c r="ILQ310" s="11" t="s">
        <v>76</v>
      </c>
      <c r="ILR310" s="11" t="s">
        <v>76</v>
      </c>
      <c r="ILS310" s="11" t="s">
        <v>76</v>
      </c>
      <c r="ILT310" s="11" t="s">
        <v>76</v>
      </c>
      <c r="ILU310" s="11" t="s">
        <v>76</v>
      </c>
      <c r="ILV310" s="11" t="s">
        <v>76</v>
      </c>
      <c r="ILW310" s="11" t="s">
        <v>76</v>
      </c>
      <c r="ILX310" s="11" t="s">
        <v>76</v>
      </c>
      <c r="ILY310" s="11" t="s">
        <v>76</v>
      </c>
      <c r="ILZ310" s="11" t="s">
        <v>76</v>
      </c>
      <c r="IMA310" s="11" t="s">
        <v>76</v>
      </c>
      <c r="IMB310" s="11" t="s">
        <v>76</v>
      </c>
      <c r="IMC310" s="11" t="s">
        <v>76</v>
      </c>
      <c r="IMD310" s="11" t="s">
        <v>76</v>
      </c>
      <c r="IME310" s="11" t="s">
        <v>76</v>
      </c>
      <c r="IMF310" s="11" t="s">
        <v>76</v>
      </c>
      <c r="IMG310" s="11" t="s">
        <v>76</v>
      </c>
      <c r="IMH310" s="11" t="s">
        <v>76</v>
      </c>
      <c r="IMI310" s="11" t="s">
        <v>76</v>
      </c>
      <c r="IMJ310" s="11" t="s">
        <v>76</v>
      </c>
      <c r="IMK310" s="11" t="s">
        <v>76</v>
      </c>
      <c r="IML310" s="11" t="s">
        <v>76</v>
      </c>
      <c r="IMM310" s="11" t="s">
        <v>76</v>
      </c>
      <c r="IMN310" s="11" t="s">
        <v>76</v>
      </c>
      <c r="IMO310" s="11" t="s">
        <v>76</v>
      </c>
      <c r="IMP310" s="11" t="s">
        <v>76</v>
      </c>
      <c r="IMQ310" s="11" t="s">
        <v>76</v>
      </c>
      <c r="IMR310" s="11" t="s">
        <v>76</v>
      </c>
      <c r="IMS310" s="11" t="s">
        <v>76</v>
      </c>
      <c r="IMT310" s="11" t="s">
        <v>76</v>
      </c>
      <c r="IMU310" s="11" t="s">
        <v>76</v>
      </c>
      <c r="IMV310" s="11" t="s">
        <v>76</v>
      </c>
      <c r="IMW310" s="11" t="s">
        <v>76</v>
      </c>
      <c r="IMX310" s="11" t="s">
        <v>76</v>
      </c>
      <c r="IMY310" s="11" t="s">
        <v>76</v>
      </c>
      <c r="IMZ310" s="11" t="s">
        <v>76</v>
      </c>
      <c r="INA310" s="11" t="s">
        <v>76</v>
      </c>
      <c r="INB310" s="11" t="s">
        <v>76</v>
      </c>
      <c r="INC310" s="11" t="s">
        <v>76</v>
      </c>
      <c r="IND310" s="11" t="s">
        <v>76</v>
      </c>
      <c r="INE310" s="11" t="s">
        <v>76</v>
      </c>
      <c r="INF310" s="11" t="s">
        <v>76</v>
      </c>
      <c r="ING310" s="11" t="s">
        <v>76</v>
      </c>
      <c r="INH310" s="11" t="s">
        <v>76</v>
      </c>
      <c r="INI310" s="11" t="s">
        <v>76</v>
      </c>
      <c r="INJ310" s="11" t="s">
        <v>76</v>
      </c>
      <c r="INK310" s="11" t="s">
        <v>76</v>
      </c>
      <c r="INL310" s="11" t="s">
        <v>76</v>
      </c>
      <c r="INM310" s="11" t="s">
        <v>76</v>
      </c>
      <c r="INN310" s="11" t="s">
        <v>76</v>
      </c>
      <c r="INO310" s="11" t="s">
        <v>76</v>
      </c>
      <c r="INP310" s="11" t="s">
        <v>76</v>
      </c>
      <c r="INQ310" s="11" t="s">
        <v>76</v>
      </c>
      <c r="INR310" s="11" t="s">
        <v>76</v>
      </c>
      <c r="INS310" s="11" t="s">
        <v>76</v>
      </c>
      <c r="INT310" s="11" t="s">
        <v>76</v>
      </c>
      <c r="INU310" s="11" t="s">
        <v>76</v>
      </c>
      <c r="INV310" s="11" t="s">
        <v>76</v>
      </c>
      <c r="INW310" s="11" t="s">
        <v>76</v>
      </c>
      <c r="INX310" s="11" t="s">
        <v>76</v>
      </c>
      <c r="INY310" s="11" t="s">
        <v>76</v>
      </c>
      <c r="INZ310" s="11" t="s">
        <v>76</v>
      </c>
      <c r="IOA310" s="11" t="s">
        <v>76</v>
      </c>
      <c r="IOB310" s="11" t="s">
        <v>76</v>
      </c>
      <c r="IOC310" s="11" t="s">
        <v>76</v>
      </c>
      <c r="IOD310" s="11" t="s">
        <v>76</v>
      </c>
      <c r="IOE310" s="11" t="s">
        <v>76</v>
      </c>
      <c r="IOF310" s="11" t="s">
        <v>76</v>
      </c>
      <c r="IOG310" s="11" t="s">
        <v>76</v>
      </c>
      <c r="IOH310" s="11" t="s">
        <v>76</v>
      </c>
      <c r="IOI310" s="11" t="s">
        <v>76</v>
      </c>
      <c r="IOJ310" s="11" t="s">
        <v>76</v>
      </c>
      <c r="IOK310" s="11" t="s">
        <v>76</v>
      </c>
      <c r="IOL310" s="11" t="s">
        <v>76</v>
      </c>
      <c r="IOM310" s="11" t="s">
        <v>76</v>
      </c>
      <c r="ION310" s="11" t="s">
        <v>76</v>
      </c>
      <c r="IOO310" s="11" t="s">
        <v>76</v>
      </c>
      <c r="IOP310" s="11" t="s">
        <v>76</v>
      </c>
      <c r="IOQ310" s="11" t="s">
        <v>76</v>
      </c>
      <c r="IOR310" s="11" t="s">
        <v>76</v>
      </c>
      <c r="IOS310" s="11" t="s">
        <v>76</v>
      </c>
      <c r="IOT310" s="11" t="s">
        <v>76</v>
      </c>
      <c r="IOU310" s="11" t="s">
        <v>76</v>
      </c>
      <c r="IOV310" s="11" t="s">
        <v>76</v>
      </c>
      <c r="IOW310" s="11" t="s">
        <v>76</v>
      </c>
      <c r="IOX310" s="11" t="s">
        <v>76</v>
      </c>
      <c r="IOY310" s="11" t="s">
        <v>76</v>
      </c>
      <c r="IOZ310" s="11" t="s">
        <v>76</v>
      </c>
      <c r="IPA310" s="11" t="s">
        <v>76</v>
      </c>
      <c r="IPB310" s="11" t="s">
        <v>76</v>
      </c>
      <c r="IPC310" s="11" t="s">
        <v>76</v>
      </c>
      <c r="IPD310" s="11" t="s">
        <v>76</v>
      </c>
      <c r="IPE310" s="11" t="s">
        <v>76</v>
      </c>
      <c r="IPF310" s="11" t="s">
        <v>76</v>
      </c>
      <c r="IPG310" s="11" t="s">
        <v>76</v>
      </c>
      <c r="IPH310" s="11" t="s">
        <v>76</v>
      </c>
      <c r="IPI310" s="11" t="s">
        <v>76</v>
      </c>
      <c r="IPJ310" s="11" t="s">
        <v>76</v>
      </c>
      <c r="IPK310" s="11" t="s">
        <v>76</v>
      </c>
      <c r="IPL310" s="11" t="s">
        <v>76</v>
      </c>
      <c r="IPM310" s="11" t="s">
        <v>76</v>
      </c>
      <c r="IPN310" s="11" t="s">
        <v>76</v>
      </c>
      <c r="IPO310" s="11" t="s">
        <v>76</v>
      </c>
      <c r="IPP310" s="11" t="s">
        <v>76</v>
      </c>
      <c r="IPQ310" s="11" t="s">
        <v>76</v>
      </c>
      <c r="IPR310" s="11" t="s">
        <v>76</v>
      </c>
      <c r="IPS310" s="11" t="s">
        <v>76</v>
      </c>
      <c r="IPT310" s="11" t="s">
        <v>76</v>
      </c>
      <c r="IPU310" s="11" t="s">
        <v>76</v>
      </c>
      <c r="IPV310" s="11" t="s">
        <v>76</v>
      </c>
      <c r="IPW310" s="11" t="s">
        <v>76</v>
      </c>
      <c r="IPX310" s="11" t="s">
        <v>76</v>
      </c>
      <c r="IPY310" s="11" t="s">
        <v>76</v>
      </c>
      <c r="IPZ310" s="11" t="s">
        <v>76</v>
      </c>
      <c r="IQA310" s="11" t="s">
        <v>76</v>
      </c>
      <c r="IQB310" s="11" t="s">
        <v>76</v>
      </c>
      <c r="IQC310" s="11" t="s">
        <v>76</v>
      </c>
      <c r="IQD310" s="11" t="s">
        <v>76</v>
      </c>
      <c r="IQE310" s="11" t="s">
        <v>76</v>
      </c>
      <c r="IQF310" s="11" t="s">
        <v>76</v>
      </c>
      <c r="IQG310" s="11" t="s">
        <v>76</v>
      </c>
      <c r="IQH310" s="11" t="s">
        <v>76</v>
      </c>
      <c r="IQI310" s="11" t="s">
        <v>76</v>
      </c>
      <c r="IQJ310" s="11" t="s">
        <v>76</v>
      </c>
      <c r="IQK310" s="11" t="s">
        <v>76</v>
      </c>
      <c r="IQL310" s="11" t="s">
        <v>76</v>
      </c>
      <c r="IQM310" s="11" t="s">
        <v>76</v>
      </c>
      <c r="IQN310" s="11" t="s">
        <v>76</v>
      </c>
      <c r="IQO310" s="11" t="s">
        <v>76</v>
      </c>
      <c r="IQP310" s="11" t="s">
        <v>76</v>
      </c>
      <c r="IQQ310" s="11" t="s">
        <v>76</v>
      </c>
      <c r="IQR310" s="11" t="s">
        <v>76</v>
      </c>
      <c r="IQS310" s="11" t="s">
        <v>76</v>
      </c>
      <c r="IQT310" s="11" t="s">
        <v>76</v>
      </c>
      <c r="IQU310" s="11" t="s">
        <v>76</v>
      </c>
      <c r="IQV310" s="11" t="s">
        <v>76</v>
      </c>
      <c r="IQW310" s="11" t="s">
        <v>76</v>
      </c>
      <c r="IQX310" s="11" t="s">
        <v>76</v>
      </c>
      <c r="IQY310" s="11" t="s">
        <v>76</v>
      </c>
      <c r="IQZ310" s="11" t="s">
        <v>76</v>
      </c>
      <c r="IRA310" s="11" t="s">
        <v>76</v>
      </c>
      <c r="IRB310" s="11" t="s">
        <v>76</v>
      </c>
      <c r="IRC310" s="11" t="s">
        <v>76</v>
      </c>
      <c r="IRD310" s="11" t="s">
        <v>76</v>
      </c>
      <c r="IRE310" s="11" t="s">
        <v>76</v>
      </c>
      <c r="IRF310" s="11" t="s">
        <v>76</v>
      </c>
      <c r="IRG310" s="11" t="s">
        <v>76</v>
      </c>
      <c r="IRH310" s="11" t="s">
        <v>76</v>
      </c>
      <c r="IRI310" s="11" t="s">
        <v>76</v>
      </c>
      <c r="IRJ310" s="11" t="s">
        <v>76</v>
      </c>
      <c r="IRK310" s="11" t="s">
        <v>76</v>
      </c>
      <c r="IRL310" s="11" t="s">
        <v>76</v>
      </c>
      <c r="IRM310" s="11" t="s">
        <v>76</v>
      </c>
      <c r="IRN310" s="11" t="s">
        <v>76</v>
      </c>
      <c r="IRO310" s="11" t="s">
        <v>76</v>
      </c>
      <c r="IRP310" s="11" t="s">
        <v>76</v>
      </c>
      <c r="IRQ310" s="11" t="s">
        <v>76</v>
      </c>
      <c r="IRR310" s="11" t="s">
        <v>76</v>
      </c>
      <c r="IRS310" s="11" t="s">
        <v>76</v>
      </c>
      <c r="IRT310" s="11" t="s">
        <v>76</v>
      </c>
      <c r="IRU310" s="11" t="s">
        <v>76</v>
      </c>
      <c r="IRV310" s="11" t="s">
        <v>76</v>
      </c>
      <c r="IRW310" s="11" t="s">
        <v>76</v>
      </c>
      <c r="IRX310" s="11" t="s">
        <v>76</v>
      </c>
      <c r="IRY310" s="11" t="s">
        <v>76</v>
      </c>
      <c r="IRZ310" s="11" t="s">
        <v>76</v>
      </c>
      <c r="ISA310" s="11" t="s">
        <v>76</v>
      </c>
      <c r="ISB310" s="11" t="s">
        <v>76</v>
      </c>
      <c r="ISC310" s="11" t="s">
        <v>76</v>
      </c>
      <c r="ISD310" s="11" t="s">
        <v>76</v>
      </c>
      <c r="ISE310" s="11" t="s">
        <v>76</v>
      </c>
      <c r="ISF310" s="11" t="s">
        <v>76</v>
      </c>
      <c r="ISG310" s="11" t="s">
        <v>76</v>
      </c>
      <c r="ISH310" s="11" t="s">
        <v>76</v>
      </c>
      <c r="ISI310" s="11" t="s">
        <v>76</v>
      </c>
      <c r="ISJ310" s="11" t="s">
        <v>76</v>
      </c>
      <c r="ISK310" s="11" t="s">
        <v>76</v>
      </c>
      <c r="ISL310" s="11" t="s">
        <v>76</v>
      </c>
      <c r="ISM310" s="11" t="s">
        <v>76</v>
      </c>
      <c r="ISN310" s="11" t="s">
        <v>76</v>
      </c>
      <c r="ISO310" s="11" t="s">
        <v>76</v>
      </c>
      <c r="ISP310" s="11" t="s">
        <v>76</v>
      </c>
      <c r="ISQ310" s="11" t="s">
        <v>76</v>
      </c>
      <c r="ISR310" s="11" t="s">
        <v>76</v>
      </c>
      <c r="ISS310" s="11" t="s">
        <v>76</v>
      </c>
      <c r="IST310" s="11" t="s">
        <v>76</v>
      </c>
      <c r="ISU310" s="11" t="s">
        <v>76</v>
      </c>
      <c r="ISV310" s="11" t="s">
        <v>76</v>
      </c>
      <c r="ISW310" s="11" t="s">
        <v>76</v>
      </c>
      <c r="ISX310" s="11" t="s">
        <v>76</v>
      </c>
      <c r="ISY310" s="11" t="s">
        <v>76</v>
      </c>
      <c r="ISZ310" s="11" t="s">
        <v>76</v>
      </c>
      <c r="ITA310" s="11" t="s">
        <v>76</v>
      </c>
      <c r="ITB310" s="11" t="s">
        <v>76</v>
      </c>
      <c r="ITC310" s="11" t="s">
        <v>76</v>
      </c>
      <c r="ITD310" s="11" t="s">
        <v>76</v>
      </c>
      <c r="ITE310" s="11" t="s">
        <v>76</v>
      </c>
      <c r="ITF310" s="11" t="s">
        <v>76</v>
      </c>
      <c r="ITG310" s="11" t="s">
        <v>76</v>
      </c>
      <c r="ITH310" s="11" t="s">
        <v>76</v>
      </c>
      <c r="ITI310" s="11" t="s">
        <v>76</v>
      </c>
      <c r="ITJ310" s="11" t="s">
        <v>76</v>
      </c>
      <c r="ITK310" s="11" t="s">
        <v>76</v>
      </c>
      <c r="ITL310" s="11" t="s">
        <v>76</v>
      </c>
      <c r="ITM310" s="11" t="s">
        <v>76</v>
      </c>
      <c r="ITN310" s="11" t="s">
        <v>76</v>
      </c>
      <c r="ITO310" s="11" t="s">
        <v>76</v>
      </c>
      <c r="ITP310" s="11" t="s">
        <v>76</v>
      </c>
      <c r="ITQ310" s="11" t="s">
        <v>76</v>
      </c>
      <c r="ITR310" s="11" t="s">
        <v>76</v>
      </c>
      <c r="ITS310" s="11" t="s">
        <v>76</v>
      </c>
      <c r="ITT310" s="11" t="s">
        <v>76</v>
      </c>
      <c r="ITU310" s="11" t="s">
        <v>76</v>
      </c>
      <c r="ITV310" s="11" t="s">
        <v>76</v>
      </c>
      <c r="ITW310" s="11" t="s">
        <v>76</v>
      </c>
      <c r="ITX310" s="11" t="s">
        <v>76</v>
      </c>
      <c r="ITY310" s="11" t="s">
        <v>76</v>
      </c>
      <c r="ITZ310" s="11" t="s">
        <v>76</v>
      </c>
      <c r="IUA310" s="11" t="s">
        <v>76</v>
      </c>
      <c r="IUB310" s="11" t="s">
        <v>76</v>
      </c>
      <c r="IUC310" s="11" t="s">
        <v>76</v>
      </c>
      <c r="IUD310" s="11" t="s">
        <v>76</v>
      </c>
      <c r="IUE310" s="11" t="s">
        <v>76</v>
      </c>
      <c r="IUF310" s="11" t="s">
        <v>76</v>
      </c>
      <c r="IUG310" s="11" t="s">
        <v>76</v>
      </c>
      <c r="IUH310" s="11" t="s">
        <v>76</v>
      </c>
      <c r="IUI310" s="11" t="s">
        <v>76</v>
      </c>
      <c r="IUJ310" s="11" t="s">
        <v>76</v>
      </c>
      <c r="IUK310" s="11" t="s">
        <v>76</v>
      </c>
      <c r="IUL310" s="11" t="s">
        <v>76</v>
      </c>
      <c r="IUM310" s="11" t="s">
        <v>76</v>
      </c>
      <c r="IUN310" s="11" t="s">
        <v>76</v>
      </c>
      <c r="IUO310" s="11" t="s">
        <v>76</v>
      </c>
      <c r="IUP310" s="11" t="s">
        <v>76</v>
      </c>
      <c r="IUQ310" s="11" t="s">
        <v>76</v>
      </c>
      <c r="IUR310" s="11" t="s">
        <v>76</v>
      </c>
      <c r="IUS310" s="11" t="s">
        <v>76</v>
      </c>
      <c r="IUT310" s="11" t="s">
        <v>76</v>
      </c>
      <c r="IUU310" s="11" t="s">
        <v>76</v>
      </c>
      <c r="IUV310" s="11" t="s">
        <v>76</v>
      </c>
      <c r="IUW310" s="11" t="s">
        <v>76</v>
      </c>
      <c r="IUX310" s="11" t="s">
        <v>76</v>
      </c>
      <c r="IUY310" s="11" t="s">
        <v>76</v>
      </c>
      <c r="IUZ310" s="11" t="s">
        <v>76</v>
      </c>
      <c r="IVA310" s="11" t="s">
        <v>76</v>
      </c>
      <c r="IVB310" s="11" t="s">
        <v>76</v>
      </c>
      <c r="IVC310" s="11" t="s">
        <v>76</v>
      </c>
      <c r="IVD310" s="11" t="s">
        <v>76</v>
      </c>
      <c r="IVE310" s="11" t="s">
        <v>76</v>
      </c>
      <c r="IVF310" s="11" t="s">
        <v>76</v>
      </c>
      <c r="IVG310" s="11" t="s">
        <v>76</v>
      </c>
      <c r="IVH310" s="11" t="s">
        <v>76</v>
      </c>
      <c r="IVI310" s="11" t="s">
        <v>76</v>
      </c>
      <c r="IVJ310" s="11" t="s">
        <v>76</v>
      </c>
      <c r="IVK310" s="11" t="s">
        <v>76</v>
      </c>
      <c r="IVL310" s="11" t="s">
        <v>76</v>
      </c>
      <c r="IVM310" s="11" t="s">
        <v>76</v>
      </c>
      <c r="IVN310" s="11" t="s">
        <v>76</v>
      </c>
      <c r="IVO310" s="11" t="s">
        <v>76</v>
      </c>
      <c r="IVP310" s="11" t="s">
        <v>76</v>
      </c>
      <c r="IVQ310" s="11" t="s">
        <v>76</v>
      </c>
      <c r="IVR310" s="11" t="s">
        <v>76</v>
      </c>
      <c r="IVS310" s="11" t="s">
        <v>76</v>
      </c>
      <c r="IVT310" s="11" t="s">
        <v>76</v>
      </c>
      <c r="IVU310" s="11" t="s">
        <v>76</v>
      </c>
      <c r="IVV310" s="11" t="s">
        <v>76</v>
      </c>
      <c r="IVW310" s="11" t="s">
        <v>76</v>
      </c>
      <c r="IVX310" s="11" t="s">
        <v>76</v>
      </c>
      <c r="IVY310" s="11" t="s">
        <v>76</v>
      </c>
      <c r="IVZ310" s="11" t="s">
        <v>76</v>
      </c>
      <c r="IWA310" s="11" t="s">
        <v>76</v>
      </c>
      <c r="IWB310" s="11" t="s">
        <v>76</v>
      </c>
      <c r="IWC310" s="11" t="s">
        <v>76</v>
      </c>
      <c r="IWD310" s="11" t="s">
        <v>76</v>
      </c>
      <c r="IWE310" s="11" t="s">
        <v>76</v>
      </c>
      <c r="IWF310" s="11" t="s">
        <v>76</v>
      </c>
      <c r="IWG310" s="11" t="s">
        <v>76</v>
      </c>
      <c r="IWH310" s="11" t="s">
        <v>76</v>
      </c>
      <c r="IWI310" s="11" t="s">
        <v>76</v>
      </c>
      <c r="IWJ310" s="11" t="s">
        <v>76</v>
      </c>
      <c r="IWK310" s="11" t="s">
        <v>76</v>
      </c>
      <c r="IWL310" s="11" t="s">
        <v>76</v>
      </c>
      <c r="IWM310" s="11" t="s">
        <v>76</v>
      </c>
      <c r="IWN310" s="11" t="s">
        <v>76</v>
      </c>
      <c r="IWO310" s="11" t="s">
        <v>76</v>
      </c>
      <c r="IWP310" s="11" t="s">
        <v>76</v>
      </c>
      <c r="IWQ310" s="11" t="s">
        <v>76</v>
      </c>
      <c r="IWR310" s="11" t="s">
        <v>76</v>
      </c>
      <c r="IWS310" s="11" t="s">
        <v>76</v>
      </c>
      <c r="IWT310" s="11" t="s">
        <v>76</v>
      </c>
      <c r="IWU310" s="11" t="s">
        <v>76</v>
      </c>
      <c r="IWV310" s="11" t="s">
        <v>76</v>
      </c>
      <c r="IWW310" s="11" t="s">
        <v>76</v>
      </c>
      <c r="IWX310" s="11" t="s">
        <v>76</v>
      </c>
      <c r="IWY310" s="11" t="s">
        <v>76</v>
      </c>
      <c r="IWZ310" s="11" t="s">
        <v>76</v>
      </c>
      <c r="IXA310" s="11" t="s">
        <v>76</v>
      </c>
      <c r="IXB310" s="11" t="s">
        <v>76</v>
      </c>
      <c r="IXC310" s="11" t="s">
        <v>76</v>
      </c>
      <c r="IXD310" s="11" t="s">
        <v>76</v>
      </c>
      <c r="IXE310" s="11" t="s">
        <v>76</v>
      </c>
      <c r="IXF310" s="11" t="s">
        <v>76</v>
      </c>
      <c r="IXG310" s="11" t="s">
        <v>76</v>
      </c>
      <c r="IXH310" s="11" t="s">
        <v>76</v>
      </c>
      <c r="IXI310" s="11" t="s">
        <v>76</v>
      </c>
      <c r="IXJ310" s="11" t="s">
        <v>76</v>
      </c>
      <c r="IXK310" s="11" t="s">
        <v>76</v>
      </c>
      <c r="IXL310" s="11" t="s">
        <v>76</v>
      </c>
      <c r="IXM310" s="11" t="s">
        <v>76</v>
      </c>
      <c r="IXN310" s="11" t="s">
        <v>76</v>
      </c>
      <c r="IXO310" s="11" t="s">
        <v>76</v>
      </c>
      <c r="IXP310" s="11" t="s">
        <v>76</v>
      </c>
      <c r="IXQ310" s="11" t="s">
        <v>76</v>
      </c>
      <c r="IXR310" s="11" t="s">
        <v>76</v>
      </c>
      <c r="IXS310" s="11" t="s">
        <v>76</v>
      </c>
      <c r="IXT310" s="11" t="s">
        <v>76</v>
      </c>
      <c r="IXU310" s="11" t="s">
        <v>76</v>
      </c>
      <c r="IXV310" s="11" t="s">
        <v>76</v>
      </c>
      <c r="IXW310" s="11" t="s">
        <v>76</v>
      </c>
      <c r="IXX310" s="11" t="s">
        <v>76</v>
      </c>
      <c r="IXY310" s="11" t="s">
        <v>76</v>
      </c>
      <c r="IXZ310" s="11" t="s">
        <v>76</v>
      </c>
      <c r="IYA310" s="11" t="s">
        <v>76</v>
      </c>
      <c r="IYB310" s="11" t="s">
        <v>76</v>
      </c>
      <c r="IYC310" s="11" t="s">
        <v>76</v>
      </c>
      <c r="IYD310" s="11" t="s">
        <v>76</v>
      </c>
      <c r="IYE310" s="11" t="s">
        <v>76</v>
      </c>
      <c r="IYF310" s="11" t="s">
        <v>76</v>
      </c>
      <c r="IYG310" s="11" t="s">
        <v>76</v>
      </c>
      <c r="IYH310" s="11" t="s">
        <v>76</v>
      </c>
      <c r="IYI310" s="11" t="s">
        <v>76</v>
      </c>
      <c r="IYJ310" s="11" t="s">
        <v>76</v>
      </c>
      <c r="IYK310" s="11" t="s">
        <v>76</v>
      </c>
      <c r="IYL310" s="11" t="s">
        <v>76</v>
      </c>
      <c r="IYM310" s="11" t="s">
        <v>76</v>
      </c>
      <c r="IYN310" s="11" t="s">
        <v>76</v>
      </c>
      <c r="IYO310" s="11" t="s">
        <v>76</v>
      </c>
      <c r="IYP310" s="11" t="s">
        <v>76</v>
      </c>
      <c r="IYQ310" s="11" t="s">
        <v>76</v>
      </c>
      <c r="IYR310" s="11" t="s">
        <v>76</v>
      </c>
      <c r="IYS310" s="11" t="s">
        <v>76</v>
      </c>
      <c r="IYT310" s="11" t="s">
        <v>76</v>
      </c>
      <c r="IYU310" s="11" t="s">
        <v>76</v>
      </c>
      <c r="IYV310" s="11" t="s">
        <v>76</v>
      </c>
      <c r="IYW310" s="11" t="s">
        <v>76</v>
      </c>
      <c r="IYX310" s="11" t="s">
        <v>76</v>
      </c>
      <c r="IYY310" s="11" t="s">
        <v>76</v>
      </c>
      <c r="IYZ310" s="11" t="s">
        <v>76</v>
      </c>
      <c r="IZA310" s="11" t="s">
        <v>76</v>
      </c>
      <c r="IZB310" s="11" t="s">
        <v>76</v>
      </c>
      <c r="IZC310" s="11" t="s">
        <v>76</v>
      </c>
      <c r="IZD310" s="11" t="s">
        <v>76</v>
      </c>
      <c r="IZE310" s="11" t="s">
        <v>76</v>
      </c>
      <c r="IZF310" s="11" t="s">
        <v>76</v>
      </c>
      <c r="IZG310" s="11" t="s">
        <v>76</v>
      </c>
      <c r="IZH310" s="11" t="s">
        <v>76</v>
      </c>
      <c r="IZI310" s="11" t="s">
        <v>76</v>
      </c>
      <c r="IZJ310" s="11" t="s">
        <v>76</v>
      </c>
      <c r="IZK310" s="11" t="s">
        <v>76</v>
      </c>
      <c r="IZL310" s="11" t="s">
        <v>76</v>
      </c>
      <c r="IZM310" s="11" t="s">
        <v>76</v>
      </c>
      <c r="IZN310" s="11" t="s">
        <v>76</v>
      </c>
      <c r="IZO310" s="11" t="s">
        <v>76</v>
      </c>
      <c r="IZP310" s="11" t="s">
        <v>76</v>
      </c>
      <c r="IZQ310" s="11" t="s">
        <v>76</v>
      </c>
      <c r="IZR310" s="11" t="s">
        <v>76</v>
      </c>
      <c r="IZS310" s="11" t="s">
        <v>76</v>
      </c>
      <c r="IZT310" s="11" t="s">
        <v>76</v>
      </c>
      <c r="IZU310" s="11" t="s">
        <v>76</v>
      </c>
      <c r="IZV310" s="11" t="s">
        <v>76</v>
      </c>
      <c r="IZW310" s="11" t="s">
        <v>76</v>
      </c>
      <c r="IZX310" s="11" t="s">
        <v>76</v>
      </c>
      <c r="IZY310" s="11" t="s">
        <v>76</v>
      </c>
      <c r="IZZ310" s="11" t="s">
        <v>76</v>
      </c>
      <c r="JAA310" s="11" t="s">
        <v>76</v>
      </c>
      <c r="JAB310" s="11" t="s">
        <v>76</v>
      </c>
      <c r="JAC310" s="11" t="s">
        <v>76</v>
      </c>
      <c r="JAD310" s="11" t="s">
        <v>76</v>
      </c>
      <c r="JAE310" s="11" t="s">
        <v>76</v>
      </c>
      <c r="JAF310" s="11" t="s">
        <v>76</v>
      </c>
      <c r="JAG310" s="11" t="s">
        <v>76</v>
      </c>
      <c r="JAH310" s="11" t="s">
        <v>76</v>
      </c>
      <c r="JAI310" s="11" t="s">
        <v>76</v>
      </c>
      <c r="JAJ310" s="11" t="s">
        <v>76</v>
      </c>
      <c r="JAK310" s="11" t="s">
        <v>76</v>
      </c>
      <c r="JAL310" s="11" t="s">
        <v>76</v>
      </c>
      <c r="JAM310" s="11" t="s">
        <v>76</v>
      </c>
      <c r="JAN310" s="11" t="s">
        <v>76</v>
      </c>
      <c r="JAO310" s="11" t="s">
        <v>76</v>
      </c>
      <c r="JAP310" s="11" t="s">
        <v>76</v>
      </c>
      <c r="JAQ310" s="11" t="s">
        <v>76</v>
      </c>
      <c r="JAR310" s="11" t="s">
        <v>76</v>
      </c>
      <c r="JAS310" s="11" t="s">
        <v>76</v>
      </c>
      <c r="JAT310" s="11" t="s">
        <v>76</v>
      </c>
      <c r="JAU310" s="11" t="s">
        <v>76</v>
      </c>
      <c r="JAV310" s="11" t="s">
        <v>76</v>
      </c>
      <c r="JAW310" s="11" t="s">
        <v>76</v>
      </c>
      <c r="JAX310" s="11" t="s">
        <v>76</v>
      </c>
      <c r="JAY310" s="11" t="s">
        <v>76</v>
      </c>
      <c r="JAZ310" s="11" t="s">
        <v>76</v>
      </c>
      <c r="JBA310" s="11" t="s">
        <v>76</v>
      </c>
      <c r="JBB310" s="11" t="s">
        <v>76</v>
      </c>
      <c r="JBC310" s="11" t="s">
        <v>76</v>
      </c>
      <c r="JBD310" s="11" t="s">
        <v>76</v>
      </c>
      <c r="JBE310" s="11" t="s">
        <v>76</v>
      </c>
      <c r="JBF310" s="11" t="s">
        <v>76</v>
      </c>
      <c r="JBG310" s="11" t="s">
        <v>76</v>
      </c>
      <c r="JBH310" s="11" t="s">
        <v>76</v>
      </c>
      <c r="JBI310" s="11" t="s">
        <v>76</v>
      </c>
      <c r="JBJ310" s="11" t="s">
        <v>76</v>
      </c>
      <c r="JBK310" s="11" t="s">
        <v>76</v>
      </c>
      <c r="JBL310" s="11" t="s">
        <v>76</v>
      </c>
      <c r="JBM310" s="11" t="s">
        <v>76</v>
      </c>
      <c r="JBN310" s="11" t="s">
        <v>76</v>
      </c>
      <c r="JBO310" s="11" t="s">
        <v>76</v>
      </c>
      <c r="JBP310" s="11" t="s">
        <v>76</v>
      </c>
      <c r="JBQ310" s="11" t="s">
        <v>76</v>
      </c>
      <c r="JBR310" s="11" t="s">
        <v>76</v>
      </c>
      <c r="JBS310" s="11" t="s">
        <v>76</v>
      </c>
      <c r="JBT310" s="11" t="s">
        <v>76</v>
      </c>
      <c r="JBU310" s="11" t="s">
        <v>76</v>
      </c>
      <c r="JBV310" s="11" t="s">
        <v>76</v>
      </c>
      <c r="JBW310" s="11" t="s">
        <v>76</v>
      </c>
      <c r="JBX310" s="11" t="s">
        <v>76</v>
      </c>
      <c r="JBY310" s="11" t="s">
        <v>76</v>
      </c>
      <c r="JBZ310" s="11" t="s">
        <v>76</v>
      </c>
      <c r="JCA310" s="11" t="s">
        <v>76</v>
      </c>
      <c r="JCB310" s="11" t="s">
        <v>76</v>
      </c>
      <c r="JCC310" s="11" t="s">
        <v>76</v>
      </c>
      <c r="JCD310" s="11" t="s">
        <v>76</v>
      </c>
      <c r="JCE310" s="11" t="s">
        <v>76</v>
      </c>
      <c r="JCF310" s="11" t="s">
        <v>76</v>
      </c>
      <c r="JCG310" s="11" t="s">
        <v>76</v>
      </c>
      <c r="JCH310" s="11" t="s">
        <v>76</v>
      </c>
      <c r="JCI310" s="11" t="s">
        <v>76</v>
      </c>
      <c r="JCJ310" s="11" t="s">
        <v>76</v>
      </c>
      <c r="JCK310" s="11" t="s">
        <v>76</v>
      </c>
      <c r="JCL310" s="11" t="s">
        <v>76</v>
      </c>
      <c r="JCM310" s="11" t="s">
        <v>76</v>
      </c>
      <c r="JCN310" s="11" t="s">
        <v>76</v>
      </c>
      <c r="JCO310" s="11" t="s">
        <v>76</v>
      </c>
      <c r="JCP310" s="11" t="s">
        <v>76</v>
      </c>
      <c r="JCQ310" s="11" t="s">
        <v>76</v>
      </c>
      <c r="JCR310" s="11" t="s">
        <v>76</v>
      </c>
      <c r="JCS310" s="11" t="s">
        <v>76</v>
      </c>
      <c r="JCT310" s="11" t="s">
        <v>76</v>
      </c>
      <c r="JCU310" s="11" t="s">
        <v>76</v>
      </c>
      <c r="JCV310" s="11" t="s">
        <v>76</v>
      </c>
      <c r="JCW310" s="11" t="s">
        <v>76</v>
      </c>
      <c r="JCX310" s="11" t="s">
        <v>76</v>
      </c>
      <c r="JCY310" s="11" t="s">
        <v>76</v>
      </c>
      <c r="JCZ310" s="11" t="s">
        <v>76</v>
      </c>
      <c r="JDA310" s="11" t="s">
        <v>76</v>
      </c>
      <c r="JDB310" s="11" t="s">
        <v>76</v>
      </c>
      <c r="JDC310" s="11" t="s">
        <v>76</v>
      </c>
      <c r="JDD310" s="11" t="s">
        <v>76</v>
      </c>
      <c r="JDE310" s="11" t="s">
        <v>76</v>
      </c>
      <c r="JDF310" s="11" t="s">
        <v>76</v>
      </c>
      <c r="JDG310" s="11" t="s">
        <v>76</v>
      </c>
      <c r="JDH310" s="11" t="s">
        <v>76</v>
      </c>
      <c r="JDI310" s="11" t="s">
        <v>76</v>
      </c>
      <c r="JDJ310" s="11" t="s">
        <v>76</v>
      </c>
      <c r="JDK310" s="11" t="s">
        <v>76</v>
      </c>
      <c r="JDL310" s="11" t="s">
        <v>76</v>
      </c>
      <c r="JDM310" s="11" t="s">
        <v>76</v>
      </c>
      <c r="JDN310" s="11" t="s">
        <v>76</v>
      </c>
      <c r="JDO310" s="11" t="s">
        <v>76</v>
      </c>
      <c r="JDP310" s="11" t="s">
        <v>76</v>
      </c>
      <c r="JDQ310" s="11" t="s">
        <v>76</v>
      </c>
      <c r="JDR310" s="11" t="s">
        <v>76</v>
      </c>
      <c r="JDS310" s="11" t="s">
        <v>76</v>
      </c>
      <c r="JDT310" s="11" t="s">
        <v>76</v>
      </c>
      <c r="JDU310" s="11" t="s">
        <v>76</v>
      </c>
      <c r="JDV310" s="11" t="s">
        <v>76</v>
      </c>
      <c r="JDW310" s="11" t="s">
        <v>76</v>
      </c>
      <c r="JDX310" s="11" t="s">
        <v>76</v>
      </c>
      <c r="JDY310" s="11" t="s">
        <v>76</v>
      </c>
      <c r="JDZ310" s="11" t="s">
        <v>76</v>
      </c>
      <c r="JEA310" s="11" t="s">
        <v>76</v>
      </c>
      <c r="JEB310" s="11" t="s">
        <v>76</v>
      </c>
      <c r="JEC310" s="11" t="s">
        <v>76</v>
      </c>
      <c r="JED310" s="11" t="s">
        <v>76</v>
      </c>
      <c r="JEE310" s="11" t="s">
        <v>76</v>
      </c>
      <c r="JEF310" s="11" t="s">
        <v>76</v>
      </c>
      <c r="JEG310" s="11" t="s">
        <v>76</v>
      </c>
      <c r="JEH310" s="11" t="s">
        <v>76</v>
      </c>
      <c r="JEI310" s="11" t="s">
        <v>76</v>
      </c>
      <c r="JEJ310" s="11" t="s">
        <v>76</v>
      </c>
      <c r="JEK310" s="11" t="s">
        <v>76</v>
      </c>
      <c r="JEL310" s="11" t="s">
        <v>76</v>
      </c>
      <c r="JEM310" s="11" t="s">
        <v>76</v>
      </c>
      <c r="JEN310" s="11" t="s">
        <v>76</v>
      </c>
      <c r="JEO310" s="11" t="s">
        <v>76</v>
      </c>
      <c r="JEP310" s="11" t="s">
        <v>76</v>
      </c>
      <c r="JEQ310" s="11" t="s">
        <v>76</v>
      </c>
      <c r="JER310" s="11" t="s">
        <v>76</v>
      </c>
      <c r="JES310" s="11" t="s">
        <v>76</v>
      </c>
      <c r="JET310" s="11" t="s">
        <v>76</v>
      </c>
      <c r="JEU310" s="11" t="s">
        <v>76</v>
      </c>
      <c r="JEV310" s="11" t="s">
        <v>76</v>
      </c>
      <c r="JEW310" s="11" t="s">
        <v>76</v>
      </c>
      <c r="JEX310" s="11" t="s">
        <v>76</v>
      </c>
      <c r="JEY310" s="11" t="s">
        <v>76</v>
      </c>
      <c r="JEZ310" s="11" t="s">
        <v>76</v>
      </c>
      <c r="JFA310" s="11" t="s">
        <v>76</v>
      </c>
      <c r="JFB310" s="11" t="s">
        <v>76</v>
      </c>
      <c r="JFC310" s="11" t="s">
        <v>76</v>
      </c>
      <c r="JFD310" s="11" t="s">
        <v>76</v>
      </c>
      <c r="JFE310" s="11" t="s">
        <v>76</v>
      </c>
      <c r="JFF310" s="11" t="s">
        <v>76</v>
      </c>
      <c r="JFG310" s="11" t="s">
        <v>76</v>
      </c>
      <c r="JFH310" s="11" t="s">
        <v>76</v>
      </c>
      <c r="JFI310" s="11" t="s">
        <v>76</v>
      </c>
      <c r="JFJ310" s="11" t="s">
        <v>76</v>
      </c>
      <c r="JFK310" s="11" t="s">
        <v>76</v>
      </c>
      <c r="JFL310" s="11" t="s">
        <v>76</v>
      </c>
      <c r="JFM310" s="11" t="s">
        <v>76</v>
      </c>
      <c r="JFN310" s="11" t="s">
        <v>76</v>
      </c>
      <c r="JFO310" s="11" t="s">
        <v>76</v>
      </c>
      <c r="JFP310" s="11" t="s">
        <v>76</v>
      </c>
      <c r="JFQ310" s="11" t="s">
        <v>76</v>
      </c>
      <c r="JFR310" s="11" t="s">
        <v>76</v>
      </c>
      <c r="JFS310" s="11" t="s">
        <v>76</v>
      </c>
      <c r="JFT310" s="11" t="s">
        <v>76</v>
      </c>
      <c r="JFU310" s="11" t="s">
        <v>76</v>
      </c>
      <c r="JFV310" s="11" t="s">
        <v>76</v>
      </c>
      <c r="JFW310" s="11" t="s">
        <v>76</v>
      </c>
      <c r="JFX310" s="11" t="s">
        <v>76</v>
      </c>
      <c r="JFY310" s="11" t="s">
        <v>76</v>
      </c>
      <c r="JFZ310" s="11" t="s">
        <v>76</v>
      </c>
      <c r="JGA310" s="11" t="s">
        <v>76</v>
      </c>
      <c r="JGB310" s="11" t="s">
        <v>76</v>
      </c>
      <c r="JGC310" s="11" t="s">
        <v>76</v>
      </c>
      <c r="JGD310" s="11" t="s">
        <v>76</v>
      </c>
      <c r="JGE310" s="11" t="s">
        <v>76</v>
      </c>
      <c r="JGF310" s="11" t="s">
        <v>76</v>
      </c>
      <c r="JGG310" s="11" t="s">
        <v>76</v>
      </c>
      <c r="JGH310" s="11" t="s">
        <v>76</v>
      </c>
      <c r="JGI310" s="11" t="s">
        <v>76</v>
      </c>
      <c r="JGJ310" s="11" t="s">
        <v>76</v>
      </c>
      <c r="JGK310" s="11" t="s">
        <v>76</v>
      </c>
      <c r="JGL310" s="11" t="s">
        <v>76</v>
      </c>
      <c r="JGM310" s="11" t="s">
        <v>76</v>
      </c>
      <c r="JGN310" s="11" t="s">
        <v>76</v>
      </c>
      <c r="JGO310" s="11" t="s">
        <v>76</v>
      </c>
      <c r="JGP310" s="11" t="s">
        <v>76</v>
      </c>
      <c r="JGQ310" s="11" t="s">
        <v>76</v>
      </c>
      <c r="JGR310" s="11" t="s">
        <v>76</v>
      </c>
      <c r="JGS310" s="11" t="s">
        <v>76</v>
      </c>
      <c r="JGT310" s="11" t="s">
        <v>76</v>
      </c>
      <c r="JGU310" s="11" t="s">
        <v>76</v>
      </c>
      <c r="JGV310" s="11" t="s">
        <v>76</v>
      </c>
      <c r="JGW310" s="11" t="s">
        <v>76</v>
      </c>
      <c r="JGX310" s="11" t="s">
        <v>76</v>
      </c>
      <c r="JGY310" s="11" t="s">
        <v>76</v>
      </c>
      <c r="JGZ310" s="11" t="s">
        <v>76</v>
      </c>
      <c r="JHA310" s="11" t="s">
        <v>76</v>
      </c>
      <c r="JHB310" s="11" t="s">
        <v>76</v>
      </c>
      <c r="JHC310" s="11" t="s">
        <v>76</v>
      </c>
      <c r="JHD310" s="11" t="s">
        <v>76</v>
      </c>
      <c r="JHE310" s="11" t="s">
        <v>76</v>
      </c>
      <c r="JHF310" s="11" t="s">
        <v>76</v>
      </c>
      <c r="JHG310" s="11" t="s">
        <v>76</v>
      </c>
      <c r="JHH310" s="11" t="s">
        <v>76</v>
      </c>
      <c r="JHI310" s="11" t="s">
        <v>76</v>
      </c>
      <c r="JHJ310" s="11" t="s">
        <v>76</v>
      </c>
      <c r="JHK310" s="11" t="s">
        <v>76</v>
      </c>
      <c r="JHL310" s="11" t="s">
        <v>76</v>
      </c>
      <c r="JHM310" s="11" t="s">
        <v>76</v>
      </c>
      <c r="JHN310" s="11" t="s">
        <v>76</v>
      </c>
      <c r="JHO310" s="11" t="s">
        <v>76</v>
      </c>
      <c r="JHP310" s="11" t="s">
        <v>76</v>
      </c>
      <c r="JHQ310" s="11" t="s">
        <v>76</v>
      </c>
      <c r="JHR310" s="11" t="s">
        <v>76</v>
      </c>
      <c r="JHS310" s="11" t="s">
        <v>76</v>
      </c>
      <c r="JHT310" s="11" t="s">
        <v>76</v>
      </c>
      <c r="JHU310" s="11" t="s">
        <v>76</v>
      </c>
      <c r="JHV310" s="11" t="s">
        <v>76</v>
      </c>
      <c r="JHW310" s="11" t="s">
        <v>76</v>
      </c>
      <c r="JHX310" s="11" t="s">
        <v>76</v>
      </c>
      <c r="JHY310" s="11" t="s">
        <v>76</v>
      </c>
      <c r="JHZ310" s="11" t="s">
        <v>76</v>
      </c>
      <c r="JIA310" s="11" t="s">
        <v>76</v>
      </c>
      <c r="JIB310" s="11" t="s">
        <v>76</v>
      </c>
      <c r="JIC310" s="11" t="s">
        <v>76</v>
      </c>
      <c r="JID310" s="11" t="s">
        <v>76</v>
      </c>
      <c r="JIE310" s="11" t="s">
        <v>76</v>
      </c>
      <c r="JIF310" s="11" t="s">
        <v>76</v>
      </c>
      <c r="JIG310" s="11" t="s">
        <v>76</v>
      </c>
      <c r="JIH310" s="11" t="s">
        <v>76</v>
      </c>
      <c r="JII310" s="11" t="s">
        <v>76</v>
      </c>
      <c r="JIJ310" s="11" t="s">
        <v>76</v>
      </c>
      <c r="JIK310" s="11" t="s">
        <v>76</v>
      </c>
      <c r="JIL310" s="11" t="s">
        <v>76</v>
      </c>
      <c r="JIM310" s="11" t="s">
        <v>76</v>
      </c>
      <c r="JIN310" s="11" t="s">
        <v>76</v>
      </c>
      <c r="JIO310" s="11" t="s">
        <v>76</v>
      </c>
      <c r="JIP310" s="11" t="s">
        <v>76</v>
      </c>
      <c r="JIQ310" s="11" t="s">
        <v>76</v>
      </c>
      <c r="JIR310" s="11" t="s">
        <v>76</v>
      </c>
      <c r="JIS310" s="11" t="s">
        <v>76</v>
      </c>
      <c r="JIT310" s="11" t="s">
        <v>76</v>
      </c>
      <c r="JIU310" s="11" t="s">
        <v>76</v>
      </c>
      <c r="JIV310" s="11" t="s">
        <v>76</v>
      </c>
      <c r="JIW310" s="11" t="s">
        <v>76</v>
      </c>
      <c r="JIX310" s="11" t="s">
        <v>76</v>
      </c>
      <c r="JIY310" s="11" t="s">
        <v>76</v>
      </c>
      <c r="JIZ310" s="11" t="s">
        <v>76</v>
      </c>
      <c r="JJA310" s="11" t="s">
        <v>76</v>
      </c>
      <c r="JJB310" s="11" t="s">
        <v>76</v>
      </c>
      <c r="JJC310" s="11" t="s">
        <v>76</v>
      </c>
      <c r="JJD310" s="11" t="s">
        <v>76</v>
      </c>
      <c r="JJE310" s="11" t="s">
        <v>76</v>
      </c>
      <c r="JJF310" s="11" t="s">
        <v>76</v>
      </c>
      <c r="JJG310" s="11" t="s">
        <v>76</v>
      </c>
      <c r="JJH310" s="11" t="s">
        <v>76</v>
      </c>
      <c r="JJI310" s="11" t="s">
        <v>76</v>
      </c>
      <c r="JJJ310" s="11" t="s">
        <v>76</v>
      </c>
      <c r="JJK310" s="11" t="s">
        <v>76</v>
      </c>
      <c r="JJL310" s="11" t="s">
        <v>76</v>
      </c>
      <c r="JJM310" s="11" t="s">
        <v>76</v>
      </c>
      <c r="JJN310" s="11" t="s">
        <v>76</v>
      </c>
      <c r="JJO310" s="11" t="s">
        <v>76</v>
      </c>
      <c r="JJP310" s="11" t="s">
        <v>76</v>
      </c>
      <c r="JJQ310" s="11" t="s">
        <v>76</v>
      </c>
      <c r="JJR310" s="11" t="s">
        <v>76</v>
      </c>
      <c r="JJS310" s="11" t="s">
        <v>76</v>
      </c>
      <c r="JJT310" s="11" t="s">
        <v>76</v>
      </c>
      <c r="JJU310" s="11" t="s">
        <v>76</v>
      </c>
      <c r="JJV310" s="11" t="s">
        <v>76</v>
      </c>
      <c r="JJW310" s="11" t="s">
        <v>76</v>
      </c>
      <c r="JJX310" s="11" t="s">
        <v>76</v>
      </c>
      <c r="JJY310" s="11" t="s">
        <v>76</v>
      </c>
      <c r="JJZ310" s="11" t="s">
        <v>76</v>
      </c>
      <c r="JKA310" s="11" t="s">
        <v>76</v>
      </c>
      <c r="JKB310" s="11" t="s">
        <v>76</v>
      </c>
      <c r="JKC310" s="11" t="s">
        <v>76</v>
      </c>
      <c r="JKD310" s="11" t="s">
        <v>76</v>
      </c>
      <c r="JKE310" s="11" t="s">
        <v>76</v>
      </c>
      <c r="JKF310" s="11" t="s">
        <v>76</v>
      </c>
      <c r="JKG310" s="11" t="s">
        <v>76</v>
      </c>
      <c r="JKH310" s="11" t="s">
        <v>76</v>
      </c>
      <c r="JKI310" s="11" t="s">
        <v>76</v>
      </c>
      <c r="JKJ310" s="11" t="s">
        <v>76</v>
      </c>
      <c r="JKK310" s="11" t="s">
        <v>76</v>
      </c>
      <c r="JKL310" s="11" t="s">
        <v>76</v>
      </c>
      <c r="JKM310" s="11" t="s">
        <v>76</v>
      </c>
      <c r="JKN310" s="11" t="s">
        <v>76</v>
      </c>
      <c r="JKO310" s="11" t="s">
        <v>76</v>
      </c>
      <c r="JKP310" s="11" t="s">
        <v>76</v>
      </c>
      <c r="JKQ310" s="11" t="s">
        <v>76</v>
      </c>
      <c r="JKR310" s="11" t="s">
        <v>76</v>
      </c>
      <c r="JKS310" s="11" t="s">
        <v>76</v>
      </c>
      <c r="JKT310" s="11" t="s">
        <v>76</v>
      </c>
      <c r="JKU310" s="11" t="s">
        <v>76</v>
      </c>
      <c r="JKV310" s="11" t="s">
        <v>76</v>
      </c>
      <c r="JKW310" s="11" t="s">
        <v>76</v>
      </c>
      <c r="JKX310" s="11" t="s">
        <v>76</v>
      </c>
      <c r="JKY310" s="11" t="s">
        <v>76</v>
      </c>
      <c r="JKZ310" s="11" t="s">
        <v>76</v>
      </c>
      <c r="JLA310" s="11" t="s">
        <v>76</v>
      </c>
      <c r="JLB310" s="11" t="s">
        <v>76</v>
      </c>
      <c r="JLC310" s="11" t="s">
        <v>76</v>
      </c>
      <c r="JLD310" s="11" t="s">
        <v>76</v>
      </c>
      <c r="JLE310" s="11" t="s">
        <v>76</v>
      </c>
      <c r="JLF310" s="11" t="s">
        <v>76</v>
      </c>
      <c r="JLG310" s="11" t="s">
        <v>76</v>
      </c>
      <c r="JLH310" s="11" t="s">
        <v>76</v>
      </c>
      <c r="JLI310" s="11" t="s">
        <v>76</v>
      </c>
      <c r="JLJ310" s="11" t="s">
        <v>76</v>
      </c>
      <c r="JLK310" s="11" t="s">
        <v>76</v>
      </c>
      <c r="JLL310" s="11" t="s">
        <v>76</v>
      </c>
      <c r="JLM310" s="11" t="s">
        <v>76</v>
      </c>
      <c r="JLN310" s="11" t="s">
        <v>76</v>
      </c>
      <c r="JLO310" s="11" t="s">
        <v>76</v>
      </c>
      <c r="JLP310" s="11" t="s">
        <v>76</v>
      </c>
      <c r="JLQ310" s="11" t="s">
        <v>76</v>
      </c>
      <c r="JLR310" s="11" t="s">
        <v>76</v>
      </c>
      <c r="JLS310" s="11" t="s">
        <v>76</v>
      </c>
      <c r="JLT310" s="11" t="s">
        <v>76</v>
      </c>
      <c r="JLU310" s="11" t="s">
        <v>76</v>
      </c>
      <c r="JLV310" s="11" t="s">
        <v>76</v>
      </c>
      <c r="JLW310" s="11" t="s">
        <v>76</v>
      </c>
      <c r="JLX310" s="11" t="s">
        <v>76</v>
      </c>
      <c r="JLY310" s="11" t="s">
        <v>76</v>
      </c>
      <c r="JLZ310" s="11" t="s">
        <v>76</v>
      </c>
      <c r="JMA310" s="11" t="s">
        <v>76</v>
      </c>
      <c r="JMB310" s="11" t="s">
        <v>76</v>
      </c>
      <c r="JMC310" s="11" t="s">
        <v>76</v>
      </c>
      <c r="JMD310" s="11" t="s">
        <v>76</v>
      </c>
      <c r="JME310" s="11" t="s">
        <v>76</v>
      </c>
      <c r="JMF310" s="11" t="s">
        <v>76</v>
      </c>
      <c r="JMG310" s="11" t="s">
        <v>76</v>
      </c>
      <c r="JMH310" s="11" t="s">
        <v>76</v>
      </c>
      <c r="JMI310" s="11" t="s">
        <v>76</v>
      </c>
      <c r="JMJ310" s="11" t="s">
        <v>76</v>
      </c>
      <c r="JMK310" s="11" t="s">
        <v>76</v>
      </c>
      <c r="JML310" s="11" t="s">
        <v>76</v>
      </c>
      <c r="JMM310" s="11" t="s">
        <v>76</v>
      </c>
      <c r="JMN310" s="11" t="s">
        <v>76</v>
      </c>
      <c r="JMO310" s="11" t="s">
        <v>76</v>
      </c>
      <c r="JMP310" s="11" t="s">
        <v>76</v>
      </c>
      <c r="JMQ310" s="11" t="s">
        <v>76</v>
      </c>
      <c r="JMR310" s="11" t="s">
        <v>76</v>
      </c>
      <c r="JMS310" s="11" t="s">
        <v>76</v>
      </c>
      <c r="JMT310" s="11" t="s">
        <v>76</v>
      </c>
      <c r="JMU310" s="11" t="s">
        <v>76</v>
      </c>
      <c r="JMV310" s="11" t="s">
        <v>76</v>
      </c>
      <c r="JMW310" s="11" t="s">
        <v>76</v>
      </c>
      <c r="JMX310" s="11" t="s">
        <v>76</v>
      </c>
      <c r="JMY310" s="11" t="s">
        <v>76</v>
      </c>
      <c r="JMZ310" s="11" t="s">
        <v>76</v>
      </c>
      <c r="JNA310" s="11" t="s">
        <v>76</v>
      </c>
      <c r="JNB310" s="11" t="s">
        <v>76</v>
      </c>
      <c r="JNC310" s="11" t="s">
        <v>76</v>
      </c>
      <c r="JND310" s="11" t="s">
        <v>76</v>
      </c>
      <c r="JNE310" s="11" t="s">
        <v>76</v>
      </c>
      <c r="JNF310" s="11" t="s">
        <v>76</v>
      </c>
      <c r="JNG310" s="11" t="s">
        <v>76</v>
      </c>
      <c r="JNH310" s="11" t="s">
        <v>76</v>
      </c>
      <c r="JNI310" s="11" t="s">
        <v>76</v>
      </c>
      <c r="JNJ310" s="11" t="s">
        <v>76</v>
      </c>
      <c r="JNK310" s="11" t="s">
        <v>76</v>
      </c>
      <c r="JNL310" s="11" t="s">
        <v>76</v>
      </c>
      <c r="JNM310" s="11" t="s">
        <v>76</v>
      </c>
      <c r="JNN310" s="11" t="s">
        <v>76</v>
      </c>
      <c r="JNO310" s="11" t="s">
        <v>76</v>
      </c>
      <c r="JNP310" s="11" t="s">
        <v>76</v>
      </c>
      <c r="JNQ310" s="11" t="s">
        <v>76</v>
      </c>
      <c r="JNR310" s="11" t="s">
        <v>76</v>
      </c>
      <c r="JNS310" s="11" t="s">
        <v>76</v>
      </c>
      <c r="JNT310" s="11" t="s">
        <v>76</v>
      </c>
      <c r="JNU310" s="11" t="s">
        <v>76</v>
      </c>
      <c r="JNV310" s="11" t="s">
        <v>76</v>
      </c>
      <c r="JNW310" s="11" t="s">
        <v>76</v>
      </c>
      <c r="JNX310" s="11" t="s">
        <v>76</v>
      </c>
      <c r="JNY310" s="11" t="s">
        <v>76</v>
      </c>
      <c r="JNZ310" s="11" t="s">
        <v>76</v>
      </c>
      <c r="JOA310" s="11" t="s">
        <v>76</v>
      </c>
      <c r="JOB310" s="11" t="s">
        <v>76</v>
      </c>
      <c r="JOC310" s="11" t="s">
        <v>76</v>
      </c>
      <c r="JOD310" s="11" t="s">
        <v>76</v>
      </c>
      <c r="JOE310" s="11" t="s">
        <v>76</v>
      </c>
      <c r="JOF310" s="11" t="s">
        <v>76</v>
      </c>
      <c r="JOG310" s="11" t="s">
        <v>76</v>
      </c>
      <c r="JOH310" s="11" t="s">
        <v>76</v>
      </c>
      <c r="JOI310" s="11" t="s">
        <v>76</v>
      </c>
      <c r="JOJ310" s="11" t="s">
        <v>76</v>
      </c>
      <c r="JOK310" s="11" t="s">
        <v>76</v>
      </c>
      <c r="JOL310" s="11" t="s">
        <v>76</v>
      </c>
      <c r="JOM310" s="11" t="s">
        <v>76</v>
      </c>
      <c r="JON310" s="11" t="s">
        <v>76</v>
      </c>
      <c r="JOO310" s="11" t="s">
        <v>76</v>
      </c>
      <c r="JOP310" s="11" t="s">
        <v>76</v>
      </c>
      <c r="JOQ310" s="11" t="s">
        <v>76</v>
      </c>
      <c r="JOR310" s="11" t="s">
        <v>76</v>
      </c>
      <c r="JOS310" s="11" t="s">
        <v>76</v>
      </c>
      <c r="JOT310" s="11" t="s">
        <v>76</v>
      </c>
      <c r="JOU310" s="11" t="s">
        <v>76</v>
      </c>
      <c r="JOV310" s="11" t="s">
        <v>76</v>
      </c>
      <c r="JOW310" s="11" t="s">
        <v>76</v>
      </c>
      <c r="JOX310" s="11" t="s">
        <v>76</v>
      </c>
      <c r="JOY310" s="11" t="s">
        <v>76</v>
      </c>
      <c r="JOZ310" s="11" t="s">
        <v>76</v>
      </c>
      <c r="JPA310" s="11" t="s">
        <v>76</v>
      </c>
      <c r="JPB310" s="11" t="s">
        <v>76</v>
      </c>
      <c r="JPC310" s="11" t="s">
        <v>76</v>
      </c>
      <c r="JPD310" s="11" t="s">
        <v>76</v>
      </c>
      <c r="JPE310" s="11" t="s">
        <v>76</v>
      </c>
      <c r="JPF310" s="11" t="s">
        <v>76</v>
      </c>
      <c r="JPG310" s="11" t="s">
        <v>76</v>
      </c>
      <c r="JPH310" s="11" t="s">
        <v>76</v>
      </c>
      <c r="JPI310" s="11" t="s">
        <v>76</v>
      </c>
      <c r="JPJ310" s="11" t="s">
        <v>76</v>
      </c>
      <c r="JPK310" s="11" t="s">
        <v>76</v>
      </c>
      <c r="JPL310" s="11" t="s">
        <v>76</v>
      </c>
      <c r="JPM310" s="11" t="s">
        <v>76</v>
      </c>
      <c r="JPN310" s="11" t="s">
        <v>76</v>
      </c>
      <c r="JPO310" s="11" t="s">
        <v>76</v>
      </c>
      <c r="JPP310" s="11" t="s">
        <v>76</v>
      </c>
      <c r="JPQ310" s="11" t="s">
        <v>76</v>
      </c>
      <c r="JPR310" s="11" t="s">
        <v>76</v>
      </c>
      <c r="JPS310" s="11" t="s">
        <v>76</v>
      </c>
      <c r="JPT310" s="11" t="s">
        <v>76</v>
      </c>
      <c r="JPU310" s="11" t="s">
        <v>76</v>
      </c>
      <c r="JPV310" s="11" t="s">
        <v>76</v>
      </c>
      <c r="JPW310" s="11" t="s">
        <v>76</v>
      </c>
      <c r="JPX310" s="11" t="s">
        <v>76</v>
      </c>
      <c r="JPY310" s="11" t="s">
        <v>76</v>
      </c>
      <c r="JPZ310" s="11" t="s">
        <v>76</v>
      </c>
      <c r="JQA310" s="11" t="s">
        <v>76</v>
      </c>
      <c r="JQB310" s="11" t="s">
        <v>76</v>
      </c>
      <c r="JQC310" s="11" t="s">
        <v>76</v>
      </c>
      <c r="JQD310" s="11" t="s">
        <v>76</v>
      </c>
      <c r="JQE310" s="11" t="s">
        <v>76</v>
      </c>
      <c r="JQF310" s="11" t="s">
        <v>76</v>
      </c>
      <c r="JQG310" s="11" t="s">
        <v>76</v>
      </c>
      <c r="JQH310" s="11" t="s">
        <v>76</v>
      </c>
      <c r="JQI310" s="11" t="s">
        <v>76</v>
      </c>
      <c r="JQJ310" s="11" t="s">
        <v>76</v>
      </c>
      <c r="JQK310" s="11" t="s">
        <v>76</v>
      </c>
      <c r="JQL310" s="11" t="s">
        <v>76</v>
      </c>
      <c r="JQM310" s="11" t="s">
        <v>76</v>
      </c>
      <c r="JQN310" s="11" t="s">
        <v>76</v>
      </c>
      <c r="JQO310" s="11" t="s">
        <v>76</v>
      </c>
      <c r="JQP310" s="11" t="s">
        <v>76</v>
      </c>
      <c r="JQQ310" s="11" t="s">
        <v>76</v>
      </c>
      <c r="JQR310" s="11" t="s">
        <v>76</v>
      </c>
      <c r="JQS310" s="11" t="s">
        <v>76</v>
      </c>
      <c r="JQT310" s="11" t="s">
        <v>76</v>
      </c>
      <c r="JQU310" s="11" t="s">
        <v>76</v>
      </c>
      <c r="JQV310" s="11" t="s">
        <v>76</v>
      </c>
      <c r="JQW310" s="11" t="s">
        <v>76</v>
      </c>
      <c r="JQX310" s="11" t="s">
        <v>76</v>
      </c>
      <c r="JQY310" s="11" t="s">
        <v>76</v>
      </c>
      <c r="JQZ310" s="11" t="s">
        <v>76</v>
      </c>
      <c r="JRA310" s="11" t="s">
        <v>76</v>
      </c>
      <c r="JRB310" s="11" t="s">
        <v>76</v>
      </c>
      <c r="JRC310" s="11" t="s">
        <v>76</v>
      </c>
      <c r="JRD310" s="11" t="s">
        <v>76</v>
      </c>
      <c r="JRE310" s="11" t="s">
        <v>76</v>
      </c>
      <c r="JRF310" s="11" t="s">
        <v>76</v>
      </c>
      <c r="JRG310" s="11" t="s">
        <v>76</v>
      </c>
      <c r="JRH310" s="11" t="s">
        <v>76</v>
      </c>
      <c r="JRI310" s="11" t="s">
        <v>76</v>
      </c>
      <c r="JRJ310" s="11" t="s">
        <v>76</v>
      </c>
      <c r="JRK310" s="11" t="s">
        <v>76</v>
      </c>
      <c r="JRL310" s="11" t="s">
        <v>76</v>
      </c>
      <c r="JRM310" s="11" t="s">
        <v>76</v>
      </c>
      <c r="JRN310" s="11" t="s">
        <v>76</v>
      </c>
      <c r="JRO310" s="11" t="s">
        <v>76</v>
      </c>
      <c r="JRP310" s="11" t="s">
        <v>76</v>
      </c>
      <c r="JRQ310" s="11" t="s">
        <v>76</v>
      </c>
      <c r="JRR310" s="11" t="s">
        <v>76</v>
      </c>
      <c r="JRS310" s="11" t="s">
        <v>76</v>
      </c>
      <c r="JRT310" s="11" t="s">
        <v>76</v>
      </c>
      <c r="JRU310" s="11" t="s">
        <v>76</v>
      </c>
      <c r="JRV310" s="11" t="s">
        <v>76</v>
      </c>
      <c r="JRW310" s="11" t="s">
        <v>76</v>
      </c>
      <c r="JRX310" s="11" t="s">
        <v>76</v>
      </c>
      <c r="JRY310" s="11" t="s">
        <v>76</v>
      </c>
      <c r="JRZ310" s="11" t="s">
        <v>76</v>
      </c>
      <c r="JSA310" s="11" t="s">
        <v>76</v>
      </c>
      <c r="JSB310" s="11" t="s">
        <v>76</v>
      </c>
      <c r="JSC310" s="11" t="s">
        <v>76</v>
      </c>
      <c r="JSD310" s="11" t="s">
        <v>76</v>
      </c>
      <c r="JSE310" s="11" t="s">
        <v>76</v>
      </c>
      <c r="JSF310" s="11" t="s">
        <v>76</v>
      </c>
      <c r="JSG310" s="11" t="s">
        <v>76</v>
      </c>
      <c r="JSH310" s="11" t="s">
        <v>76</v>
      </c>
      <c r="JSI310" s="11" t="s">
        <v>76</v>
      </c>
      <c r="JSJ310" s="11" t="s">
        <v>76</v>
      </c>
      <c r="JSK310" s="11" t="s">
        <v>76</v>
      </c>
      <c r="JSL310" s="11" t="s">
        <v>76</v>
      </c>
      <c r="JSM310" s="11" t="s">
        <v>76</v>
      </c>
      <c r="JSN310" s="11" t="s">
        <v>76</v>
      </c>
      <c r="JSO310" s="11" t="s">
        <v>76</v>
      </c>
      <c r="JSP310" s="11" t="s">
        <v>76</v>
      </c>
      <c r="JSQ310" s="11" t="s">
        <v>76</v>
      </c>
      <c r="JSR310" s="11" t="s">
        <v>76</v>
      </c>
      <c r="JSS310" s="11" t="s">
        <v>76</v>
      </c>
      <c r="JST310" s="11" t="s">
        <v>76</v>
      </c>
      <c r="JSU310" s="11" t="s">
        <v>76</v>
      </c>
      <c r="JSV310" s="11" t="s">
        <v>76</v>
      </c>
      <c r="JSW310" s="11" t="s">
        <v>76</v>
      </c>
      <c r="JSX310" s="11" t="s">
        <v>76</v>
      </c>
      <c r="JSY310" s="11" t="s">
        <v>76</v>
      </c>
      <c r="JSZ310" s="11" t="s">
        <v>76</v>
      </c>
      <c r="JTA310" s="11" t="s">
        <v>76</v>
      </c>
      <c r="JTB310" s="11" t="s">
        <v>76</v>
      </c>
      <c r="JTC310" s="11" t="s">
        <v>76</v>
      </c>
      <c r="JTD310" s="11" t="s">
        <v>76</v>
      </c>
      <c r="JTE310" s="11" t="s">
        <v>76</v>
      </c>
      <c r="JTF310" s="11" t="s">
        <v>76</v>
      </c>
      <c r="JTG310" s="11" t="s">
        <v>76</v>
      </c>
      <c r="JTH310" s="11" t="s">
        <v>76</v>
      </c>
      <c r="JTI310" s="11" t="s">
        <v>76</v>
      </c>
      <c r="JTJ310" s="11" t="s">
        <v>76</v>
      </c>
      <c r="JTK310" s="11" t="s">
        <v>76</v>
      </c>
      <c r="JTL310" s="11" t="s">
        <v>76</v>
      </c>
      <c r="JTM310" s="11" t="s">
        <v>76</v>
      </c>
      <c r="JTN310" s="11" t="s">
        <v>76</v>
      </c>
      <c r="JTO310" s="11" t="s">
        <v>76</v>
      </c>
      <c r="JTP310" s="11" t="s">
        <v>76</v>
      </c>
      <c r="JTQ310" s="11" t="s">
        <v>76</v>
      </c>
      <c r="JTR310" s="11" t="s">
        <v>76</v>
      </c>
      <c r="JTS310" s="11" t="s">
        <v>76</v>
      </c>
      <c r="JTT310" s="11" t="s">
        <v>76</v>
      </c>
      <c r="JTU310" s="11" t="s">
        <v>76</v>
      </c>
      <c r="JTV310" s="11" t="s">
        <v>76</v>
      </c>
      <c r="JTW310" s="11" t="s">
        <v>76</v>
      </c>
      <c r="JTX310" s="11" t="s">
        <v>76</v>
      </c>
      <c r="JTY310" s="11" t="s">
        <v>76</v>
      </c>
      <c r="JTZ310" s="11" t="s">
        <v>76</v>
      </c>
      <c r="JUA310" s="11" t="s">
        <v>76</v>
      </c>
      <c r="JUB310" s="11" t="s">
        <v>76</v>
      </c>
      <c r="JUC310" s="11" t="s">
        <v>76</v>
      </c>
      <c r="JUD310" s="11" t="s">
        <v>76</v>
      </c>
      <c r="JUE310" s="11" t="s">
        <v>76</v>
      </c>
      <c r="JUF310" s="11" t="s">
        <v>76</v>
      </c>
      <c r="JUG310" s="11" t="s">
        <v>76</v>
      </c>
      <c r="JUH310" s="11" t="s">
        <v>76</v>
      </c>
      <c r="JUI310" s="11" t="s">
        <v>76</v>
      </c>
      <c r="JUJ310" s="11" t="s">
        <v>76</v>
      </c>
      <c r="JUK310" s="11" t="s">
        <v>76</v>
      </c>
      <c r="JUL310" s="11" t="s">
        <v>76</v>
      </c>
      <c r="JUM310" s="11" t="s">
        <v>76</v>
      </c>
      <c r="JUN310" s="11" t="s">
        <v>76</v>
      </c>
      <c r="JUO310" s="11" t="s">
        <v>76</v>
      </c>
      <c r="JUP310" s="11" t="s">
        <v>76</v>
      </c>
      <c r="JUQ310" s="11" t="s">
        <v>76</v>
      </c>
      <c r="JUR310" s="11" t="s">
        <v>76</v>
      </c>
      <c r="JUS310" s="11" t="s">
        <v>76</v>
      </c>
      <c r="JUT310" s="11" t="s">
        <v>76</v>
      </c>
      <c r="JUU310" s="11" t="s">
        <v>76</v>
      </c>
      <c r="JUV310" s="11" t="s">
        <v>76</v>
      </c>
      <c r="JUW310" s="11" t="s">
        <v>76</v>
      </c>
      <c r="JUX310" s="11" t="s">
        <v>76</v>
      </c>
      <c r="JUY310" s="11" t="s">
        <v>76</v>
      </c>
      <c r="JUZ310" s="11" t="s">
        <v>76</v>
      </c>
      <c r="JVA310" s="11" t="s">
        <v>76</v>
      </c>
      <c r="JVB310" s="11" t="s">
        <v>76</v>
      </c>
      <c r="JVC310" s="11" t="s">
        <v>76</v>
      </c>
      <c r="JVD310" s="11" t="s">
        <v>76</v>
      </c>
      <c r="JVE310" s="11" t="s">
        <v>76</v>
      </c>
      <c r="JVF310" s="11" t="s">
        <v>76</v>
      </c>
      <c r="JVG310" s="11" t="s">
        <v>76</v>
      </c>
      <c r="JVH310" s="11" t="s">
        <v>76</v>
      </c>
      <c r="JVI310" s="11" t="s">
        <v>76</v>
      </c>
      <c r="JVJ310" s="11" t="s">
        <v>76</v>
      </c>
      <c r="JVK310" s="11" t="s">
        <v>76</v>
      </c>
      <c r="JVL310" s="11" t="s">
        <v>76</v>
      </c>
      <c r="JVM310" s="11" t="s">
        <v>76</v>
      </c>
      <c r="JVN310" s="11" t="s">
        <v>76</v>
      </c>
      <c r="JVO310" s="11" t="s">
        <v>76</v>
      </c>
      <c r="JVP310" s="11" t="s">
        <v>76</v>
      </c>
      <c r="JVQ310" s="11" t="s">
        <v>76</v>
      </c>
      <c r="JVR310" s="11" t="s">
        <v>76</v>
      </c>
      <c r="JVS310" s="11" t="s">
        <v>76</v>
      </c>
      <c r="JVT310" s="11" t="s">
        <v>76</v>
      </c>
      <c r="JVU310" s="11" t="s">
        <v>76</v>
      </c>
      <c r="JVV310" s="11" t="s">
        <v>76</v>
      </c>
      <c r="JVW310" s="11" t="s">
        <v>76</v>
      </c>
      <c r="JVX310" s="11" t="s">
        <v>76</v>
      </c>
      <c r="JVY310" s="11" t="s">
        <v>76</v>
      </c>
      <c r="JVZ310" s="11" t="s">
        <v>76</v>
      </c>
      <c r="JWA310" s="11" t="s">
        <v>76</v>
      </c>
      <c r="JWB310" s="11" t="s">
        <v>76</v>
      </c>
      <c r="JWC310" s="11" t="s">
        <v>76</v>
      </c>
      <c r="JWD310" s="11" t="s">
        <v>76</v>
      </c>
      <c r="JWE310" s="11" t="s">
        <v>76</v>
      </c>
      <c r="JWF310" s="11" t="s">
        <v>76</v>
      </c>
      <c r="JWG310" s="11" t="s">
        <v>76</v>
      </c>
      <c r="JWH310" s="11" t="s">
        <v>76</v>
      </c>
      <c r="JWI310" s="11" t="s">
        <v>76</v>
      </c>
      <c r="JWJ310" s="11" t="s">
        <v>76</v>
      </c>
      <c r="JWK310" s="11" t="s">
        <v>76</v>
      </c>
      <c r="JWL310" s="11" t="s">
        <v>76</v>
      </c>
      <c r="JWM310" s="11" t="s">
        <v>76</v>
      </c>
      <c r="JWN310" s="11" t="s">
        <v>76</v>
      </c>
      <c r="JWO310" s="11" t="s">
        <v>76</v>
      </c>
      <c r="JWP310" s="11" t="s">
        <v>76</v>
      </c>
      <c r="JWQ310" s="11" t="s">
        <v>76</v>
      </c>
      <c r="JWR310" s="11" t="s">
        <v>76</v>
      </c>
      <c r="JWS310" s="11" t="s">
        <v>76</v>
      </c>
      <c r="JWT310" s="11" t="s">
        <v>76</v>
      </c>
      <c r="JWU310" s="11" t="s">
        <v>76</v>
      </c>
      <c r="JWV310" s="11" t="s">
        <v>76</v>
      </c>
      <c r="JWW310" s="11" t="s">
        <v>76</v>
      </c>
      <c r="JWX310" s="11" t="s">
        <v>76</v>
      </c>
      <c r="JWY310" s="11" t="s">
        <v>76</v>
      </c>
      <c r="JWZ310" s="11" t="s">
        <v>76</v>
      </c>
      <c r="JXA310" s="11" t="s">
        <v>76</v>
      </c>
      <c r="JXB310" s="11" t="s">
        <v>76</v>
      </c>
      <c r="JXC310" s="11" t="s">
        <v>76</v>
      </c>
      <c r="JXD310" s="11" t="s">
        <v>76</v>
      </c>
      <c r="JXE310" s="11" t="s">
        <v>76</v>
      </c>
      <c r="JXF310" s="11" t="s">
        <v>76</v>
      </c>
      <c r="JXG310" s="11" t="s">
        <v>76</v>
      </c>
      <c r="JXH310" s="11" t="s">
        <v>76</v>
      </c>
      <c r="JXI310" s="11" t="s">
        <v>76</v>
      </c>
      <c r="JXJ310" s="11" t="s">
        <v>76</v>
      </c>
      <c r="JXK310" s="11" t="s">
        <v>76</v>
      </c>
      <c r="JXL310" s="11" t="s">
        <v>76</v>
      </c>
      <c r="JXM310" s="11" t="s">
        <v>76</v>
      </c>
      <c r="JXN310" s="11" t="s">
        <v>76</v>
      </c>
      <c r="JXO310" s="11" t="s">
        <v>76</v>
      </c>
      <c r="JXP310" s="11" t="s">
        <v>76</v>
      </c>
      <c r="JXQ310" s="11" t="s">
        <v>76</v>
      </c>
      <c r="JXR310" s="11" t="s">
        <v>76</v>
      </c>
      <c r="JXS310" s="11" t="s">
        <v>76</v>
      </c>
      <c r="JXT310" s="11" t="s">
        <v>76</v>
      </c>
      <c r="JXU310" s="11" t="s">
        <v>76</v>
      </c>
      <c r="JXV310" s="11" t="s">
        <v>76</v>
      </c>
      <c r="JXW310" s="11" t="s">
        <v>76</v>
      </c>
      <c r="JXX310" s="11" t="s">
        <v>76</v>
      </c>
      <c r="JXY310" s="11" t="s">
        <v>76</v>
      </c>
      <c r="JXZ310" s="11" t="s">
        <v>76</v>
      </c>
      <c r="JYA310" s="11" t="s">
        <v>76</v>
      </c>
      <c r="JYB310" s="11" t="s">
        <v>76</v>
      </c>
      <c r="JYC310" s="11" t="s">
        <v>76</v>
      </c>
      <c r="JYD310" s="11" t="s">
        <v>76</v>
      </c>
      <c r="JYE310" s="11" t="s">
        <v>76</v>
      </c>
      <c r="JYF310" s="11" t="s">
        <v>76</v>
      </c>
      <c r="JYG310" s="11" t="s">
        <v>76</v>
      </c>
      <c r="JYH310" s="11" t="s">
        <v>76</v>
      </c>
      <c r="JYI310" s="11" t="s">
        <v>76</v>
      </c>
      <c r="JYJ310" s="11" t="s">
        <v>76</v>
      </c>
      <c r="JYK310" s="11" t="s">
        <v>76</v>
      </c>
      <c r="JYL310" s="11" t="s">
        <v>76</v>
      </c>
      <c r="JYM310" s="11" t="s">
        <v>76</v>
      </c>
      <c r="JYN310" s="11" t="s">
        <v>76</v>
      </c>
      <c r="JYO310" s="11" t="s">
        <v>76</v>
      </c>
      <c r="JYP310" s="11" t="s">
        <v>76</v>
      </c>
      <c r="JYQ310" s="11" t="s">
        <v>76</v>
      </c>
      <c r="JYR310" s="11" t="s">
        <v>76</v>
      </c>
      <c r="JYS310" s="11" t="s">
        <v>76</v>
      </c>
      <c r="JYT310" s="11" t="s">
        <v>76</v>
      </c>
      <c r="JYU310" s="11" t="s">
        <v>76</v>
      </c>
      <c r="JYV310" s="11" t="s">
        <v>76</v>
      </c>
      <c r="JYW310" s="11" t="s">
        <v>76</v>
      </c>
      <c r="JYX310" s="11" t="s">
        <v>76</v>
      </c>
      <c r="JYY310" s="11" t="s">
        <v>76</v>
      </c>
      <c r="JYZ310" s="11" t="s">
        <v>76</v>
      </c>
      <c r="JZA310" s="11" t="s">
        <v>76</v>
      </c>
      <c r="JZB310" s="11" t="s">
        <v>76</v>
      </c>
      <c r="JZC310" s="11" t="s">
        <v>76</v>
      </c>
      <c r="JZD310" s="11" t="s">
        <v>76</v>
      </c>
      <c r="JZE310" s="11" t="s">
        <v>76</v>
      </c>
      <c r="JZF310" s="11" t="s">
        <v>76</v>
      </c>
      <c r="JZG310" s="11" t="s">
        <v>76</v>
      </c>
      <c r="JZH310" s="11" t="s">
        <v>76</v>
      </c>
      <c r="JZI310" s="11" t="s">
        <v>76</v>
      </c>
      <c r="JZJ310" s="11" t="s">
        <v>76</v>
      </c>
      <c r="JZK310" s="11" t="s">
        <v>76</v>
      </c>
      <c r="JZL310" s="11" t="s">
        <v>76</v>
      </c>
      <c r="JZM310" s="11" t="s">
        <v>76</v>
      </c>
      <c r="JZN310" s="11" t="s">
        <v>76</v>
      </c>
      <c r="JZO310" s="11" t="s">
        <v>76</v>
      </c>
      <c r="JZP310" s="11" t="s">
        <v>76</v>
      </c>
      <c r="JZQ310" s="11" t="s">
        <v>76</v>
      </c>
      <c r="JZR310" s="11" t="s">
        <v>76</v>
      </c>
      <c r="JZS310" s="11" t="s">
        <v>76</v>
      </c>
      <c r="JZT310" s="11" t="s">
        <v>76</v>
      </c>
      <c r="JZU310" s="11" t="s">
        <v>76</v>
      </c>
      <c r="JZV310" s="11" t="s">
        <v>76</v>
      </c>
      <c r="JZW310" s="11" t="s">
        <v>76</v>
      </c>
      <c r="JZX310" s="11" t="s">
        <v>76</v>
      </c>
      <c r="JZY310" s="11" t="s">
        <v>76</v>
      </c>
      <c r="JZZ310" s="11" t="s">
        <v>76</v>
      </c>
      <c r="KAA310" s="11" t="s">
        <v>76</v>
      </c>
      <c r="KAB310" s="11" t="s">
        <v>76</v>
      </c>
      <c r="KAC310" s="11" t="s">
        <v>76</v>
      </c>
      <c r="KAD310" s="11" t="s">
        <v>76</v>
      </c>
      <c r="KAE310" s="11" t="s">
        <v>76</v>
      </c>
      <c r="KAF310" s="11" t="s">
        <v>76</v>
      </c>
      <c r="KAG310" s="11" t="s">
        <v>76</v>
      </c>
      <c r="KAH310" s="11" t="s">
        <v>76</v>
      </c>
      <c r="KAI310" s="11" t="s">
        <v>76</v>
      </c>
      <c r="KAJ310" s="11" t="s">
        <v>76</v>
      </c>
      <c r="KAK310" s="11" t="s">
        <v>76</v>
      </c>
      <c r="KAL310" s="11" t="s">
        <v>76</v>
      </c>
      <c r="KAM310" s="11" t="s">
        <v>76</v>
      </c>
      <c r="KAN310" s="11" t="s">
        <v>76</v>
      </c>
      <c r="KAO310" s="11" t="s">
        <v>76</v>
      </c>
      <c r="KAP310" s="11" t="s">
        <v>76</v>
      </c>
      <c r="KAQ310" s="11" t="s">
        <v>76</v>
      </c>
      <c r="KAR310" s="11" t="s">
        <v>76</v>
      </c>
      <c r="KAS310" s="11" t="s">
        <v>76</v>
      </c>
      <c r="KAT310" s="11" t="s">
        <v>76</v>
      </c>
      <c r="KAU310" s="11" t="s">
        <v>76</v>
      </c>
      <c r="KAV310" s="11" t="s">
        <v>76</v>
      </c>
      <c r="KAW310" s="11" t="s">
        <v>76</v>
      </c>
      <c r="KAX310" s="11" t="s">
        <v>76</v>
      </c>
      <c r="KAY310" s="11" t="s">
        <v>76</v>
      </c>
      <c r="KAZ310" s="11" t="s">
        <v>76</v>
      </c>
      <c r="KBA310" s="11" t="s">
        <v>76</v>
      </c>
      <c r="KBB310" s="11" t="s">
        <v>76</v>
      </c>
      <c r="KBC310" s="11" t="s">
        <v>76</v>
      </c>
      <c r="KBD310" s="11" t="s">
        <v>76</v>
      </c>
      <c r="KBE310" s="11" t="s">
        <v>76</v>
      </c>
      <c r="KBF310" s="11" t="s">
        <v>76</v>
      </c>
      <c r="KBG310" s="11" t="s">
        <v>76</v>
      </c>
      <c r="KBH310" s="11" t="s">
        <v>76</v>
      </c>
      <c r="KBI310" s="11" t="s">
        <v>76</v>
      </c>
      <c r="KBJ310" s="11" t="s">
        <v>76</v>
      </c>
      <c r="KBK310" s="11" t="s">
        <v>76</v>
      </c>
      <c r="KBL310" s="11" t="s">
        <v>76</v>
      </c>
      <c r="KBM310" s="11" t="s">
        <v>76</v>
      </c>
      <c r="KBN310" s="11" t="s">
        <v>76</v>
      </c>
      <c r="KBO310" s="11" t="s">
        <v>76</v>
      </c>
      <c r="KBP310" s="11" t="s">
        <v>76</v>
      </c>
      <c r="KBQ310" s="11" t="s">
        <v>76</v>
      </c>
      <c r="KBR310" s="11" t="s">
        <v>76</v>
      </c>
      <c r="KBS310" s="11" t="s">
        <v>76</v>
      </c>
      <c r="KBT310" s="11" t="s">
        <v>76</v>
      </c>
      <c r="KBU310" s="11" t="s">
        <v>76</v>
      </c>
      <c r="KBV310" s="11" t="s">
        <v>76</v>
      </c>
      <c r="KBW310" s="11" t="s">
        <v>76</v>
      </c>
      <c r="KBX310" s="11" t="s">
        <v>76</v>
      </c>
      <c r="KBY310" s="11" t="s">
        <v>76</v>
      </c>
      <c r="KBZ310" s="11" t="s">
        <v>76</v>
      </c>
      <c r="KCA310" s="11" t="s">
        <v>76</v>
      </c>
      <c r="KCB310" s="11" t="s">
        <v>76</v>
      </c>
      <c r="KCC310" s="11" t="s">
        <v>76</v>
      </c>
      <c r="KCD310" s="11" t="s">
        <v>76</v>
      </c>
      <c r="KCE310" s="11" t="s">
        <v>76</v>
      </c>
      <c r="KCF310" s="11" t="s">
        <v>76</v>
      </c>
      <c r="KCG310" s="11" t="s">
        <v>76</v>
      </c>
      <c r="KCH310" s="11" t="s">
        <v>76</v>
      </c>
      <c r="KCI310" s="11" t="s">
        <v>76</v>
      </c>
      <c r="KCJ310" s="11" t="s">
        <v>76</v>
      </c>
      <c r="KCK310" s="11" t="s">
        <v>76</v>
      </c>
      <c r="KCL310" s="11" t="s">
        <v>76</v>
      </c>
      <c r="KCM310" s="11" t="s">
        <v>76</v>
      </c>
      <c r="KCN310" s="11" t="s">
        <v>76</v>
      </c>
      <c r="KCO310" s="11" t="s">
        <v>76</v>
      </c>
      <c r="KCP310" s="11" t="s">
        <v>76</v>
      </c>
      <c r="KCQ310" s="11" t="s">
        <v>76</v>
      </c>
      <c r="KCR310" s="11" t="s">
        <v>76</v>
      </c>
      <c r="KCS310" s="11" t="s">
        <v>76</v>
      </c>
      <c r="KCT310" s="11" t="s">
        <v>76</v>
      </c>
      <c r="KCU310" s="11" t="s">
        <v>76</v>
      </c>
      <c r="KCV310" s="11" t="s">
        <v>76</v>
      </c>
      <c r="KCW310" s="11" t="s">
        <v>76</v>
      </c>
      <c r="KCX310" s="11" t="s">
        <v>76</v>
      </c>
      <c r="KCY310" s="11" t="s">
        <v>76</v>
      </c>
      <c r="KCZ310" s="11" t="s">
        <v>76</v>
      </c>
      <c r="KDA310" s="11" t="s">
        <v>76</v>
      </c>
      <c r="KDB310" s="11" t="s">
        <v>76</v>
      </c>
      <c r="KDC310" s="11" t="s">
        <v>76</v>
      </c>
      <c r="KDD310" s="11" t="s">
        <v>76</v>
      </c>
      <c r="KDE310" s="11" t="s">
        <v>76</v>
      </c>
      <c r="KDF310" s="11" t="s">
        <v>76</v>
      </c>
      <c r="KDG310" s="11" t="s">
        <v>76</v>
      </c>
      <c r="KDH310" s="11" t="s">
        <v>76</v>
      </c>
      <c r="KDI310" s="11" t="s">
        <v>76</v>
      </c>
      <c r="KDJ310" s="11" t="s">
        <v>76</v>
      </c>
      <c r="KDK310" s="11" t="s">
        <v>76</v>
      </c>
      <c r="KDL310" s="11" t="s">
        <v>76</v>
      </c>
      <c r="KDM310" s="11" t="s">
        <v>76</v>
      </c>
      <c r="KDN310" s="11" t="s">
        <v>76</v>
      </c>
      <c r="KDO310" s="11" t="s">
        <v>76</v>
      </c>
      <c r="KDP310" s="11" t="s">
        <v>76</v>
      </c>
      <c r="KDQ310" s="11" t="s">
        <v>76</v>
      </c>
      <c r="KDR310" s="11" t="s">
        <v>76</v>
      </c>
      <c r="KDS310" s="11" t="s">
        <v>76</v>
      </c>
      <c r="KDT310" s="11" t="s">
        <v>76</v>
      </c>
      <c r="KDU310" s="11" t="s">
        <v>76</v>
      </c>
      <c r="KDV310" s="11" t="s">
        <v>76</v>
      </c>
      <c r="KDW310" s="11" t="s">
        <v>76</v>
      </c>
      <c r="KDX310" s="11" t="s">
        <v>76</v>
      </c>
      <c r="KDY310" s="11" t="s">
        <v>76</v>
      </c>
      <c r="KDZ310" s="11" t="s">
        <v>76</v>
      </c>
      <c r="KEA310" s="11" t="s">
        <v>76</v>
      </c>
      <c r="KEB310" s="11" t="s">
        <v>76</v>
      </c>
      <c r="KEC310" s="11" t="s">
        <v>76</v>
      </c>
      <c r="KED310" s="11" t="s">
        <v>76</v>
      </c>
      <c r="KEE310" s="11" t="s">
        <v>76</v>
      </c>
      <c r="KEF310" s="11" t="s">
        <v>76</v>
      </c>
      <c r="KEG310" s="11" t="s">
        <v>76</v>
      </c>
      <c r="KEH310" s="11" t="s">
        <v>76</v>
      </c>
      <c r="KEI310" s="11" t="s">
        <v>76</v>
      </c>
      <c r="KEJ310" s="11" t="s">
        <v>76</v>
      </c>
      <c r="KEK310" s="11" t="s">
        <v>76</v>
      </c>
      <c r="KEL310" s="11" t="s">
        <v>76</v>
      </c>
      <c r="KEM310" s="11" t="s">
        <v>76</v>
      </c>
      <c r="KEN310" s="11" t="s">
        <v>76</v>
      </c>
      <c r="KEO310" s="11" t="s">
        <v>76</v>
      </c>
      <c r="KEP310" s="11" t="s">
        <v>76</v>
      </c>
      <c r="KEQ310" s="11" t="s">
        <v>76</v>
      </c>
      <c r="KER310" s="11" t="s">
        <v>76</v>
      </c>
      <c r="KES310" s="11" t="s">
        <v>76</v>
      </c>
      <c r="KET310" s="11" t="s">
        <v>76</v>
      </c>
      <c r="KEU310" s="11" t="s">
        <v>76</v>
      </c>
      <c r="KEV310" s="11" t="s">
        <v>76</v>
      </c>
      <c r="KEW310" s="11" t="s">
        <v>76</v>
      </c>
      <c r="KEX310" s="11" t="s">
        <v>76</v>
      </c>
      <c r="KEY310" s="11" t="s">
        <v>76</v>
      </c>
      <c r="KEZ310" s="11" t="s">
        <v>76</v>
      </c>
      <c r="KFA310" s="11" t="s">
        <v>76</v>
      </c>
      <c r="KFB310" s="11" t="s">
        <v>76</v>
      </c>
      <c r="KFC310" s="11" t="s">
        <v>76</v>
      </c>
      <c r="KFD310" s="11" t="s">
        <v>76</v>
      </c>
      <c r="KFE310" s="11" t="s">
        <v>76</v>
      </c>
      <c r="KFF310" s="11" t="s">
        <v>76</v>
      </c>
      <c r="KFG310" s="11" t="s">
        <v>76</v>
      </c>
      <c r="KFH310" s="11" t="s">
        <v>76</v>
      </c>
      <c r="KFI310" s="11" t="s">
        <v>76</v>
      </c>
      <c r="KFJ310" s="11" t="s">
        <v>76</v>
      </c>
      <c r="KFK310" s="11" t="s">
        <v>76</v>
      </c>
      <c r="KFL310" s="11" t="s">
        <v>76</v>
      </c>
      <c r="KFM310" s="11" t="s">
        <v>76</v>
      </c>
      <c r="KFN310" s="11" t="s">
        <v>76</v>
      </c>
      <c r="KFO310" s="11" t="s">
        <v>76</v>
      </c>
      <c r="KFP310" s="11" t="s">
        <v>76</v>
      </c>
      <c r="KFQ310" s="11" t="s">
        <v>76</v>
      </c>
      <c r="KFR310" s="11" t="s">
        <v>76</v>
      </c>
      <c r="KFS310" s="11" t="s">
        <v>76</v>
      </c>
      <c r="KFT310" s="11" t="s">
        <v>76</v>
      </c>
      <c r="KFU310" s="11" t="s">
        <v>76</v>
      </c>
      <c r="KFV310" s="11" t="s">
        <v>76</v>
      </c>
      <c r="KFW310" s="11" t="s">
        <v>76</v>
      </c>
      <c r="KFX310" s="11" t="s">
        <v>76</v>
      </c>
      <c r="KFY310" s="11" t="s">
        <v>76</v>
      </c>
      <c r="KFZ310" s="11" t="s">
        <v>76</v>
      </c>
      <c r="KGA310" s="11" t="s">
        <v>76</v>
      </c>
      <c r="KGB310" s="11" t="s">
        <v>76</v>
      </c>
      <c r="KGC310" s="11" t="s">
        <v>76</v>
      </c>
      <c r="KGD310" s="11" t="s">
        <v>76</v>
      </c>
      <c r="KGE310" s="11" t="s">
        <v>76</v>
      </c>
      <c r="KGF310" s="11" t="s">
        <v>76</v>
      </c>
      <c r="KGG310" s="11" t="s">
        <v>76</v>
      </c>
      <c r="KGH310" s="11" t="s">
        <v>76</v>
      </c>
      <c r="KGI310" s="11" t="s">
        <v>76</v>
      </c>
      <c r="KGJ310" s="11" t="s">
        <v>76</v>
      </c>
      <c r="KGK310" s="11" t="s">
        <v>76</v>
      </c>
      <c r="KGL310" s="11" t="s">
        <v>76</v>
      </c>
      <c r="KGM310" s="11" t="s">
        <v>76</v>
      </c>
      <c r="KGN310" s="11" t="s">
        <v>76</v>
      </c>
      <c r="KGO310" s="11" t="s">
        <v>76</v>
      </c>
      <c r="KGP310" s="11" t="s">
        <v>76</v>
      </c>
      <c r="KGQ310" s="11" t="s">
        <v>76</v>
      </c>
      <c r="KGR310" s="11" t="s">
        <v>76</v>
      </c>
      <c r="KGS310" s="11" t="s">
        <v>76</v>
      </c>
      <c r="KGT310" s="11" t="s">
        <v>76</v>
      </c>
      <c r="KGU310" s="11" t="s">
        <v>76</v>
      </c>
      <c r="KGV310" s="11" t="s">
        <v>76</v>
      </c>
      <c r="KGW310" s="11" t="s">
        <v>76</v>
      </c>
      <c r="KGX310" s="11" t="s">
        <v>76</v>
      </c>
      <c r="KGY310" s="11" t="s">
        <v>76</v>
      </c>
      <c r="KGZ310" s="11" t="s">
        <v>76</v>
      </c>
      <c r="KHA310" s="11" t="s">
        <v>76</v>
      </c>
      <c r="KHB310" s="11" t="s">
        <v>76</v>
      </c>
      <c r="KHC310" s="11" t="s">
        <v>76</v>
      </c>
      <c r="KHD310" s="11" t="s">
        <v>76</v>
      </c>
      <c r="KHE310" s="11" t="s">
        <v>76</v>
      </c>
      <c r="KHF310" s="11" t="s">
        <v>76</v>
      </c>
      <c r="KHG310" s="11" t="s">
        <v>76</v>
      </c>
      <c r="KHH310" s="11" t="s">
        <v>76</v>
      </c>
      <c r="KHI310" s="11" t="s">
        <v>76</v>
      </c>
      <c r="KHJ310" s="11" t="s">
        <v>76</v>
      </c>
      <c r="KHK310" s="11" t="s">
        <v>76</v>
      </c>
      <c r="KHL310" s="11" t="s">
        <v>76</v>
      </c>
      <c r="KHM310" s="11" t="s">
        <v>76</v>
      </c>
      <c r="KHN310" s="11" t="s">
        <v>76</v>
      </c>
      <c r="KHO310" s="11" t="s">
        <v>76</v>
      </c>
      <c r="KHP310" s="11" t="s">
        <v>76</v>
      </c>
      <c r="KHQ310" s="11" t="s">
        <v>76</v>
      </c>
      <c r="KHR310" s="11" t="s">
        <v>76</v>
      </c>
      <c r="KHS310" s="11" t="s">
        <v>76</v>
      </c>
      <c r="KHT310" s="11" t="s">
        <v>76</v>
      </c>
      <c r="KHU310" s="11" t="s">
        <v>76</v>
      </c>
      <c r="KHV310" s="11" t="s">
        <v>76</v>
      </c>
      <c r="KHW310" s="11" t="s">
        <v>76</v>
      </c>
      <c r="KHX310" s="11" t="s">
        <v>76</v>
      </c>
      <c r="KHY310" s="11" t="s">
        <v>76</v>
      </c>
      <c r="KHZ310" s="11" t="s">
        <v>76</v>
      </c>
      <c r="KIA310" s="11" t="s">
        <v>76</v>
      </c>
      <c r="KIB310" s="11" t="s">
        <v>76</v>
      </c>
      <c r="KIC310" s="11" t="s">
        <v>76</v>
      </c>
      <c r="KID310" s="11" t="s">
        <v>76</v>
      </c>
      <c r="KIE310" s="11" t="s">
        <v>76</v>
      </c>
      <c r="KIF310" s="11" t="s">
        <v>76</v>
      </c>
      <c r="KIG310" s="11" t="s">
        <v>76</v>
      </c>
      <c r="KIH310" s="11" t="s">
        <v>76</v>
      </c>
      <c r="KII310" s="11" t="s">
        <v>76</v>
      </c>
      <c r="KIJ310" s="11" t="s">
        <v>76</v>
      </c>
      <c r="KIK310" s="11" t="s">
        <v>76</v>
      </c>
      <c r="KIL310" s="11" t="s">
        <v>76</v>
      </c>
      <c r="KIM310" s="11" t="s">
        <v>76</v>
      </c>
      <c r="KIN310" s="11" t="s">
        <v>76</v>
      </c>
      <c r="KIO310" s="11" t="s">
        <v>76</v>
      </c>
      <c r="KIP310" s="11" t="s">
        <v>76</v>
      </c>
      <c r="KIQ310" s="11" t="s">
        <v>76</v>
      </c>
      <c r="KIR310" s="11" t="s">
        <v>76</v>
      </c>
      <c r="KIS310" s="11" t="s">
        <v>76</v>
      </c>
      <c r="KIT310" s="11" t="s">
        <v>76</v>
      </c>
      <c r="KIU310" s="11" t="s">
        <v>76</v>
      </c>
      <c r="KIV310" s="11" t="s">
        <v>76</v>
      </c>
      <c r="KIW310" s="11" t="s">
        <v>76</v>
      </c>
      <c r="KIX310" s="11" t="s">
        <v>76</v>
      </c>
      <c r="KIY310" s="11" t="s">
        <v>76</v>
      </c>
      <c r="KIZ310" s="11" t="s">
        <v>76</v>
      </c>
      <c r="KJA310" s="11" t="s">
        <v>76</v>
      </c>
      <c r="KJB310" s="11" t="s">
        <v>76</v>
      </c>
      <c r="KJC310" s="11" t="s">
        <v>76</v>
      </c>
      <c r="KJD310" s="11" t="s">
        <v>76</v>
      </c>
      <c r="KJE310" s="11" t="s">
        <v>76</v>
      </c>
      <c r="KJF310" s="11" t="s">
        <v>76</v>
      </c>
      <c r="KJG310" s="11" t="s">
        <v>76</v>
      </c>
      <c r="KJH310" s="11" t="s">
        <v>76</v>
      </c>
      <c r="KJI310" s="11" t="s">
        <v>76</v>
      </c>
      <c r="KJJ310" s="11" t="s">
        <v>76</v>
      </c>
      <c r="KJK310" s="11" t="s">
        <v>76</v>
      </c>
      <c r="KJL310" s="11" t="s">
        <v>76</v>
      </c>
      <c r="KJM310" s="11" t="s">
        <v>76</v>
      </c>
      <c r="KJN310" s="11" t="s">
        <v>76</v>
      </c>
      <c r="KJO310" s="11" t="s">
        <v>76</v>
      </c>
      <c r="KJP310" s="11" t="s">
        <v>76</v>
      </c>
      <c r="KJQ310" s="11" t="s">
        <v>76</v>
      </c>
      <c r="KJR310" s="11" t="s">
        <v>76</v>
      </c>
      <c r="KJS310" s="11" t="s">
        <v>76</v>
      </c>
      <c r="KJT310" s="11" t="s">
        <v>76</v>
      </c>
      <c r="KJU310" s="11" t="s">
        <v>76</v>
      </c>
      <c r="KJV310" s="11" t="s">
        <v>76</v>
      </c>
      <c r="KJW310" s="11" t="s">
        <v>76</v>
      </c>
      <c r="KJX310" s="11" t="s">
        <v>76</v>
      </c>
      <c r="KJY310" s="11" t="s">
        <v>76</v>
      </c>
      <c r="KJZ310" s="11" t="s">
        <v>76</v>
      </c>
      <c r="KKA310" s="11" t="s">
        <v>76</v>
      </c>
      <c r="KKB310" s="11" t="s">
        <v>76</v>
      </c>
      <c r="KKC310" s="11" t="s">
        <v>76</v>
      </c>
      <c r="KKD310" s="11" t="s">
        <v>76</v>
      </c>
      <c r="KKE310" s="11" t="s">
        <v>76</v>
      </c>
      <c r="KKF310" s="11" t="s">
        <v>76</v>
      </c>
      <c r="KKG310" s="11" t="s">
        <v>76</v>
      </c>
      <c r="KKH310" s="11" t="s">
        <v>76</v>
      </c>
      <c r="KKI310" s="11" t="s">
        <v>76</v>
      </c>
      <c r="KKJ310" s="11" t="s">
        <v>76</v>
      </c>
      <c r="KKK310" s="11" t="s">
        <v>76</v>
      </c>
      <c r="KKL310" s="11" t="s">
        <v>76</v>
      </c>
      <c r="KKM310" s="11" t="s">
        <v>76</v>
      </c>
      <c r="KKN310" s="11" t="s">
        <v>76</v>
      </c>
      <c r="KKO310" s="11" t="s">
        <v>76</v>
      </c>
      <c r="KKP310" s="11" t="s">
        <v>76</v>
      </c>
      <c r="KKQ310" s="11" t="s">
        <v>76</v>
      </c>
      <c r="KKR310" s="11" t="s">
        <v>76</v>
      </c>
      <c r="KKS310" s="11" t="s">
        <v>76</v>
      </c>
      <c r="KKT310" s="11" t="s">
        <v>76</v>
      </c>
      <c r="KKU310" s="11" t="s">
        <v>76</v>
      </c>
      <c r="KKV310" s="11" t="s">
        <v>76</v>
      </c>
      <c r="KKW310" s="11" t="s">
        <v>76</v>
      </c>
      <c r="KKX310" s="11" t="s">
        <v>76</v>
      </c>
      <c r="KKY310" s="11" t="s">
        <v>76</v>
      </c>
      <c r="KKZ310" s="11" t="s">
        <v>76</v>
      </c>
      <c r="KLA310" s="11" t="s">
        <v>76</v>
      </c>
      <c r="KLB310" s="11" t="s">
        <v>76</v>
      </c>
      <c r="KLC310" s="11" t="s">
        <v>76</v>
      </c>
      <c r="KLD310" s="11" t="s">
        <v>76</v>
      </c>
      <c r="KLE310" s="11" t="s">
        <v>76</v>
      </c>
      <c r="KLF310" s="11" t="s">
        <v>76</v>
      </c>
      <c r="KLG310" s="11" t="s">
        <v>76</v>
      </c>
      <c r="KLH310" s="11" t="s">
        <v>76</v>
      </c>
      <c r="KLI310" s="11" t="s">
        <v>76</v>
      </c>
      <c r="KLJ310" s="11" t="s">
        <v>76</v>
      </c>
      <c r="KLK310" s="11" t="s">
        <v>76</v>
      </c>
      <c r="KLL310" s="11" t="s">
        <v>76</v>
      </c>
      <c r="KLM310" s="11" t="s">
        <v>76</v>
      </c>
      <c r="KLN310" s="11" t="s">
        <v>76</v>
      </c>
      <c r="KLO310" s="11" t="s">
        <v>76</v>
      </c>
      <c r="KLP310" s="11" t="s">
        <v>76</v>
      </c>
      <c r="KLQ310" s="11" t="s">
        <v>76</v>
      </c>
      <c r="KLR310" s="11" t="s">
        <v>76</v>
      </c>
      <c r="KLS310" s="11" t="s">
        <v>76</v>
      </c>
      <c r="KLT310" s="11" t="s">
        <v>76</v>
      </c>
      <c r="KLU310" s="11" t="s">
        <v>76</v>
      </c>
      <c r="KLV310" s="11" t="s">
        <v>76</v>
      </c>
      <c r="KLW310" s="11" t="s">
        <v>76</v>
      </c>
      <c r="KLX310" s="11" t="s">
        <v>76</v>
      </c>
      <c r="KLY310" s="11" t="s">
        <v>76</v>
      </c>
      <c r="KLZ310" s="11" t="s">
        <v>76</v>
      </c>
      <c r="KMA310" s="11" t="s">
        <v>76</v>
      </c>
      <c r="KMB310" s="11" t="s">
        <v>76</v>
      </c>
      <c r="KMC310" s="11" t="s">
        <v>76</v>
      </c>
      <c r="KMD310" s="11" t="s">
        <v>76</v>
      </c>
      <c r="KME310" s="11" t="s">
        <v>76</v>
      </c>
      <c r="KMF310" s="11" t="s">
        <v>76</v>
      </c>
      <c r="KMG310" s="11" t="s">
        <v>76</v>
      </c>
      <c r="KMH310" s="11" t="s">
        <v>76</v>
      </c>
      <c r="KMI310" s="11" t="s">
        <v>76</v>
      </c>
      <c r="KMJ310" s="11" t="s">
        <v>76</v>
      </c>
      <c r="KMK310" s="11" t="s">
        <v>76</v>
      </c>
      <c r="KML310" s="11" t="s">
        <v>76</v>
      </c>
      <c r="KMM310" s="11" t="s">
        <v>76</v>
      </c>
      <c r="KMN310" s="11" t="s">
        <v>76</v>
      </c>
      <c r="KMO310" s="11" t="s">
        <v>76</v>
      </c>
      <c r="KMP310" s="11" t="s">
        <v>76</v>
      </c>
      <c r="KMQ310" s="11" t="s">
        <v>76</v>
      </c>
      <c r="KMR310" s="11" t="s">
        <v>76</v>
      </c>
      <c r="KMS310" s="11" t="s">
        <v>76</v>
      </c>
      <c r="KMT310" s="11" t="s">
        <v>76</v>
      </c>
      <c r="KMU310" s="11" t="s">
        <v>76</v>
      </c>
      <c r="KMV310" s="11" t="s">
        <v>76</v>
      </c>
      <c r="KMW310" s="11" t="s">
        <v>76</v>
      </c>
      <c r="KMX310" s="11" t="s">
        <v>76</v>
      </c>
      <c r="KMY310" s="11" t="s">
        <v>76</v>
      </c>
      <c r="KMZ310" s="11" t="s">
        <v>76</v>
      </c>
      <c r="KNA310" s="11" t="s">
        <v>76</v>
      </c>
      <c r="KNB310" s="11" t="s">
        <v>76</v>
      </c>
      <c r="KNC310" s="11" t="s">
        <v>76</v>
      </c>
      <c r="KND310" s="11" t="s">
        <v>76</v>
      </c>
      <c r="KNE310" s="11" t="s">
        <v>76</v>
      </c>
      <c r="KNF310" s="11" t="s">
        <v>76</v>
      </c>
      <c r="KNG310" s="11" t="s">
        <v>76</v>
      </c>
      <c r="KNH310" s="11" t="s">
        <v>76</v>
      </c>
      <c r="KNI310" s="11" t="s">
        <v>76</v>
      </c>
      <c r="KNJ310" s="11" t="s">
        <v>76</v>
      </c>
      <c r="KNK310" s="11" t="s">
        <v>76</v>
      </c>
      <c r="KNL310" s="11" t="s">
        <v>76</v>
      </c>
      <c r="KNM310" s="11" t="s">
        <v>76</v>
      </c>
      <c r="KNN310" s="11" t="s">
        <v>76</v>
      </c>
      <c r="KNO310" s="11" t="s">
        <v>76</v>
      </c>
      <c r="KNP310" s="11" t="s">
        <v>76</v>
      </c>
      <c r="KNQ310" s="11" t="s">
        <v>76</v>
      </c>
      <c r="KNR310" s="11" t="s">
        <v>76</v>
      </c>
      <c r="KNS310" s="11" t="s">
        <v>76</v>
      </c>
      <c r="KNT310" s="11" t="s">
        <v>76</v>
      </c>
      <c r="KNU310" s="11" t="s">
        <v>76</v>
      </c>
      <c r="KNV310" s="11" t="s">
        <v>76</v>
      </c>
      <c r="KNW310" s="11" t="s">
        <v>76</v>
      </c>
      <c r="KNX310" s="11" t="s">
        <v>76</v>
      </c>
      <c r="KNY310" s="11" t="s">
        <v>76</v>
      </c>
      <c r="KNZ310" s="11" t="s">
        <v>76</v>
      </c>
      <c r="KOA310" s="11" t="s">
        <v>76</v>
      </c>
      <c r="KOB310" s="11" t="s">
        <v>76</v>
      </c>
      <c r="KOC310" s="11" t="s">
        <v>76</v>
      </c>
      <c r="KOD310" s="11" t="s">
        <v>76</v>
      </c>
      <c r="KOE310" s="11" t="s">
        <v>76</v>
      </c>
      <c r="KOF310" s="11" t="s">
        <v>76</v>
      </c>
      <c r="KOG310" s="11" t="s">
        <v>76</v>
      </c>
      <c r="KOH310" s="11" t="s">
        <v>76</v>
      </c>
      <c r="KOI310" s="11" t="s">
        <v>76</v>
      </c>
      <c r="KOJ310" s="11" t="s">
        <v>76</v>
      </c>
      <c r="KOK310" s="11" t="s">
        <v>76</v>
      </c>
      <c r="KOL310" s="11" t="s">
        <v>76</v>
      </c>
      <c r="KOM310" s="11" t="s">
        <v>76</v>
      </c>
      <c r="KON310" s="11" t="s">
        <v>76</v>
      </c>
      <c r="KOO310" s="11" t="s">
        <v>76</v>
      </c>
      <c r="KOP310" s="11" t="s">
        <v>76</v>
      </c>
      <c r="KOQ310" s="11" t="s">
        <v>76</v>
      </c>
      <c r="KOR310" s="11" t="s">
        <v>76</v>
      </c>
      <c r="KOS310" s="11" t="s">
        <v>76</v>
      </c>
      <c r="KOT310" s="11" t="s">
        <v>76</v>
      </c>
      <c r="KOU310" s="11" t="s">
        <v>76</v>
      </c>
      <c r="KOV310" s="11" t="s">
        <v>76</v>
      </c>
      <c r="KOW310" s="11" t="s">
        <v>76</v>
      </c>
      <c r="KOX310" s="11" t="s">
        <v>76</v>
      </c>
      <c r="KOY310" s="11" t="s">
        <v>76</v>
      </c>
      <c r="KOZ310" s="11" t="s">
        <v>76</v>
      </c>
      <c r="KPA310" s="11" t="s">
        <v>76</v>
      </c>
      <c r="KPB310" s="11" t="s">
        <v>76</v>
      </c>
      <c r="KPC310" s="11" t="s">
        <v>76</v>
      </c>
      <c r="KPD310" s="11" t="s">
        <v>76</v>
      </c>
      <c r="KPE310" s="11" t="s">
        <v>76</v>
      </c>
      <c r="KPF310" s="11" t="s">
        <v>76</v>
      </c>
      <c r="KPG310" s="11" t="s">
        <v>76</v>
      </c>
      <c r="KPH310" s="11" t="s">
        <v>76</v>
      </c>
      <c r="KPI310" s="11" t="s">
        <v>76</v>
      </c>
      <c r="KPJ310" s="11" t="s">
        <v>76</v>
      </c>
      <c r="KPK310" s="11" t="s">
        <v>76</v>
      </c>
      <c r="KPL310" s="11" t="s">
        <v>76</v>
      </c>
      <c r="KPM310" s="11" t="s">
        <v>76</v>
      </c>
      <c r="KPN310" s="11" t="s">
        <v>76</v>
      </c>
      <c r="KPO310" s="11" t="s">
        <v>76</v>
      </c>
      <c r="KPP310" s="11" t="s">
        <v>76</v>
      </c>
      <c r="KPQ310" s="11" t="s">
        <v>76</v>
      </c>
      <c r="KPR310" s="11" t="s">
        <v>76</v>
      </c>
      <c r="KPS310" s="11" t="s">
        <v>76</v>
      </c>
      <c r="KPT310" s="11" t="s">
        <v>76</v>
      </c>
      <c r="KPU310" s="11" t="s">
        <v>76</v>
      </c>
      <c r="KPV310" s="11" t="s">
        <v>76</v>
      </c>
      <c r="KPW310" s="11" t="s">
        <v>76</v>
      </c>
      <c r="KPX310" s="11" t="s">
        <v>76</v>
      </c>
      <c r="KPY310" s="11" t="s">
        <v>76</v>
      </c>
      <c r="KPZ310" s="11" t="s">
        <v>76</v>
      </c>
      <c r="KQA310" s="11" t="s">
        <v>76</v>
      </c>
      <c r="KQB310" s="11" t="s">
        <v>76</v>
      </c>
      <c r="KQC310" s="11" t="s">
        <v>76</v>
      </c>
      <c r="KQD310" s="11" t="s">
        <v>76</v>
      </c>
      <c r="KQE310" s="11" t="s">
        <v>76</v>
      </c>
      <c r="KQF310" s="11" t="s">
        <v>76</v>
      </c>
      <c r="KQG310" s="11" t="s">
        <v>76</v>
      </c>
      <c r="KQH310" s="11" t="s">
        <v>76</v>
      </c>
      <c r="KQI310" s="11" t="s">
        <v>76</v>
      </c>
      <c r="KQJ310" s="11" t="s">
        <v>76</v>
      </c>
      <c r="KQK310" s="11" t="s">
        <v>76</v>
      </c>
      <c r="KQL310" s="11" t="s">
        <v>76</v>
      </c>
      <c r="KQM310" s="11" t="s">
        <v>76</v>
      </c>
      <c r="KQN310" s="11" t="s">
        <v>76</v>
      </c>
      <c r="KQO310" s="11" t="s">
        <v>76</v>
      </c>
      <c r="KQP310" s="11" t="s">
        <v>76</v>
      </c>
      <c r="KQQ310" s="11" t="s">
        <v>76</v>
      </c>
      <c r="KQR310" s="11" t="s">
        <v>76</v>
      </c>
      <c r="KQS310" s="11" t="s">
        <v>76</v>
      </c>
      <c r="KQT310" s="11" t="s">
        <v>76</v>
      </c>
      <c r="KQU310" s="11" t="s">
        <v>76</v>
      </c>
      <c r="KQV310" s="11" t="s">
        <v>76</v>
      </c>
      <c r="KQW310" s="11" t="s">
        <v>76</v>
      </c>
      <c r="KQX310" s="11" t="s">
        <v>76</v>
      </c>
      <c r="KQY310" s="11" t="s">
        <v>76</v>
      </c>
      <c r="KQZ310" s="11" t="s">
        <v>76</v>
      </c>
      <c r="KRA310" s="11" t="s">
        <v>76</v>
      </c>
      <c r="KRB310" s="11" t="s">
        <v>76</v>
      </c>
      <c r="KRC310" s="11" t="s">
        <v>76</v>
      </c>
      <c r="KRD310" s="11" t="s">
        <v>76</v>
      </c>
      <c r="KRE310" s="11" t="s">
        <v>76</v>
      </c>
      <c r="KRF310" s="11" t="s">
        <v>76</v>
      </c>
      <c r="KRG310" s="11" t="s">
        <v>76</v>
      </c>
      <c r="KRH310" s="11" t="s">
        <v>76</v>
      </c>
      <c r="KRI310" s="11" t="s">
        <v>76</v>
      </c>
      <c r="KRJ310" s="11" t="s">
        <v>76</v>
      </c>
      <c r="KRK310" s="11" t="s">
        <v>76</v>
      </c>
      <c r="KRL310" s="11" t="s">
        <v>76</v>
      </c>
      <c r="KRM310" s="11" t="s">
        <v>76</v>
      </c>
      <c r="KRN310" s="11" t="s">
        <v>76</v>
      </c>
      <c r="KRO310" s="11" t="s">
        <v>76</v>
      </c>
      <c r="KRP310" s="11" t="s">
        <v>76</v>
      </c>
      <c r="KRQ310" s="11" t="s">
        <v>76</v>
      </c>
      <c r="KRR310" s="11" t="s">
        <v>76</v>
      </c>
      <c r="KRS310" s="11" t="s">
        <v>76</v>
      </c>
      <c r="KRT310" s="11" t="s">
        <v>76</v>
      </c>
      <c r="KRU310" s="11" t="s">
        <v>76</v>
      </c>
      <c r="KRV310" s="11" t="s">
        <v>76</v>
      </c>
      <c r="KRW310" s="11" t="s">
        <v>76</v>
      </c>
      <c r="KRX310" s="11" t="s">
        <v>76</v>
      </c>
      <c r="KRY310" s="11" t="s">
        <v>76</v>
      </c>
      <c r="KRZ310" s="11" t="s">
        <v>76</v>
      </c>
      <c r="KSA310" s="11" t="s">
        <v>76</v>
      </c>
      <c r="KSB310" s="11" t="s">
        <v>76</v>
      </c>
      <c r="KSC310" s="11" t="s">
        <v>76</v>
      </c>
      <c r="KSD310" s="11" t="s">
        <v>76</v>
      </c>
      <c r="KSE310" s="11" t="s">
        <v>76</v>
      </c>
      <c r="KSF310" s="11" t="s">
        <v>76</v>
      </c>
      <c r="KSG310" s="11" t="s">
        <v>76</v>
      </c>
      <c r="KSH310" s="11" t="s">
        <v>76</v>
      </c>
      <c r="KSI310" s="11" t="s">
        <v>76</v>
      </c>
      <c r="KSJ310" s="11" t="s">
        <v>76</v>
      </c>
      <c r="KSK310" s="11" t="s">
        <v>76</v>
      </c>
      <c r="KSL310" s="11" t="s">
        <v>76</v>
      </c>
      <c r="KSM310" s="11" t="s">
        <v>76</v>
      </c>
      <c r="KSN310" s="11" t="s">
        <v>76</v>
      </c>
      <c r="KSO310" s="11" t="s">
        <v>76</v>
      </c>
      <c r="KSP310" s="11" t="s">
        <v>76</v>
      </c>
      <c r="KSQ310" s="11" t="s">
        <v>76</v>
      </c>
      <c r="KSR310" s="11" t="s">
        <v>76</v>
      </c>
      <c r="KSS310" s="11" t="s">
        <v>76</v>
      </c>
      <c r="KST310" s="11" t="s">
        <v>76</v>
      </c>
      <c r="KSU310" s="11" t="s">
        <v>76</v>
      </c>
      <c r="KSV310" s="11" t="s">
        <v>76</v>
      </c>
      <c r="KSW310" s="11" t="s">
        <v>76</v>
      </c>
      <c r="KSX310" s="11" t="s">
        <v>76</v>
      </c>
      <c r="KSY310" s="11" t="s">
        <v>76</v>
      </c>
      <c r="KSZ310" s="11" t="s">
        <v>76</v>
      </c>
      <c r="KTA310" s="11" t="s">
        <v>76</v>
      </c>
      <c r="KTB310" s="11" t="s">
        <v>76</v>
      </c>
      <c r="KTC310" s="11" t="s">
        <v>76</v>
      </c>
      <c r="KTD310" s="11" t="s">
        <v>76</v>
      </c>
      <c r="KTE310" s="11" t="s">
        <v>76</v>
      </c>
      <c r="KTF310" s="11" t="s">
        <v>76</v>
      </c>
      <c r="KTG310" s="11" t="s">
        <v>76</v>
      </c>
      <c r="KTH310" s="11" t="s">
        <v>76</v>
      </c>
      <c r="KTI310" s="11" t="s">
        <v>76</v>
      </c>
      <c r="KTJ310" s="11" t="s">
        <v>76</v>
      </c>
      <c r="KTK310" s="11" t="s">
        <v>76</v>
      </c>
      <c r="KTL310" s="11" t="s">
        <v>76</v>
      </c>
      <c r="KTM310" s="11" t="s">
        <v>76</v>
      </c>
      <c r="KTN310" s="11" t="s">
        <v>76</v>
      </c>
      <c r="KTO310" s="11" t="s">
        <v>76</v>
      </c>
      <c r="KTP310" s="11" t="s">
        <v>76</v>
      </c>
      <c r="KTQ310" s="11" t="s">
        <v>76</v>
      </c>
      <c r="KTR310" s="11" t="s">
        <v>76</v>
      </c>
      <c r="KTS310" s="11" t="s">
        <v>76</v>
      </c>
      <c r="KTT310" s="11" t="s">
        <v>76</v>
      </c>
      <c r="KTU310" s="11" t="s">
        <v>76</v>
      </c>
      <c r="KTV310" s="11" t="s">
        <v>76</v>
      </c>
      <c r="KTW310" s="11" t="s">
        <v>76</v>
      </c>
      <c r="KTX310" s="11" t="s">
        <v>76</v>
      </c>
      <c r="KTY310" s="11" t="s">
        <v>76</v>
      </c>
      <c r="KTZ310" s="11" t="s">
        <v>76</v>
      </c>
      <c r="KUA310" s="11" t="s">
        <v>76</v>
      </c>
      <c r="KUB310" s="11" t="s">
        <v>76</v>
      </c>
      <c r="KUC310" s="11" t="s">
        <v>76</v>
      </c>
      <c r="KUD310" s="11" t="s">
        <v>76</v>
      </c>
      <c r="KUE310" s="11" t="s">
        <v>76</v>
      </c>
      <c r="KUF310" s="11" t="s">
        <v>76</v>
      </c>
      <c r="KUG310" s="11" t="s">
        <v>76</v>
      </c>
      <c r="KUH310" s="11" t="s">
        <v>76</v>
      </c>
      <c r="KUI310" s="11" t="s">
        <v>76</v>
      </c>
      <c r="KUJ310" s="11" t="s">
        <v>76</v>
      </c>
      <c r="KUK310" s="11" t="s">
        <v>76</v>
      </c>
      <c r="KUL310" s="11" t="s">
        <v>76</v>
      </c>
      <c r="KUM310" s="11" t="s">
        <v>76</v>
      </c>
      <c r="KUN310" s="11" t="s">
        <v>76</v>
      </c>
      <c r="KUO310" s="11" t="s">
        <v>76</v>
      </c>
      <c r="KUP310" s="11" t="s">
        <v>76</v>
      </c>
      <c r="KUQ310" s="11" t="s">
        <v>76</v>
      </c>
      <c r="KUR310" s="11" t="s">
        <v>76</v>
      </c>
      <c r="KUS310" s="11" t="s">
        <v>76</v>
      </c>
      <c r="KUT310" s="11" t="s">
        <v>76</v>
      </c>
      <c r="KUU310" s="11" t="s">
        <v>76</v>
      </c>
      <c r="KUV310" s="11" t="s">
        <v>76</v>
      </c>
      <c r="KUW310" s="11" t="s">
        <v>76</v>
      </c>
      <c r="KUX310" s="11" t="s">
        <v>76</v>
      </c>
      <c r="KUY310" s="11" t="s">
        <v>76</v>
      </c>
      <c r="KUZ310" s="11" t="s">
        <v>76</v>
      </c>
      <c r="KVA310" s="11" t="s">
        <v>76</v>
      </c>
      <c r="KVB310" s="11" t="s">
        <v>76</v>
      </c>
      <c r="KVC310" s="11" t="s">
        <v>76</v>
      </c>
      <c r="KVD310" s="11" t="s">
        <v>76</v>
      </c>
      <c r="KVE310" s="11" t="s">
        <v>76</v>
      </c>
      <c r="KVF310" s="11" t="s">
        <v>76</v>
      </c>
      <c r="KVG310" s="11" t="s">
        <v>76</v>
      </c>
      <c r="KVH310" s="11" t="s">
        <v>76</v>
      </c>
      <c r="KVI310" s="11" t="s">
        <v>76</v>
      </c>
      <c r="KVJ310" s="11" t="s">
        <v>76</v>
      </c>
      <c r="KVK310" s="11" t="s">
        <v>76</v>
      </c>
      <c r="KVL310" s="11" t="s">
        <v>76</v>
      </c>
      <c r="KVM310" s="11" t="s">
        <v>76</v>
      </c>
      <c r="KVN310" s="11" t="s">
        <v>76</v>
      </c>
      <c r="KVO310" s="11" t="s">
        <v>76</v>
      </c>
      <c r="KVP310" s="11" t="s">
        <v>76</v>
      </c>
      <c r="KVQ310" s="11" t="s">
        <v>76</v>
      </c>
      <c r="KVR310" s="11" t="s">
        <v>76</v>
      </c>
      <c r="KVS310" s="11" t="s">
        <v>76</v>
      </c>
      <c r="KVT310" s="11" t="s">
        <v>76</v>
      </c>
      <c r="KVU310" s="11" t="s">
        <v>76</v>
      </c>
      <c r="KVV310" s="11" t="s">
        <v>76</v>
      </c>
      <c r="KVW310" s="11" t="s">
        <v>76</v>
      </c>
      <c r="KVX310" s="11" t="s">
        <v>76</v>
      </c>
      <c r="KVY310" s="11" t="s">
        <v>76</v>
      </c>
      <c r="KVZ310" s="11" t="s">
        <v>76</v>
      </c>
      <c r="KWA310" s="11" t="s">
        <v>76</v>
      </c>
      <c r="KWB310" s="11" t="s">
        <v>76</v>
      </c>
      <c r="KWC310" s="11" t="s">
        <v>76</v>
      </c>
      <c r="KWD310" s="11" t="s">
        <v>76</v>
      </c>
      <c r="KWE310" s="11" t="s">
        <v>76</v>
      </c>
      <c r="KWF310" s="11" t="s">
        <v>76</v>
      </c>
      <c r="KWG310" s="11" t="s">
        <v>76</v>
      </c>
      <c r="KWH310" s="11" t="s">
        <v>76</v>
      </c>
      <c r="KWI310" s="11" t="s">
        <v>76</v>
      </c>
      <c r="KWJ310" s="11" t="s">
        <v>76</v>
      </c>
      <c r="KWK310" s="11" t="s">
        <v>76</v>
      </c>
      <c r="KWL310" s="11" t="s">
        <v>76</v>
      </c>
      <c r="KWM310" s="11" t="s">
        <v>76</v>
      </c>
      <c r="KWN310" s="11" t="s">
        <v>76</v>
      </c>
      <c r="KWO310" s="11" t="s">
        <v>76</v>
      </c>
      <c r="KWP310" s="11" t="s">
        <v>76</v>
      </c>
      <c r="KWQ310" s="11" t="s">
        <v>76</v>
      </c>
      <c r="KWR310" s="11" t="s">
        <v>76</v>
      </c>
      <c r="KWS310" s="11" t="s">
        <v>76</v>
      </c>
      <c r="KWT310" s="11" t="s">
        <v>76</v>
      </c>
      <c r="KWU310" s="11" t="s">
        <v>76</v>
      </c>
      <c r="KWV310" s="11" t="s">
        <v>76</v>
      </c>
      <c r="KWW310" s="11" t="s">
        <v>76</v>
      </c>
      <c r="KWX310" s="11" t="s">
        <v>76</v>
      </c>
      <c r="KWY310" s="11" t="s">
        <v>76</v>
      </c>
      <c r="KWZ310" s="11" t="s">
        <v>76</v>
      </c>
      <c r="KXA310" s="11" t="s">
        <v>76</v>
      </c>
      <c r="KXB310" s="11" t="s">
        <v>76</v>
      </c>
      <c r="KXC310" s="11" t="s">
        <v>76</v>
      </c>
      <c r="KXD310" s="11" t="s">
        <v>76</v>
      </c>
      <c r="KXE310" s="11" t="s">
        <v>76</v>
      </c>
      <c r="KXF310" s="11" t="s">
        <v>76</v>
      </c>
      <c r="KXG310" s="11" t="s">
        <v>76</v>
      </c>
      <c r="KXH310" s="11" t="s">
        <v>76</v>
      </c>
      <c r="KXI310" s="11" t="s">
        <v>76</v>
      </c>
      <c r="KXJ310" s="11" t="s">
        <v>76</v>
      </c>
      <c r="KXK310" s="11" t="s">
        <v>76</v>
      </c>
      <c r="KXL310" s="11" t="s">
        <v>76</v>
      </c>
      <c r="KXM310" s="11" t="s">
        <v>76</v>
      </c>
      <c r="KXN310" s="11" t="s">
        <v>76</v>
      </c>
      <c r="KXO310" s="11" t="s">
        <v>76</v>
      </c>
      <c r="KXP310" s="11" t="s">
        <v>76</v>
      </c>
      <c r="KXQ310" s="11" t="s">
        <v>76</v>
      </c>
      <c r="KXR310" s="11" t="s">
        <v>76</v>
      </c>
      <c r="KXS310" s="11" t="s">
        <v>76</v>
      </c>
      <c r="KXT310" s="11" t="s">
        <v>76</v>
      </c>
      <c r="KXU310" s="11" t="s">
        <v>76</v>
      </c>
      <c r="KXV310" s="11" t="s">
        <v>76</v>
      </c>
      <c r="KXW310" s="11" t="s">
        <v>76</v>
      </c>
      <c r="KXX310" s="11" t="s">
        <v>76</v>
      </c>
      <c r="KXY310" s="11" t="s">
        <v>76</v>
      </c>
      <c r="KXZ310" s="11" t="s">
        <v>76</v>
      </c>
      <c r="KYA310" s="11" t="s">
        <v>76</v>
      </c>
      <c r="KYB310" s="11" t="s">
        <v>76</v>
      </c>
      <c r="KYC310" s="11" t="s">
        <v>76</v>
      </c>
      <c r="KYD310" s="11" t="s">
        <v>76</v>
      </c>
      <c r="KYE310" s="11" t="s">
        <v>76</v>
      </c>
      <c r="KYF310" s="11" t="s">
        <v>76</v>
      </c>
      <c r="KYG310" s="11" t="s">
        <v>76</v>
      </c>
      <c r="KYH310" s="11" t="s">
        <v>76</v>
      </c>
      <c r="KYI310" s="11" t="s">
        <v>76</v>
      </c>
      <c r="KYJ310" s="11" t="s">
        <v>76</v>
      </c>
      <c r="KYK310" s="11" t="s">
        <v>76</v>
      </c>
      <c r="KYL310" s="11" t="s">
        <v>76</v>
      </c>
      <c r="KYM310" s="11" t="s">
        <v>76</v>
      </c>
      <c r="KYN310" s="11" t="s">
        <v>76</v>
      </c>
      <c r="KYO310" s="11" t="s">
        <v>76</v>
      </c>
      <c r="KYP310" s="11" t="s">
        <v>76</v>
      </c>
      <c r="KYQ310" s="11" t="s">
        <v>76</v>
      </c>
      <c r="KYR310" s="11" t="s">
        <v>76</v>
      </c>
      <c r="KYS310" s="11" t="s">
        <v>76</v>
      </c>
      <c r="KYT310" s="11" t="s">
        <v>76</v>
      </c>
      <c r="KYU310" s="11" t="s">
        <v>76</v>
      </c>
      <c r="KYV310" s="11" t="s">
        <v>76</v>
      </c>
      <c r="KYW310" s="11" t="s">
        <v>76</v>
      </c>
      <c r="KYX310" s="11" t="s">
        <v>76</v>
      </c>
      <c r="KYY310" s="11" t="s">
        <v>76</v>
      </c>
      <c r="KYZ310" s="11" t="s">
        <v>76</v>
      </c>
      <c r="KZA310" s="11" t="s">
        <v>76</v>
      </c>
      <c r="KZB310" s="11" t="s">
        <v>76</v>
      </c>
      <c r="KZC310" s="11" t="s">
        <v>76</v>
      </c>
      <c r="KZD310" s="11" t="s">
        <v>76</v>
      </c>
      <c r="KZE310" s="11" t="s">
        <v>76</v>
      </c>
      <c r="KZF310" s="11" t="s">
        <v>76</v>
      </c>
      <c r="KZG310" s="11" t="s">
        <v>76</v>
      </c>
      <c r="KZH310" s="11" t="s">
        <v>76</v>
      </c>
      <c r="KZI310" s="11" t="s">
        <v>76</v>
      </c>
      <c r="KZJ310" s="11" t="s">
        <v>76</v>
      </c>
      <c r="KZK310" s="11" t="s">
        <v>76</v>
      </c>
      <c r="KZL310" s="11" t="s">
        <v>76</v>
      </c>
      <c r="KZM310" s="11" t="s">
        <v>76</v>
      </c>
      <c r="KZN310" s="11" t="s">
        <v>76</v>
      </c>
      <c r="KZO310" s="11" t="s">
        <v>76</v>
      </c>
      <c r="KZP310" s="11" t="s">
        <v>76</v>
      </c>
      <c r="KZQ310" s="11" t="s">
        <v>76</v>
      </c>
      <c r="KZR310" s="11" t="s">
        <v>76</v>
      </c>
      <c r="KZS310" s="11" t="s">
        <v>76</v>
      </c>
      <c r="KZT310" s="11" t="s">
        <v>76</v>
      </c>
      <c r="KZU310" s="11" t="s">
        <v>76</v>
      </c>
      <c r="KZV310" s="11" t="s">
        <v>76</v>
      </c>
      <c r="KZW310" s="11" t="s">
        <v>76</v>
      </c>
      <c r="KZX310" s="11" t="s">
        <v>76</v>
      </c>
      <c r="KZY310" s="11" t="s">
        <v>76</v>
      </c>
      <c r="KZZ310" s="11" t="s">
        <v>76</v>
      </c>
      <c r="LAA310" s="11" t="s">
        <v>76</v>
      </c>
      <c r="LAB310" s="11" t="s">
        <v>76</v>
      </c>
      <c r="LAC310" s="11" t="s">
        <v>76</v>
      </c>
      <c r="LAD310" s="11" t="s">
        <v>76</v>
      </c>
      <c r="LAE310" s="11" t="s">
        <v>76</v>
      </c>
      <c r="LAF310" s="11" t="s">
        <v>76</v>
      </c>
      <c r="LAG310" s="11" t="s">
        <v>76</v>
      </c>
      <c r="LAH310" s="11" t="s">
        <v>76</v>
      </c>
      <c r="LAI310" s="11" t="s">
        <v>76</v>
      </c>
      <c r="LAJ310" s="11" t="s">
        <v>76</v>
      </c>
      <c r="LAK310" s="11" t="s">
        <v>76</v>
      </c>
      <c r="LAL310" s="11" t="s">
        <v>76</v>
      </c>
      <c r="LAM310" s="11" t="s">
        <v>76</v>
      </c>
      <c r="LAN310" s="11" t="s">
        <v>76</v>
      </c>
      <c r="LAO310" s="11" t="s">
        <v>76</v>
      </c>
      <c r="LAP310" s="11" t="s">
        <v>76</v>
      </c>
      <c r="LAQ310" s="11" t="s">
        <v>76</v>
      </c>
      <c r="LAR310" s="11" t="s">
        <v>76</v>
      </c>
      <c r="LAS310" s="11" t="s">
        <v>76</v>
      </c>
      <c r="LAT310" s="11" t="s">
        <v>76</v>
      </c>
      <c r="LAU310" s="11" t="s">
        <v>76</v>
      </c>
      <c r="LAV310" s="11" t="s">
        <v>76</v>
      </c>
      <c r="LAW310" s="11" t="s">
        <v>76</v>
      </c>
      <c r="LAX310" s="11" t="s">
        <v>76</v>
      </c>
      <c r="LAY310" s="11" t="s">
        <v>76</v>
      </c>
      <c r="LAZ310" s="11" t="s">
        <v>76</v>
      </c>
      <c r="LBA310" s="11" t="s">
        <v>76</v>
      </c>
      <c r="LBB310" s="11" t="s">
        <v>76</v>
      </c>
      <c r="LBC310" s="11" t="s">
        <v>76</v>
      </c>
      <c r="LBD310" s="11" t="s">
        <v>76</v>
      </c>
      <c r="LBE310" s="11" t="s">
        <v>76</v>
      </c>
      <c r="LBF310" s="11" t="s">
        <v>76</v>
      </c>
      <c r="LBG310" s="11" t="s">
        <v>76</v>
      </c>
      <c r="LBH310" s="11" t="s">
        <v>76</v>
      </c>
      <c r="LBI310" s="11" t="s">
        <v>76</v>
      </c>
      <c r="LBJ310" s="11" t="s">
        <v>76</v>
      </c>
      <c r="LBK310" s="11" t="s">
        <v>76</v>
      </c>
      <c r="LBL310" s="11" t="s">
        <v>76</v>
      </c>
      <c r="LBM310" s="11" t="s">
        <v>76</v>
      </c>
      <c r="LBN310" s="11" t="s">
        <v>76</v>
      </c>
      <c r="LBO310" s="11" t="s">
        <v>76</v>
      </c>
      <c r="LBP310" s="11" t="s">
        <v>76</v>
      </c>
      <c r="LBQ310" s="11" t="s">
        <v>76</v>
      </c>
      <c r="LBR310" s="11" t="s">
        <v>76</v>
      </c>
      <c r="LBS310" s="11" t="s">
        <v>76</v>
      </c>
      <c r="LBT310" s="11" t="s">
        <v>76</v>
      </c>
      <c r="LBU310" s="11" t="s">
        <v>76</v>
      </c>
      <c r="LBV310" s="11" t="s">
        <v>76</v>
      </c>
      <c r="LBW310" s="11" t="s">
        <v>76</v>
      </c>
      <c r="LBX310" s="11" t="s">
        <v>76</v>
      </c>
      <c r="LBY310" s="11" t="s">
        <v>76</v>
      </c>
      <c r="LBZ310" s="11" t="s">
        <v>76</v>
      </c>
      <c r="LCA310" s="11" t="s">
        <v>76</v>
      </c>
      <c r="LCB310" s="11" t="s">
        <v>76</v>
      </c>
      <c r="LCC310" s="11" t="s">
        <v>76</v>
      </c>
      <c r="LCD310" s="11" t="s">
        <v>76</v>
      </c>
      <c r="LCE310" s="11" t="s">
        <v>76</v>
      </c>
      <c r="LCF310" s="11" t="s">
        <v>76</v>
      </c>
      <c r="LCG310" s="11" t="s">
        <v>76</v>
      </c>
      <c r="LCH310" s="11" t="s">
        <v>76</v>
      </c>
      <c r="LCI310" s="11" t="s">
        <v>76</v>
      </c>
      <c r="LCJ310" s="11" t="s">
        <v>76</v>
      </c>
      <c r="LCK310" s="11" t="s">
        <v>76</v>
      </c>
      <c r="LCL310" s="11" t="s">
        <v>76</v>
      </c>
      <c r="LCM310" s="11" t="s">
        <v>76</v>
      </c>
      <c r="LCN310" s="11" t="s">
        <v>76</v>
      </c>
      <c r="LCO310" s="11" t="s">
        <v>76</v>
      </c>
      <c r="LCP310" s="11" t="s">
        <v>76</v>
      </c>
      <c r="LCQ310" s="11" t="s">
        <v>76</v>
      </c>
      <c r="LCR310" s="11" t="s">
        <v>76</v>
      </c>
      <c r="LCS310" s="11" t="s">
        <v>76</v>
      </c>
      <c r="LCT310" s="11" t="s">
        <v>76</v>
      </c>
      <c r="LCU310" s="11" t="s">
        <v>76</v>
      </c>
      <c r="LCV310" s="11" t="s">
        <v>76</v>
      </c>
      <c r="LCW310" s="11" t="s">
        <v>76</v>
      </c>
      <c r="LCX310" s="11" t="s">
        <v>76</v>
      </c>
      <c r="LCY310" s="11" t="s">
        <v>76</v>
      </c>
      <c r="LCZ310" s="11" t="s">
        <v>76</v>
      </c>
      <c r="LDA310" s="11" t="s">
        <v>76</v>
      </c>
      <c r="LDB310" s="11" t="s">
        <v>76</v>
      </c>
      <c r="LDC310" s="11" t="s">
        <v>76</v>
      </c>
      <c r="LDD310" s="11" t="s">
        <v>76</v>
      </c>
      <c r="LDE310" s="11" t="s">
        <v>76</v>
      </c>
      <c r="LDF310" s="11" t="s">
        <v>76</v>
      </c>
      <c r="LDG310" s="11" t="s">
        <v>76</v>
      </c>
      <c r="LDH310" s="11" t="s">
        <v>76</v>
      </c>
      <c r="LDI310" s="11" t="s">
        <v>76</v>
      </c>
      <c r="LDJ310" s="11" t="s">
        <v>76</v>
      </c>
      <c r="LDK310" s="11" t="s">
        <v>76</v>
      </c>
      <c r="LDL310" s="11" t="s">
        <v>76</v>
      </c>
      <c r="LDM310" s="11" t="s">
        <v>76</v>
      </c>
      <c r="LDN310" s="11" t="s">
        <v>76</v>
      </c>
      <c r="LDO310" s="11" t="s">
        <v>76</v>
      </c>
      <c r="LDP310" s="11" t="s">
        <v>76</v>
      </c>
      <c r="LDQ310" s="11" t="s">
        <v>76</v>
      </c>
      <c r="LDR310" s="11" t="s">
        <v>76</v>
      </c>
      <c r="LDS310" s="11" t="s">
        <v>76</v>
      </c>
      <c r="LDT310" s="11" t="s">
        <v>76</v>
      </c>
      <c r="LDU310" s="11" t="s">
        <v>76</v>
      </c>
      <c r="LDV310" s="11" t="s">
        <v>76</v>
      </c>
      <c r="LDW310" s="11" t="s">
        <v>76</v>
      </c>
      <c r="LDX310" s="11" t="s">
        <v>76</v>
      </c>
      <c r="LDY310" s="11" t="s">
        <v>76</v>
      </c>
      <c r="LDZ310" s="11" t="s">
        <v>76</v>
      </c>
      <c r="LEA310" s="11" t="s">
        <v>76</v>
      </c>
      <c r="LEB310" s="11" t="s">
        <v>76</v>
      </c>
      <c r="LEC310" s="11" t="s">
        <v>76</v>
      </c>
      <c r="LED310" s="11" t="s">
        <v>76</v>
      </c>
      <c r="LEE310" s="11" t="s">
        <v>76</v>
      </c>
      <c r="LEF310" s="11" t="s">
        <v>76</v>
      </c>
      <c r="LEG310" s="11" t="s">
        <v>76</v>
      </c>
      <c r="LEH310" s="11" t="s">
        <v>76</v>
      </c>
      <c r="LEI310" s="11" t="s">
        <v>76</v>
      </c>
      <c r="LEJ310" s="11" t="s">
        <v>76</v>
      </c>
      <c r="LEK310" s="11" t="s">
        <v>76</v>
      </c>
      <c r="LEL310" s="11" t="s">
        <v>76</v>
      </c>
      <c r="LEM310" s="11" t="s">
        <v>76</v>
      </c>
      <c r="LEN310" s="11" t="s">
        <v>76</v>
      </c>
      <c r="LEO310" s="11" t="s">
        <v>76</v>
      </c>
      <c r="LEP310" s="11" t="s">
        <v>76</v>
      </c>
      <c r="LEQ310" s="11" t="s">
        <v>76</v>
      </c>
      <c r="LER310" s="11" t="s">
        <v>76</v>
      </c>
      <c r="LES310" s="11" t="s">
        <v>76</v>
      </c>
      <c r="LET310" s="11" t="s">
        <v>76</v>
      </c>
      <c r="LEU310" s="11" t="s">
        <v>76</v>
      </c>
      <c r="LEV310" s="11" t="s">
        <v>76</v>
      </c>
      <c r="LEW310" s="11" t="s">
        <v>76</v>
      </c>
      <c r="LEX310" s="11" t="s">
        <v>76</v>
      </c>
      <c r="LEY310" s="11" t="s">
        <v>76</v>
      </c>
      <c r="LEZ310" s="11" t="s">
        <v>76</v>
      </c>
      <c r="LFA310" s="11" t="s">
        <v>76</v>
      </c>
      <c r="LFB310" s="11" t="s">
        <v>76</v>
      </c>
      <c r="LFC310" s="11" t="s">
        <v>76</v>
      </c>
      <c r="LFD310" s="11" t="s">
        <v>76</v>
      </c>
      <c r="LFE310" s="11" t="s">
        <v>76</v>
      </c>
      <c r="LFF310" s="11" t="s">
        <v>76</v>
      </c>
      <c r="LFG310" s="11" t="s">
        <v>76</v>
      </c>
      <c r="LFH310" s="11" t="s">
        <v>76</v>
      </c>
      <c r="LFI310" s="11" t="s">
        <v>76</v>
      </c>
      <c r="LFJ310" s="11" t="s">
        <v>76</v>
      </c>
      <c r="LFK310" s="11" t="s">
        <v>76</v>
      </c>
      <c r="LFL310" s="11" t="s">
        <v>76</v>
      </c>
      <c r="LFM310" s="11" t="s">
        <v>76</v>
      </c>
      <c r="LFN310" s="11" t="s">
        <v>76</v>
      </c>
      <c r="LFO310" s="11" t="s">
        <v>76</v>
      </c>
      <c r="LFP310" s="11" t="s">
        <v>76</v>
      </c>
      <c r="LFQ310" s="11" t="s">
        <v>76</v>
      </c>
      <c r="LFR310" s="11" t="s">
        <v>76</v>
      </c>
      <c r="LFS310" s="11" t="s">
        <v>76</v>
      </c>
      <c r="LFT310" s="11" t="s">
        <v>76</v>
      </c>
      <c r="LFU310" s="11" t="s">
        <v>76</v>
      </c>
      <c r="LFV310" s="11" t="s">
        <v>76</v>
      </c>
      <c r="LFW310" s="11" t="s">
        <v>76</v>
      </c>
      <c r="LFX310" s="11" t="s">
        <v>76</v>
      </c>
      <c r="LFY310" s="11" t="s">
        <v>76</v>
      </c>
      <c r="LFZ310" s="11" t="s">
        <v>76</v>
      </c>
      <c r="LGA310" s="11" t="s">
        <v>76</v>
      </c>
      <c r="LGB310" s="11" t="s">
        <v>76</v>
      </c>
      <c r="LGC310" s="11" t="s">
        <v>76</v>
      </c>
      <c r="LGD310" s="11" t="s">
        <v>76</v>
      </c>
      <c r="LGE310" s="11" t="s">
        <v>76</v>
      </c>
      <c r="LGF310" s="11" t="s">
        <v>76</v>
      </c>
      <c r="LGG310" s="11" t="s">
        <v>76</v>
      </c>
      <c r="LGH310" s="11" t="s">
        <v>76</v>
      </c>
      <c r="LGI310" s="11" t="s">
        <v>76</v>
      </c>
      <c r="LGJ310" s="11" t="s">
        <v>76</v>
      </c>
      <c r="LGK310" s="11" t="s">
        <v>76</v>
      </c>
      <c r="LGL310" s="11" t="s">
        <v>76</v>
      </c>
      <c r="LGM310" s="11" t="s">
        <v>76</v>
      </c>
      <c r="LGN310" s="11" t="s">
        <v>76</v>
      </c>
      <c r="LGO310" s="11" t="s">
        <v>76</v>
      </c>
      <c r="LGP310" s="11" t="s">
        <v>76</v>
      </c>
      <c r="LGQ310" s="11" t="s">
        <v>76</v>
      </c>
      <c r="LGR310" s="11" t="s">
        <v>76</v>
      </c>
      <c r="LGS310" s="11" t="s">
        <v>76</v>
      </c>
      <c r="LGT310" s="11" t="s">
        <v>76</v>
      </c>
      <c r="LGU310" s="11" t="s">
        <v>76</v>
      </c>
      <c r="LGV310" s="11" t="s">
        <v>76</v>
      </c>
      <c r="LGW310" s="11" t="s">
        <v>76</v>
      </c>
      <c r="LGX310" s="11" t="s">
        <v>76</v>
      </c>
      <c r="LGY310" s="11" t="s">
        <v>76</v>
      </c>
      <c r="LGZ310" s="11" t="s">
        <v>76</v>
      </c>
      <c r="LHA310" s="11" t="s">
        <v>76</v>
      </c>
      <c r="LHB310" s="11" t="s">
        <v>76</v>
      </c>
      <c r="LHC310" s="11" t="s">
        <v>76</v>
      </c>
      <c r="LHD310" s="11" t="s">
        <v>76</v>
      </c>
      <c r="LHE310" s="11" t="s">
        <v>76</v>
      </c>
      <c r="LHF310" s="11" t="s">
        <v>76</v>
      </c>
      <c r="LHG310" s="11" t="s">
        <v>76</v>
      </c>
      <c r="LHH310" s="11" t="s">
        <v>76</v>
      </c>
      <c r="LHI310" s="11" t="s">
        <v>76</v>
      </c>
      <c r="LHJ310" s="11" t="s">
        <v>76</v>
      </c>
      <c r="LHK310" s="11" t="s">
        <v>76</v>
      </c>
      <c r="LHL310" s="11" t="s">
        <v>76</v>
      </c>
      <c r="LHM310" s="11" t="s">
        <v>76</v>
      </c>
      <c r="LHN310" s="11" t="s">
        <v>76</v>
      </c>
      <c r="LHO310" s="11" t="s">
        <v>76</v>
      </c>
      <c r="LHP310" s="11" t="s">
        <v>76</v>
      </c>
      <c r="LHQ310" s="11" t="s">
        <v>76</v>
      </c>
      <c r="LHR310" s="11" t="s">
        <v>76</v>
      </c>
      <c r="LHS310" s="11" t="s">
        <v>76</v>
      </c>
      <c r="LHT310" s="11" t="s">
        <v>76</v>
      </c>
      <c r="LHU310" s="11" t="s">
        <v>76</v>
      </c>
      <c r="LHV310" s="11" t="s">
        <v>76</v>
      </c>
      <c r="LHW310" s="11" t="s">
        <v>76</v>
      </c>
      <c r="LHX310" s="11" t="s">
        <v>76</v>
      </c>
      <c r="LHY310" s="11" t="s">
        <v>76</v>
      </c>
      <c r="LHZ310" s="11" t="s">
        <v>76</v>
      </c>
      <c r="LIA310" s="11" t="s">
        <v>76</v>
      </c>
      <c r="LIB310" s="11" t="s">
        <v>76</v>
      </c>
      <c r="LIC310" s="11" t="s">
        <v>76</v>
      </c>
      <c r="LID310" s="11" t="s">
        <v>76</v>
      </c>
      <c r="LIE310" s="11" t="s">
        <v>76</v>
      </c>
      <c r="LIF310" s="11" t="s">
        <v>76</v>
      </c>
      <c r="LIG310" s="11" t="s">
        <v>76</v>
      </c>
      <c r="LIH310" s="11" t="s">
        <v>76</v>
      </c>
      <c r="LII310" s="11" t="s">
        <v>76</v>
      </c>
      <c r="LIJ310" s="11" t="s">
        <v>76</v>
      </c>
      <c r="LIK310" s="11" t="s">
        <v>76</v>
      </c>
      <c r="LIL310" s="11" t="s">
        <v>76</v>
      </c>
      <c r="LIM310" s="11" t="s">
        <v>76</v>
      </c>
      <c r="LIN310" s="11" t="s">
        <v>76</v>
      </c>
      <c r="LIO310" s="11" t="s">
        <v>76</v>
      </c>
      <c r="LIP310" s="11" t="s">
        <v>76</v>
      </c>
      <c r="LIQ310" s="11" t="s">
        <v>76</v>
      </c>
      <c r="LIR310" s="11" t="s">
        <v>76</v>
      </c>
      <c r="LIS310" s="11" t="s">
        <v>76</v>
      </c>
      <c r="LIT310" s="11" t="s">
        <v>76</v>
      </c>
      <c r="LIU310" s="11" t="s">
        <v>76</v>
      </c>
      <c r="LIV310" s="11" t="s">
        <v>76</v>
      </c>
      <c r="LIW310" s="11" t="s">
        <v>76</v>
      </c>
      <c r="LIX310" s="11" t="s">
        <v>76</v>
      </c>
      <c r="LIY310" s="11" t="s">
        <v>76</v>
      </c>
      <c r="LIZ310" s="11" t="s">
        <v>76</v>
      </c>
      <c r="LJA310" s="11" t="s">
        <v>76</v>
      </c>
      <c r="LJB310" s="11" t="s">
        <v>76</v>
      </c>
      <c r="LJC310" s="11" t="s">
        <v>76</v>
      </c>
      <c r="LJD310" s="11" t="s">
        <v>76</v>
      </c>
      <c r="LJE310" s="11" t="s">
        <v>76</v>
      </c>
      <c r="LJF310" s="11" t="s">
        <v>76</v>
      </c>
      <c r="LJG310" s="11" t="s">
        <v>76</v>
      </c>
      <c r="LJH310" s="11" t="s">
        <v>76</v>
      </c>
      <c r="LJI310" s="11" t="s">
        <v>76</v>
      </c>
      <c r="LJJ310" s="11" t="s">
        <v>76</v>
      </c>
      <c r="LJK310" s="11" t="s">
        <v>76</v>
      </c>
      <c r="LJL310" s="11" t="s">
        <v>76</v>
      </c>
      <c r="LJM310" s="11" t="s">
        <v>76</v>
      </c>
      <c r="LJN310" s="11" t="s">
        <v>76</v>
      </c>
      <c r="LJO310" s="11" t="s">
        <v>76</v>
      </c>
      <c r="LJP310" s="11" t="s">
        <v>76</v>
      </c>
      <c r="LJQ310" s="11" t="s">
        <v>76</v>
      </c>
      <c r="LJR310" s="11" t="s">
        <v>76</v>
      </c>
      <c r="LJS310" s="11" t="s">
        <v>76</v>
      </c>
      <c r="LJT310" s="11" t="s">
        <v>76</v>
      </c>
      <c r="LJU310" s="11" t="s">
        <v>76</v>
      </c>
      <c r="LJV310" s="11" t="s">
        <v>76</v>
      </c>
      <c r="LJW310" s="11" t="s">
        <v>76</v>
      </c>
      <c r="LJX310" s="11" t="s">
        <v>76</v>
      </c>
      <c r="LJY310" s="11" t="s">
        <v>76</v>
      </c>
      <c r="LJZ310" s="11" t="s">
        <v>76</v>
      </c>
      <c r="LKA310" s="11" t="s">
        <v>76</v>
      </c>
      <c r="LKB310" s="11" t="s">
        <v>76</v>
      </c>
      <c r="LKC310" s="11" t="s">
        <v>76</v>
      </c>
      <c r="LKD310" s="11" t="s">
        <v>76</v>
      </c>
      <c r="LKE310" s="11" t="s">
        <v>76</v>
      </c>
      <c r="LKF310" s="11" t="s">
        <v>76</v>
      </c>
      <c r="LKG310" s="11" t="s">
        <v>76</v>
      </c>
      <c r="LKH310" s="11" t="s">
        <v>76</v>
      </c>
      <c r="LKI310" s="11" t="s">
        <v>76</v>
      </c>
      <c r="LKJ310" s="11" t="s">
        <v>76</v>
      </c>
      <c r="LKK310" s="11" t="s">
        <v>76</v>
      </c>
      <c r="LKL310" s="11" t="s">
        <v>76</v>
      </c>
      <c r="LKM310" s="11" t="s">
        <v>76</v>
      </c>
      <c r="LKN310" s="11" t="s">
        <v>76</v>
      </c>
      <c r="LKO310" s="11" t="s">
        <v>76</v>
      </c>
      <c r="LKP310" s="11" t="s">
        <v>76</v>
      </c>
      <c r="LKQ310" s="11" t="s">
        <v>76</v>
      </c>
      <c r="LKR310" s="11" t="s">
        <v>76</v>
      </c>
      <c r="LKS310" s="11" t="s">
        <v>76</v>
      </c>
      <c r="LKT310" s="11" t="s">
        <v>76</v>
      </c>
      <c r="LKU310" s="11" t="s">
        <v>76</v>
      </c>
      <c r="LKV310" s="11" t="s">
        <v>76</v>
      </c>
      <c r="LKW310" s="11" t="s">
        <v>76</v>
      </c>
      <c r="LKX310" s="11" t="s">
        <v>76</v>
      </c>
      <c r="LKY310" s="11" t="s">
        <v>76</v>
      </c>
      <c r="LKZ310" s="11" t="s">
        <v>76</v>
      </c>
      <c r="LLA310" s="11" t="s">
        <v>76</v>
      </c>
      <c r="LLB310" s="11" t="s">
        <v>76</v>
      </c>
      <c r="LLC310" s="11" t="s">
        <v>76</v>
      </c>
      <c r="LLD310" s="11" t="s">
        <v>76</v>
      </c>
      <c r="LLE310" s="11" t="s">
        <v>76</v>
      </c>
      <c r="LLF310" s="11" t="s">
        <v>76</v>
      </c>
      <c r="LLG310" s="11" t="s">
        <v>76</v>
      </c>
      <c r="LLH310" s="11" t="s">
        <v>76</v>
      </c>
      <c r="LLI310" s="11" t="s">
        <v>76</v>
      </c>
      <c r="LLJ310" s="11" t="s">
        <v>76</v>
      </c>
      <c r="LLK310" s="11" t="s">
        <v>76</v>
      </c>
      <c r="LLL310" s="11" t="s">
        <v>76</v>
      </c>
      <c r="LLM310" s="11" t="s">
        <v>76</v>
      </c>
      <c r="LLN310" s="11" t="s">
        <v>76</v>
      </c>
      <c r="LLO310" s="11" t="s">
        <v>76</v>
      </c>
      <c r="LLP310" s="11" t="s">
        <v>76</v>
      </c>
      <c r="LLQ310" s="11" t="s">
        <v>76</v>
      </c>
      <c r="LLR310" s="11" t="s">
        <v>76</v>
      </c>
      <c r="LLS310" s="11" t="s">
        <v>76</v>
      </c>
      <c r="LLT310" s="11" t="s">
        <v>76</v>
      </c>
      <c r="LLU310" s="11" t="s">
        <v>76</v>
      </c>
      <c r="LLV310" s="11" t="s">
        <v>76</v>
      </c>
      <c r="LLW310" s="11" t="s">
        <v>76</v>
      </c>
      <c r="LLX310" s="11" t="s">
        <v>76</v>
      </c>
      <c r="LLY310" s="11" t="s">
        <v>76</v>
      </c>
      <c r="LLZ310" s="11" t="s">
        <v>76</v>
      </c>
      <c r="LMA310" s="11" t="s">
        <v>76</v>
      </c>
      <c r="LMB310" s="11" t="s">
        <v>76</v>
      </c>
      <c r="LMC310" s="11" t="s">
        <v>76</v>
      </c>
      <c r="LMD310" s="11" t="s">
        <v>76</v>
      </c>
      <c r="LME310" s="11" t="s">
        <v>76</v>
      </c>
      <c r="LMF310" s="11" t="s">
        <v>76</v>
      </c>
      <c r="LMG310" s="11" t="s">
        <v>76</v>
      </c>
      <c r="LMH310" s="11" t="s">
        <v>76</v>
      </c>
      <c r="LMI310" s="11" t="s">
        <v>76</v>
      </c>
      <c r="LMJ310" s="11" t="s">
        <v>76</v>
      </c>
      <c r="LMK310" s="11" t="s">
        <v>76</v>
      </c>
      <c r="LML310" s="11" t="s">
        <v>76</v>
      </c>
      <c r="LMM310" s="11" t="s">
        <v>76</v>
      </c>
      <c r="LMN310" s="11" t="s">
        <v>76</v>
      </c>
      <c r="LMO310" s="11" t="s">
        <v>76</v>
      </c>
      <c r="LMP310" s="11" t="s">
        <v>76</v>
      </c>
      <c r="LMQ310" s="11" t="s">
        <v>76</v>
      </c>
      <c r="LMR310" s="11" t="s">
        <v>76</v>
      </c>
      <c r="LMS310" s="11" t="s">
        <v>76</v>
      </c>
      <c r="LMT310" s="11" t="s">
        <v>76</v>
      </c>
      <c r="LMU310" s="11" t="s">
        <v>76</v>
      </c>
      <c r="LMV310" s="11" t="s">
        <v>76</v>
      </c>
      <c r="LMW310" s="11" t="s">
        <v>76</v>
      </c>
      <c r="LMX310" s="11" t="s">
        <v>76</v>
      </c>
      <c r="LMY310" s="11" t="s">
        <v>76</v>
      </c>
      <c r="LMZ310" s="11" t="s">
        <v>76</v>
      </c>
      <c r="LNA310" s="11" t="s">
        <v>76</v>
      </c>
      <c r="LNB310" s="11" t="s">
        <v>76</v>
      </c>
      <c r="LNC310" s="11" t="s">
        <v>76</v>
      </c>
      <c r="LND310" s="11" t="s">
        <v>76</v>
      </c>
      <c r="LNE310" s="11" t="s">
        <v>76</v>
      </c>
      <c r="LNF310" s="11" t="s">
        <v>76</v>
      </c>
      <c r="LNG310" s="11" t="s">
        <v>76</v>
      </c>
      <c r="LNH310" s="11" t="s">
        <v>76</v>
      </c>
      <c r="LNI310" s="11" t="s">
        <v>76</v>
      </c>
      <c r="LNJ310" s="11" t="s">
        <v>76</v>
      </c>
      <c r="LNK310" s="11" t="s">
        <v>76</v>
      </c>
      <c r="LNL310" s="11" t="s">
        <v>76</v>
      </c>
      <c r="LNM310" s="11" t="s">
        <v>76</v>
      </c>
      <c r="LNN310" s="11" t="s">
        <v>76</v>
      </c>
      <c r="LNO310" s="11" t="s">
        <v>76</v>
      </c>
      <c r="LNP310" s="11" t="s">
        <v>76</v>
      </c>
      <c r="LNQ310" s="11" t="s">
        <v>76</v>
      </c>
      <c r="LNR310" s="11" t="s">
        <v>76</v>
      </c>
      <c r="LNS310" s="11" t="s">
        <v>76</v>
      </c>
      <c r="LNT310" s="11" t="s">
        <v>76</v>
      </c>
      <c r="LNU310" s="11" t="s">
        <v>76</v>
      </c>
      <c r="LNV310" s="11" t="s">
        <v>76</v>
      </c>
      <c r="LNW310" s="11" t="s">
        <v>76</v>
      </c>
      <c r="LNX310" s="11" t="s">
        <v>76</v>
      </c>
      <c r="LNY310" s="11" t="s">
        <v>76</v>
      </c>
      <c r="LNZ310" s="11" t="s">
        <v>76</v>
      </c>
      <c r="LOA310" s="11" t="s">
        <v>76</v>
      </c>
      <c r="LOB310" s="11" t="s">
        <v>76</v>
      </c>
      <c r="LOC310" s="11" t="s">
        <v>76</v>
      </c>
      <c r="LOD310" s="11" t="s">
        <v>76</v>
      </c>
      <c r="LOE310" s="11" t="s">
        <v>76</v>
      </c>
      <c r="LOF310" s="11" t="s">
        <v>76</v>
      </c>
      <c r="LOG310" s="11" t="s">
        <v>76</v>
      </c>
      <c r="LOH310" s="11" t="s">
        <v>76</v>
      </c>
      <c r="LOI310" s="11" t="s">
        <v>76</v>
      </c>
      <c r="LOJ310" s="11" t="s">
        <v>76</v>
      </c>
      <c r="LOK310" s="11" t="s">
        <v>76</v>
      </c>
      <c r="LOL310" s="11" t="s">
        <v>76</v>
      </c>
      <c r="LOM310" s="11" t="s">
        <v>76</v>
      </c>
      <c r="LON310" s="11" t="s">
        <v>76</v>
      </c>
      <c r="LOO310" s="11" t="s">
        <v>76</v>
      </c>
      <c r="LOP310" s="11" t="s">
        <v>76</v>
      </c>
      <c r="LOQ310" s="11" t="s">
        <v>76</v>
      </c>
      <c r="LOR310" s="11" t="s">
        <v>76</v>
      </c>
      <c r="LOS310" s="11" t="s">
        <v>76</v>
      </c>
      <c r="LOT310" s="11" t="s">
        <v>76</v>
      </c>
      <c r="LOU310" s="11" t="s">
        <v>76</v>
      </c>
      <c r="LOV310" s="11" t="s">
        <v>76</v>
      </c>
      <c r="LOW310" s="11" t="s">
        <v>76</v>
      </c>
      <c r="LOX310" s="11" t="s">
        <v>76</v>
      </c>
      <c r="LOY310" s="11" t="s">
        <v>76</v>
      </c>
      <c r="LOZ310" s="11" t="s">
        <v>76</v>
      </c>
      <c r="LPA310" s="11" t="s">
        <v>76</v>
      </c>
      <c r="LPB310" s="11" t="s">
        <v>76</v>
      </c>
      <c r="LPC310" s="11" t="s">
        <v>76</v>
      </c>
      <c r="LPD310" s="11" t="s">
        <v>76</v>
      </c>
      <c r="LPE310" s="11" t="s">
        <v>76</v>
      </c>
      <c r="LPF310" s="11" t="s">
        <v>76</v>
      </c>
      <c r="LPG310" s="11" t="s">
        <v>76</v>
      </c>
      <c r="LPH310" s="11" t="s">
        <v>76</v>
      </c>
      <c r="LPI310" s="11" t="s">
        <v>76</v>
      </c>
      <c r="LPJ310" s="11" t="s">
        <v>76</v>
      </c>
      <c r="LPK310" s="11" t="s">
        <v>76</v>
      </c>
      <c r="LPL310" s="11" t="s">
        <v>76</v>
      </c>
      <c r="LPM310" s="11" t="s">
        <v>76</v>
      </c>
      <c r="LPN310" s="11" t="s">
        <v>76</v>
      </c>
      <c r="LPO310" s="11" t="s">
        <v>76</v>
      </c>
      <c r="LPP310" s="11" t="s">
        <v>76</v>
      </c>
      <c r="LPQ310" s="11" t="s">
        <v>76</v>
      </c>
      <c r="LPR310" s="11" t="s">
        <v>76</v>
      </c>
      <c r="LPS310" s="11" t="s">
        <v>76</v>
      </c>
      <c r="LPT310" s="11" t="s">
        <v>76</v>
      </c>
      <c r="LPU310" s="11" t="s">
        <v>76</v>
      </c>
      <c r="LPV310" s="11" t="s">
        <v>76</v>
      </c>
      <c r="LPW310" s="11" t="s">
        <v>76</v>
      </c>
      <c r="LPX310" s="11" t="s">
        <v>76</v>
      </c>
      <c r="LPY310" s="11" t="s">
        <v>76</v>
      </c>
      <c r="LPZ310" s="11" t="s">
        <v>76</v>
      </c>
      <c r="LQA310" s="11" t="s">
        <v>76</v>
      </c>
      <c r="LQB310" s="11" t="s">
        <v>76</v>
      </c>
      <c r="LQC310" s="11" t="s">
        <v>76</v>
      </c>
      <c r="LQD310" s="11" t="s">
        <v>76</v>
      </c>
      <c r="LQE310" s="11" t="s">
        <v>76</v>
      </c>
      <c r="LQF310" s="11" t="s">
        <v>76</v>
      </c>
      <c r="LQG310" s="11" t="s">
        <v>76</v>
      </c>
      <c r="LQH310" s="11" t="s">
        <v>76</v>
      </c>
      <c r="LQI310" s="11" t="s">
        <v>76</v>
      </c>
      <c r="LQJ310" s="11" t="s">
        <v>76</v>
      </c>
      <c r="LQK310" s="11" t="s">
        <v>76</v>
      </c>
      <c r="LQL310" s="11" t="s">
        <v>76</v>
      </c>
      <c r="LQM310" s="11" t="s">
        <v>76</v>
      </c>
      <c r="LQN310" s="11" t="s">
        <v>76</v>
      </c>
      <c r="LQO310" s="11" t="s">
        <v>76</v>
      </c>
      <c r="LQP310" s="11" t="s">
        <v>76</v>
      </c>
      <c r="LQQ310" s="11" t="s">
        <v>76</v>
      </c>
      <c r="LQR310" s="11" t="s">
        <v>76</v>
      </c>
      <c r="LQS310" s="11" t="s">
        <v>76</v>
      </c>
      <c r="LQT310" s="11" t="s">
        <v>76</v>
      </c>
      <c r="LQU310" s="11" t="s">
        <v>76</v>
      </c>
      <c r="LQV310" s="11" t="s">
        <v>76</v>
      </c>
      <c r="LQW310" s="11" t="s">
        <v>76</v>
      </c>
      <c r="LQX310" s="11" t="s">
        <v>76</v>
      </c>
      <c r="LQY310" s="11" t="s">
        <v>76</v>
      </c>
      <c r="LQZ310" s="11" t="s">
        <v>76</v>
      </c>
      <c r="LRA310" s="11" t="s">
        <v>76</v>
      </c>
      <c r="LRB310" s="11" t="s">
        <v>76</v>
      </c>
      <c r="LRC310" s="11" t="s">
        <v>76</v>
      </c>
      <c r="LRD310" s="11" t="s">
        <v>76</v>
      </c>
      <c r="LRE310" s="11" t="s">
        <v>76</v>
      </c>
      <c r="LRF310" s="11" t="s">
        <v>76</v>
      </c>
      <c r="LRG310" s="11" t="s">
        <v>76</v>
      </c>
      <c r="LRH310" s="11" t="s">
        <v>76</v>
      </c>
      <c r="LRI310" s="11" t="s">
        <v>76</v>
      </c>
      <c r="LRJ310" s="11" t="s">
        <v>76</v>
      </c>
      <c r="LRK310" s="11" t="s">
        <v>76</v>
      </c>
      <c r="LRL310" s="11" t="s">
        <v>76</v>
      </c>
      <c r="LRM310" s="11" t="s">
        <v>76</v>
      </c>
      <c r="LRN310" s="11" t="s">
        <v>76</v>
      </c>
      <c r="LRO310" s="11" t="s">
        <v>76</v>
      </c>
      <c r="LRP310" s="11" t="s">
        <v>76</v>
      </c>
      <c r="LRQ310" s="11" t="s">
        <v>76</v>
      </c>
      <c r="LRR310" s="11" t="s">
        <v>76</v>
      </c>
      <c r="LRS310" s="11" t="s">
        <v>76</v>
      </c>
      <c r="LRT310" s="11" t="s">
        <v>76</v>
      </c>
      <c r="LRU310" s="11" t="s">
        <v>76</v>
      </c>
      <c r="LRV310" s="11" t="s">
        <v>76</v>
      </c>
      <c r="LRW310" s="11" t="s">
        <v>76</v>
      </c>
      <c r="LRX310" s="11" t="s">
        <v>76</v>
      </c>
      <c r="LRY310" s="11" t="s">
        <v>76</v>
      </c>
      <c r="LRZ310" s="11" t="s">
        <v>76</v>
      </c>
      <c r="LSA310" s="11" t="s">
        <v>76</v>
      </c>
      <c r="LSB310" s="11" t="s">
        <v>76</v>
      </c>
      <c r="LSC310" s="11" t="s">
        <v>76</v>
      </c>
      <c r="LSD310" s="11" t="s">
        <v>76</v>
      </c>
      <c r="LSE310" s="11" t="s">
        <v>76</v>
      </c>
      <c r="LSF310" s="11" t="s">
        <v>76</v>
      </c>
      <c r="LSG310" s="11" t="s">
        <v>76</v>
      </c>
      <c r="LSH310" s="11" t="s">
        <v>76</v>
      </c>
      <c r="LSI310" s="11" t="s">
        <v>76</v>
      </c>
      <c r="LSJ310" s="11" t="s">
        <v>76</v>
      </c>
      <c r="LSK310" s="11" t="s">
        <v>76</v>
      </c>
      <c r="LSL310" s="11" t="s">
        <v>76</v>
      </c>
      <c r="LSM310" s="11" t="s">
        <v>76</v>
      </c>
      <c r="LSN310" s="11" t="s">
        <v>76</v>
      </c>
      <c r="LSO310" s="11" t="s">
        <v>76</v>
      </c>
      <c r="LSP310" s="11" t="s">
        <v>76</v>
      </c>
      <c r="LSQ310" s="11" t="s">
        <v>76</v>
      </c>
      <c r="LSR310" s="11" t="s">
        <v>76</v>
      </c>
      <c r="LSS310" s="11" t="s">
        <v>76</v>
      </c>
      <c r="LST310" s="11" t="s">
        <v>76</v>
      </c>
      <c r="LSU310" s="11" t="s">
        <v>76</v>
      </c>
      <c r="LSV310" s="11" t="s">
        <v>76</v>
      </c>
      <c r="LSW310" s="11" t="s">
        <v>76</v>
      </c>
      <c r="LSX310" s="11" t="s">
        <v>76</v>
      </c>
      <c r="LSY310" s="11" t="s">
        <v>76</v>
      </c>
      <c r="LSZ310" s="11" t="s">
        <v>76</v>
      </c>
      <c r="LTA310" s="11" t="s">
        <v>76</v>
      </c>
      <c r="LTB310" s="11" t="s">
        <v>76</v>
      </c>
      <c r="LTC310" s="11" t="s">
        <v>76</v>
      </c>
      <c r="LTD310" s="11" t="s">
        <v>76</v>
      </c>
      <c r="LTE310" s="11" t="s">
        <v>76</v>
      </c>
      <c r="LTF310" s="11" t="s">
        <v>76</v>
      </c>
      <c r="LTG310" s="11" t="s">
        <v>76</v>
      </c>
      <c r="LTH310" s="11" t="s">
        <v>76</v>
      </c>
      <c r="LTI310" s="11" t="s">
        <v>76</v>
      </c>
      <c r="LTJ310" s="11" t="s">
        <v>76</v>
      </c>
      <c r="LTK310" s="11" t="s">
        <v>76</v>
      </c>
      <c r="LTL310" s="11" t="s">
        <v>76</v>
      </c>
      <c r="LTM310" s="11" t="s">
        <v>76</v>
      </c>
      <c r="LTN310" s="11" t="s">
        <v>76</v>
      </c>
      <c r="LTO310" s="11" t="s">
        <v>76</v>
      </c>
      <c r="LTP310" s="11" t="s">
        <v>76</v>
      </c>
      <c r="LTQ310" s="11" t="s">
        <v>76</v>
      </c>
      <c r="LTR310" s="11" t="s">
        <v>76</v>
      </c>
      <c r="LTS310" s="11" t="s">
        <v>76</v>
      </c>
      <c r="LTT310" s="11" t="s">
        <v>76</v>
      </c>
      <c r="LTU310" s="11" t="s">
        <v>76</v>
      </c>
      <c r="LTV310" s="11" t="s">
        <v>76</v>
      </c>
      <c r="LTW310" s="11" t="s">
        <v>76</v>
      </c>
      <c r="LTX310" s="11" t="s">
        <v>76</v>
      </c>
      <c r="LTY310" s="11" t="s">
        <v>76</v>
      </c>
      <c r="LTZ310" s="11" t="s">
        <v>76</v>
      </c>
      <c r="LUA310" s="11" t="s">
        <v>76</v>
      </c>
      <c r="LUB310" s="11" t="s">
        <v>76</v>
      </c>
      <c r="LUC310" s="11" t="s">
        <v>76</v>
      </c>
      <c r="LUD310" s="11" t="s">
        <v>76</v>
      </c>
      <c r="LUE310" s="11" t="s">
        <v>76</v>
      </c>
      <c r="LUF310" s="11" t="s">
        <v>76</v>
      </c>
      <c r="LUG310" s="11" t="s">
        <v>76</v>
      </c>
      <c r="LUH310" s="11" t="s">
        <v>76</v>
      </c>
      <c r="LUI310" s="11" t="s">
        <v>76</v>
      </c>
      <c r="LUJ310" s="11" t="s">
        <v>76</v>
      </c>
      <c r="LUK310" s="11" t="s">
        <v>76</v>
      </c>
      <c r="LUL310" s="11" t="s">
        <v>76</v>
      </c>
      <c r="LUM310" s="11" t="s">
        <v>76</v>
      </c>
      <c r="LUN310" s="11" t="s">
        <v>76</v>
      </c>
      <c r="LUO310" s="11" t="s">
        <v>76</v>
      </c>
      <c r="LUP310" s="11" t="s">
        <v>76</v>
      </c>
      <c r="LUQ310" s="11" t="s">
        <v>76</v>
      </c>
      <c r="LUR310" s="11" t="s">
        <v>76</v>
      </c>
      <c r="LUS310" s="11" t="s">
        <v>76</v>
      </c>
      <c r="LUT310" s="11" t="s">
        <v>76</v>
      </c>
      <c r="LUU310" s="11" t="s">
        <v>76</v>
      </c>
      <c r="LUV310" s="11" t="s">
        <v>76</v>
      </c>
      <c r="LUW310" s="11" t="s">
        <v>76</v>
      </c>
      <c r="LUX310" s="11" t="s">
        <v>76</v>
      </c>
      <c r="LUY310" s="11" t="s">
        <v>76</v>
      </c>
      <c r="LUZ310" s="11" t="s">
        <v>76</v>
      </c>
      <c r="LVA310" s="11" t="s">
        <v>76</v>
      </c>
      <c r="LVB310" s="11" t="s">
        <v>76</v>
      </c>
      <c r="LVC310" s="11" t="s">
        <v>76</v>
      </c>
      <c r="LVD310" s="11" t="s">
        <v>76</v>
      </c>
      <c r="LVE310" s="11" t="s">
        <v>76</v>
      </c>
      <c r="LVF310" s="11" t="s">
        <v>76</v>
      </c>
      <c r="LVG310" s="11" t="s">
        <v>76</v>
      </c>
      <c r="LVH310" s="11" t="s">
        <v>76</v>
      </c>
      <c r="LVI310" s="11" t="s">
        <v>76</v>
      </c>
      <c r="LVJ310" s="11" t="s">
        <v>76</v>
      </c>
      <c r="LVK310" s="11" t="s">
        <v>76</v>
      </c>
      <c r="LVL310" s="11" t="s">
        <v>76</v>
      </c>
      <c r="LVM310" s="11" t="s">
        <v>76</v>
      </c>
      <c r="LVN310" s="11" t="s">
        <v>76</v>
      </c>
      <c r="LVO310" s="11" t="s">
        <v>76</v>
      </c>
      <c r="LVP310" s="11" t="s">
        <v>76</v>
      </c>
      <c r="LVQ310" s="11" t="s">
        <v>76</v>
      </c>
      <c r="LVR310" s="11" t="s">
        <v>76</v>
      </c>
      <c r="LVS310" s="11" t="s">
        <v>76</v>
      </c>
      <c r="LVT310" s="11" t="s">
        <v>76</v>
      </c>
      <c r="LVU310" s="11" t="s">
        <v>76</v>
      </c>
      <c r="LVV310" s="11" t="s">
        <v>76</v>
      </c>
      <c r="LVW310" s="11" t="s">
        <v>76</v>
      </c>
      <c r="LVX310" s="11" t="s">
        <v>76</v>
      </c>
      <c r="LVY310" s="11" t="s">
        <v>76</v>
      </c>
      <c r="LVZ310" s="11" t="s">
        <v>76</v>
      </c>
      <c r="LWA310" s="11" t="s">
        <v>76</v>
      </c>
      <c r="LWB310" s="11" t="s">
        <v>76</v>
      </c>
      <c r="LWC310" s="11" t="s">
        <v>76</v>
      </c>
      <c r="LWD310" s="11" t="s">
        <v>76</v>
      </c>
      <c r="LWE310" s="11" t="s">
        <v>76</v>
      </c>
      <c r="LWF310" s="11" t="s">
        <v>76</v>
      </c>
      <c r="LWG310" s="11" t="s">
        <v>76</v>
      </c>
      <c r="LWH310" s="11" t="s">
        <v>76</v>
      </c>
      <c r="LWI310" s="11" t="s">
        <v>76</v>
      </c>
      <c r="LWJ310" s="11" t="s">
        <v>76</v>
      </c>
      <c r="LWK310" s="11" t="s">
        <v>76</v>
      </c>
      <c r="LWL310" s="11" t="s">
        <v>76</v>
      </c>
      <c r="LWM310" s="11" t="s">
        <v>76</v>
      </c>
      <c r="LWN310" s="11" t="s">
        <v>76</v>
      </c>
      <c r="LWO310" s="11" t="s">
        <v>76</v>
      </c>
      <c r="LWP310" s="11" t="s">
        <v>76</v>
      </c>
      <c r="LWQ310" s="11" t="s">
        <v>76</v>
      </c>
      <c r="LWR310" s="11" t="s">
        <v>76</v>
      </c>
      <c r="LWS310" s="11" t="s">
        <v>76</v>
      </c>
      <c r="LWT310" s="11" t="s">
        <v>76</v>
      </c>
      <c r="LWU310" s="11" t="s">
        <v>76</v>
      </c>
      <c r="LWV310" s="11" t="s">
        <v>76</v>
      </c>
      <c r="LWW310" s="11" t="s">
        <v>76</v>
      </c>
      <c r="LWX310" s="11" t="s">
        <v>76</v>
      </c>
      <c r="LWY310" s="11" t="s">
        <v>76</v>
      </c>
      <c r="LWZ310" s="11" t="s">
        <v>76</v>
      </c>
      <c r="LXA310" s="11" t="s">
        <v>76</v>
      </c>
      <c r="LXB310" s="11" t="s">
        <v>76</v>
      </c>
      <c r="LXC310" s="11" t="s">
        <v>76</v>
      </c>
      <c r="LXD310" s="11" t="s">
        <v>76</v>
      </c>
      <c r="LXE310" s="11" t="s">
        <v>76</v>
      </c>
      <c r="LXF310" s="11" t="s">
        <v>76</v>
      </c>
      <c r="LXG310" s="11" t="s">
        <v>76</v>
      </c>
      <c r="LXH310" s="11" t="s">
        <v>76</v>
      </c>
      <c r="LXI310" s="11" t="s">
        <v>76</v>
      </c>
      <c r="LXJ310" s="11" t="s">
        <v>76</v>
      </c>
      <c r="LXK310" s="11" t="s">
        <v>76</v>
      </c>
      <c r="LXL310" s="11" t="s">
        <v>76</v>
      </c>
      <c r="LXM310" s="11" t="s">
        <v>76</v>
      </c>
      <c r="LXN310" s="11" t="s">
        <v>76</v>
      </c>
      <c r="LXO310" s="11" t="s">
        <v>76</v>
      </c>
      <c r="LXP310" s="11" t="s">
        <v>76</v>
      </c>
      <c r="LXQ310" s="11" t="s">
        <v>76</v>
      </c>
      <c r="LXR310" s="11" t="s">
        <v>76</v>
      </c>
      <c r="LXS310" s="11" t="s">
        <v>76</v>
      </c>
      <c r="LXT310" s="11" t="s">
        <v>76</v>
      </c>
      <c r="LXU310" s="11" t="s">
        <v>76</v>
      </c>
      <c r="LXV310" s="11" t="s">
        <v>76</v>
      </c>
      <c r="LXW310" s="11" t="s">
        <v>76</v>
      </c>
      <c r="LXX310" s="11" t="s">
        <v>76</v>
      </c>
      <c r="LXY310" s="11" t="s">
        <v>76</v>
      </c>
      <c r="LXZ310" s="11" t="s">
        <v>76</v>
      </c>
      <c r="LYA310" s="11" t="s">
        <v>76</v>
      </c>
      <c r="LYB310" s="11" t="s">
        <v>76</v>
      </c>
      <c r="LYC310" s="11" t="s">
        <v>76</v>
      </c>
      <c r="LYD310" s="11" t="s">
        <v>76</v>
      </c>
      <c r="LYE310" s="11" t="s">
        <v>76</v>
      </c>
      <c r="LYF310" s="11" t="s">
        <v>76</v>
      </c>
      <c r="LYG310" s="11" t="s">
        <v>76</v>
      </c>
      <c r="LYH310" s="11" t="s">
        <v>76</v>
      </c>
      <c r="LYI310" s="11" t="s">
        <v>76</v>
      </c>
      <c r="LYJ310" s="11" t="s">
        <v>76</v>
      </c>
      <c r="LYK310" s="11" t="s">
        <v>76</v>
      </c>
      <c r="LYL310" s="11" t="s">
        <v>76</v>
      </c>
      <c r="LYM310" s="11" t="s">
        <v>76</v>
      </c>
      <c r="LYN310" s="11" t="s">
        <v>76</v>
      </c>
      <c r="LYO310" s="11" t="s">
        <v>76</v>
      </c>
      <c r="LYP310" s="11" t="s">
        <v>76</v>
      </c>
      <c r="LYQ310" s="11" t="s">
        <v>76</v>
      </c>
      <c r="LYR310" s="11" t="s">
        <v>76</v>
      </c>
      <c r="LYS310" s="11" t="s">
        <v>76</v>
      </c>
      <c r="LYT310" s="11" t="s">
        <v>76</v>
      </c>
      <c r="LYU310" s="11" t="s">
        <v>76</v>
      </c>
      <c r="LYV310" s="11" t="s">
        <v>76</v>
      </c>
      <c r="LYW310" s="11" t="s">
        <v>76</v>
      </c>
      <c r="LYX310" s="11" t="s">
        <v>76</v>
      </c>
      <c r="LYY310" s="11" t="s">
        <v>76</v>
      </c>
      <c r="LYZ310" s="11" t="s">
        <v>76</v>
      </c>
      <c r="LZA310" s="11" t="s">
        <v>76</v>
      </c>
      <c r="LZB310" s="11" t="s">
        <v>76</v>
      </c>
      <c r="LZC310" s="11" t="s">
        <v>76</v>
      </c>
      <c r="LZD310" s="11" t="s">
        <v>76</v>
      </c>
      <c r="LZE310" s="11" t="s">
        <v>76</v>
      </c>
      <c r="LZF310" s="11" t="s">
        <v>76</v>
      </c>
      <c r="LZG310" s="11" t="s">
        <v>76</v>
      </c>
      <c r="LZH310" s="11" t="s">
        <v>76</v>
      </c>
      <c r="LZI310" s="11" t="s">
        <v>76</v>
      </c>
      <c r="LZJ310" s="11" t="s">
        <v>76</v>
      </c>
      <c r="LZK310" s="11" t="s">
        <v>76</v>
      </c>
      <c r="LZL310" s="11" t="s">
        <v>76</v>
      </c>
      <c r="LZM310" s="11" t="s">
        <v>76</v>
      </c>
      <c r="LZN310" s="11" t="s">
        <v>76</v>
      </c>
      <c r="LZO310" s="11" t="s">
        <v>76</v>
      </c>
      <c r="LZP310" s="11" t="s">
        <v>76</v>
      </c>
      <c r="LZQ310" s="11" t="s">
        <v>76</v>
      </c>
      <c r="LZR310" s="11" t="s">
        <v>76</v>
      </c>
      <c r="LZS310" s="11" t="s">
        <v>76</v>
      </c>
      <c r="LZT310" s="11" t="s">
        <v>76</v>
      </c>
      <c r="LZU310" s="11" t="s">
        <v>76</v>
      </c>
      <c r="LZV310" s="11" t="s">
        <v>76</v>
      </c>
      <c r="LZW310" s="11" t="s">
        <v>76</v>
      </c>
      <c r="LZX310" s="11" t="s">
        <v>76</v>
      </c>
      <c r="LZY310" s="11" t="s">
        <v>76</v>
      </c>
      <c r="LZZ310" s="11" t="s">
        <v>76</v>
      </c>
      <c r="MAA310" s="11" t="s">
        <v>76</v>
      </c>
      <c r="MAB310" s="11" t="s">
        <v>76</v>
      </c>
      <c r="MAC310" s="11" t="s">
        <v>76</v>
      </c>
      <c r="MAD310" s="11" t="s">
        <v>76</v>
      </c>
      <c r="MAE310" s="11" t="s">
        <v>76</v>
      </c>
      <c r="MAF310" s="11" t="s">
        <v>76</v>
      </c>
      <c r="MAG310" s="11" t="s">
        <v>76</v>
      </c>
      <c r="MAH310" s="11" t="s">
        <v>76</v>
      </c>
      <c r="MAI310" s="11" t="s">
        <v>76</v>
      </c>
      <c r="MAJ310" s="11" t="s">
        <v>76</v>
      </c>
      <c r="MAK310" s="11" t="s">
        <v>76</v>
      </c>
      <c r="MAL310" s="11" t="s">
        <v>76</v>
      </c>
      <c r="MAM310" s="11" t="s">
        <v>76</v>
      </c>
      <c r="MAN310" s="11" t="s">
        <v>76</v>
      </c>
      <c r="MAO310" s="11" t="s">
        <v>76</v>
      </c>
      <c r="MAP310" s="11" t="s">
        <v>76</v>
      </c>
      <c r="MAQ310" s="11" t="s">
        <v>76</v>
      </c>
      <c r="MAR310" s="11" t="s">
        <v>76</v>
      </c>
      <c r="MAS310" s="11" t="s">
        <v>76</v>
      </c>
      <c r="MAT310" s="11" t="s">
        <v>76</v>
      </c>
      <c r="MAU310" s="11" t="s">
        <v>76</v>
      </c>
      <c r="MAV310" s="11" t="s">
        <v>76</v>
      </c>
      <c r="MAW310" s="11" t="s">
        <v>76</v>
      </c>
      <c r="MAX310" s="11" t="s">
        <v>76</v>
      </c>
      <c r="MAY310" s="11" t="s">
        <v>76</v>
      </c>
      <c r="MAZ310" s="11" t="s">
        <v>76</v>
      </c>
      <c r="MBA310" s="11" t="s">
        <v>76</v>
      </c>
      <c r="MBB310" s="11" t="s">
        <v>76</v>
      </c>
      <c r="MBC310" s="11" t="s">
        <v>76</v>
      </c>
      <c r="MBD310" s="11" t="s">
        <v>76</v>
      </c>
      <c r="MBE310" s="11" t="s">
        <v>76</v>
      </c>
      <c r="MBF310" s="11" t="s">
        <v>76</v>
      </c>
      <c r="MBG310" s="11" t="s">
        <v>76</v>
      </c>
      <c r="MBH310" s="11" t="s">
        <v>76</v>
      </c>
      <c r="MBI310" s="11" t="s">
        <v>76</v>
      </c>
      <c r="MBJ310" s="11" t="s">
        <v>76</v>
      </c>
      <c r="MBK310" s="11" t="s">
        <v>76</v>
      </c>
      <c r="MBL310" s="11" t="s">
        <v>76</v>
      </c>
      <c r="MBM310" s="11" t="s">
        <v>76</v>
      </c>
      <c r="MBN310" s="11" t="s">
        <v>76</v>
      </c>
      <c r="MBO310" s="11" t="s">
        <v>76</v>
      </c>
      <c r="MBP310" s="11" t="s">
        <v>76</v>
      </c>
      <c r="MBQ310" s="11" t="s">
        <v>76</v>
      </c>
      <c r="MBR310" s="11" t="s">
        <v>76</v>
      </c>
      <c r="MBS310" s="11" t="s">
        <v>76</v>
      </c>
      <c r="MBT310" s="11" t="s">
        <v>76</v>
      </c>
      <c r="MBU310" s="11" t="s">
        <v>76</v>
      </c>
      <c r="MBV310" s="11" t="s">
        <v>76</v>
      </c>
      <c r="MBW310" s="11" t="s">
        <v>76</v>
      </c>
      <c r="MBX310" s="11" t="s">
        <v>76</v>
      </c>
      <c r="MBY310" s="11" t="s">
        <v>76</v>
      </c>
      <c r="MBZ310" s="11" t="s">
        <v>76</v>
      </c>
      <c r="MCA310" s="11" t="s">
        <v>76</v>
      </c>
      <c r="MCB310" s="11" t="s">
        <v>76</v>
      </c>
      <c r="MCC310" s="11" t="s">
        <v>76</v>
      </c>
      <c r="MCD310" s="11" t="s">
        <v>76</v>
      </c>
      <c r="MCE310" s="11" t="s">
        <v>76</v>
      </c>
      <c r="MCF310" s="11" t="s">
        <v>76</v>
      </c>
      <c r="MCG310" s="11" t="s">
        <v>76</v>
      </c>
      <c r="MCH310" s="11" t="s">
        <v>76</v>
      </c>
      <c r="MCI310" s="11" t="s">
        <v>76</v>
      </c>
      <c r="MCJ310" s="11" t="s">
        <v>76</v>
      </c>
      <c r="MCK310" s="11" t="s">
        <v>76</v>
      </c>
      <c r="MCL310" s="11" t="s">
        <v>76</v>
      </c>
      <c r="MCM310" s="11" t="s">
        <v>76</v>
      </c>
      <c r="MCN310" s="11" t="s">
        <v>76</v>
      </c>
      <c r="MCO310" s="11" t="s">
        <v>76</v>
      </c>
      <c r="MCP310" s="11" t="s">
        <v>76</v>
      </c>
      <c r="MCQ310" s="11" t="s">
        <v>76</v>
      </c>
      <c r="MCR310" s="11" t="s">
        <v>76</v>
      </c>
      <c r="MCS310" s="11" t="s">
        <v>76</v>
      </c>
      <c r="MCT310" s="11" t="s">
        <v>76</v>
      </c>
      <c r="MCU310" s="11" t="s">
        <v>76</v>
      </c>
      <c r="MCV310" s="11" t="s">
        <v>76</v>
      </c>
      <c r="MCW310" s="11" t="s">
        <v>76</v>
      </c>
      <c r="MCX310" s="11" t="s">
        <v>76</v>
      </c>
      <c r="MCY310" s="11" t="s">
        <v>76</v>
      </c>
      <c r="MCZ310" s="11" t="s">
        <v>76</v>
      </c>
      <c r="MDA310" s="11" t="s">
        <v>76</v>
      </c>
      <c r="MDB310" s="11" t="s">
        <v>76</v>
      </c>
      <c r="MDC310" s="11" t="s">
        <v>76</v>
      </c>
      <c r="MDD310" s="11" t="s">
        <v>76</v>
      </c>
      <c r="MDE310" s="11" t="s">
        <v>76</v>
      </c>
      <c r="MDF310" s="11" t="s">
        <v>76</v>
      </c>
      <c r="MDG310" s="11" t="s">
        <v>76</v>
      </c>
      <c r="MDH310" s="11" t="s">
        <v>76</v>
      </c>
      <c r="MDI310" s="11" t="s">
        <v>76</v>
      </c>
      <c r="MDJ310" s="11" t="s">
        <v>76</v>
      </c>
      <c r="MDK310" s="11" t="s">
        <v>76</v>
      </c>
      <c r="MDL310" s="11" t="s">
        <v>76</v>
      </c>
      <c r="MDM310" s="11" t="s">
        <v>76</v>
      </c>
      <c r="MDN310" s="11" t="s">
        <v>76</v>
      </c>
      <c r="MDO310" s="11" t="s">
        <v>76</v>
      </c>
      <c r="MDP310" s="11" t="s">
        <v>76</v>
      </c>
      <c r="MDQ310" s="11" t="s">
        <v>76</v>
      </c>
      <c r="MDR310" s="11" t="s">
        <v>76</v>
      </c>
      <c r="MDS310" s="11" t="s">
        <v>76</v>
      </c>
      <c r="MDT310" s="11" t="s">
        <v>76</v>
      </c>
      <c r="MDU310" s="11" t="s">
        <v>76</v>
      </c>
      <c r="MDV310" s="11" t="s">
        <v>76</v>
      </c>
      <c r="MDW310" s="11" t="s">
        <v>76</v>
      </c>
      <c r="MDX310" s="11" t="s">
        <v>76</v>
      </c>
      <c r="MDY310" s="11" t="s">
        <v>76</v>
      </c>
      <c r="MDZ310" s="11" t="s">
        <v>76</v>
      </c>
      <c r="MEA310" s="11" t="s">
        <v>76</v>
      </c>
      <c r="MEB310" s="11" t="s">
        <v>76</v>
      </c>
      <c r="MEC310" s="11" t="s">
        <v>76</v>
      </c>
      <c r="MED310" s="11" t="s">
        <v>76</v>
      </c>
      <c r="MEE310" s="11" t="s">
        <v>76</v>
      </c>
      <c r="MEF310" s="11" t="s">
        <v>76</v>
      </c>
      <c r="MEG310" s="11" t="s">
        <v>76</v>
      </c>
      <c r="MEH310" s="11" t="s">
        <v>76</v>
      </c>
      <c r="MEI310" s="11" t="s">
        <v>76</v>
      </c>
      <c r="MEJ310" s="11" t="s">
        <v>76</v>
      </c>
      <c r="MEK310" s="11" t="s">
        <v>76</v>
      </c>
      <c r="MEL310" s="11" t="s">
        <v>76</v>
      </c>
      <c r="MEM310" s="11" t="s">
        <v>76</v>
      </c>
      <c r="MEN310" s="11" t="s">
        <v>76</v>
      </c>
      <c r="MEO310" s="11" t="s">
        <v>76</v>
      </c>
      <c r="MEP310" s="11" t="s">
        <v>76</v>
      </c>
      <c r="MEQ310" s="11" t="s">
        <v>76</v>
      </c>
      <c r="MER310" s="11" t="s">
        <v>76</v>
      </c>
      <c r="MES310" s="11" t="s">
        <v>76</v>
      </c>
      <c r="MET310" s="11" t="s">
        <v>76</v>
      </c>
      <c r="MEU310" s="11" t="s">
        <v>76</v>
      </c>
      <c r="MEV310" s="11" t="s">
        <v>76</v>
      </c>
      <c r="MEW310" s="11" t="s">
        <v>76</v>
      </c>
      <c r="MEX310" s="11" t="s">
        <v>76</v>
      </c>
      <c r="MEY310" s="11" t="s">
        <v>76</v>
      </c>
      <c r="MEZ310" s="11" t="s">
        <v>76</v>
      </c>
      <c r="MFA310" s="11" t="s">
        <v>76</v>
      </c>
      <c r="MFB310" s="11" t="s">
        <v>76</v>
      </c>
      <c r="MFC310" s="11" t="s">
        <v>76</v>
      </c>
      <c r="MFD310" s="11" t="s">
        <v>76</v>
      </c>
      <c r="MFE310" s="11" t="s">
        <v>76</v>
      </c>
      <c r="MFF310" s="11" t="s">
        <v>76</v>
      </c>
      <c r="MFG310" s="11" t="s">
        <v>76</v>
      </c>
      <c r="MFH310" s="11" t="s">
        <v>76</v>
      </c>
      <c r="MFI310" s="11" t="s">
        <v>76</v>
      </c>
      <c r="MFJ310" s="11" t="s">
        <v>76</v>
      </c>
      <c r="MFK310" s="11" t="s">
        <v>76</v>
      </c>
      <c r="MFL310" s="11" t="s">
        <v>76</v>
      </c>
      <c r="MFM310" s="11" t="s">
        <v>76</v>
      </c>
      <c r="MFN310" s="11" t="s">
        <v>76</v>
      </c>
      <c r="MFO310" s="11" t="s">
        <v>76</v>
      </c>
      <c r="MFP310" s="11" t="s">
        <v>76</v>
      </c>
      <c r="MFQ310" s="11" t="s">
        <v>76</v>
      </c>
      <c r="MFR310" s="11" t="s">
        <v>76</v>
      </c>
      <c r="MFS310" s="11" t="s">
        <v>76</v>
      </c>
      <c r="MFT310" s="11" t="s">
        <v>76</v>
      </c>
      <c r="MFU310" s="11" t="s">
        <v>76</v>
      </c>
      <c r="MFV310" s="11" t="s">
        <v>76</v>
      </c>
      <c r="MFW310" s="11" t="s">
        <v>76</v>
      </c>
      <c r="MFX310" s="11" t="s">
        <v>76</v>
      </c>
      <c r="MFY310" s="11" t="s">
        <v>76</v>
      </c>
      <c r="MFZ310" s="11" t="s">
        <v>76</v>
      </c>
      <c r="MGA310" s="11" t="s">
        <v>76</v>
      </c>
      <c r="MGB310" s="11" t="s">
        <v>76</v>
      </c>
      <c r="MGC310" s="11" t="s">
        <v>76</v>
      </c>
      <c r="MGD310" s="11" t="s">
        <v>76</v>
      </c>
      <c r="MGE310" s="11" t="s">
        <v>76</v>
      </c>
      <c r="MGF310" s="11" t="s">
        <v>76</v>
      </c>
      <c r="MGG310" s="11" t="s">
        <v>76</v>
      </c>
      <c r="MGH310" s="11" t="s">
        <v>76</v>
      </c>
      <c r="MGI310" s="11" t="s">
        <v>76</v>
      </c>
      <c r="MGJ310" s="11" t="s">
        <v>76</v>
      </c>
      <c r="MGK310" s="11" t="s">
        <v>76</v>
      </c>
      <c r="MGL310" s="11" t="s">
        <v>76</v>
      </c>
      <c r="MGM310" s="11" t="s">
        <v>76</v>
      </c>
      <c r="MGN310" s="11" t="s">
        <v>76</v>
      </c>
      <c r="MGO310" s="11" t="s">
        <v>76</v>
      </c>
      <c r="MGP310" s="11" t="s">
        <v>76</v>
      </c>
      <c r="MGQ310" s="11" t="s">
        <v>76</v>
      </c>
      <c r="MGR310" s="11" t="s">
        <v>76</v>
      </c>
      <c r="MGS310" s="11" t="s">
        <v>76</v>
      </c>
      <c r="MGT310" s="11" t="s">
        <v>76</v>
      </c>
      <c r="MGU310" s="11" t="s">
        <v>76</v>
      </c>
      <c r="MGV310" s="11" t="s">
        <v>76</v>
      </c>
      <c r="MGW310" s="11" t="s">
        <v>76</v>
      </c>
      <c r="MGX310" s="11" t="s">
        <v>76</v>
      </c>
      <c r="MGY310" s="11" t="s">
        <v>76</v>
      </c>
      <c r="MGZ310" s="11" t="s">
        <v>76</v>
      </c>
      <c r="MHA310" s="11" t="s">
        <v>76</v>
      </c>
      <c r="MHB310" s="11" t="s">
        <v>76</v>
      </c>
      <c r="MHC310" s="11" t="s">
        <v>76</v>
      </c>
      <c r="MHD310" s="11" t="s">
        <v>76</v>
      </c>
      <c r="MHE310" s="11" t="s">
        <v>76</v>
      </c>
      <c r="MHF310" s="11" t="s">
        <v>76</v>
      </c>
      <c r="MHG310" s="11" t="s">
        <v>76</v>
      </c>
      <c r="MHH310" s="11" t="s">
        <v>76</v>
      </c>
      <c r="MHI310" s="11" t="s">
        <v>76</v>
      </c>
      <c r="MHJ310" s="11" t="s">
        <v>76</v>
      </c>
      <c r="MHK310" s="11" t="s">
        <v>76</v>
      </c>
      <c r="MHL310" s="11" t="s">
        <v>76</v>
      </c>
      <c r="MHM310" s="11" t="s">
        <v>76</v>
      </c>
      <c r="MHN310" s="11" t="s">
        <v>76</v>
      </c>
      <c r="MHO310" s="11" t="s">
        <v>76</v>
      </c>
      <c r="MHP310" s="11" t="s">
        <v>76</v>
      </c>
      <c r="MHQ310" s="11" t="s">
        <v>76</v>
      </c>
      <c r="MHR310" s="11" t="s">
        <v>76</v>
      </c>
      <c r="MHS310" s="11" t="s">
        <v>76</v>
      </c>
      <c r="MHT310" s="11" t="s">
        <v>76</v>
      </c>
      <c r="MHU310" s="11" t="s">
        <v>76</v>
      </c>
      <c r="MHV310" s="11" t="s">
        <v>76</v>
      </c>
      <c r="MHW310" s="11" t="s">
        <v>76</v>
      </c>
      <c r="MHX310" s="11" t="s">
        <v>76</v>
      </c>
      <c r="MHY310" s="11" t="s">
        <v>76</v>
      </c>
      <c r="MHZ310" s="11" t="s">
        <v>76</v>
      </c>
      <c r="MIA310" s="11" t="s">
        <v>76</v>
      </c>
      <c r="MIB310" s="11" t="s">
        <v>76</v>
      </c>
      <c r="MIC310" s="11" t="s">
        <v>76</v>
      </c>
      <c r="MID310" s="11" t="s">
        <v>76</v>
      </c>
      <c r="MIE310" s="11" t="s">
        <v>76</v>
      </c>
      <c r="MIF310" s="11" t="s">
        <v>76</v>
      </c>
      <c r="MIG310" s="11" t="s">
        <v>76</v>
      </c>
      <c r="MIH310" s="11" t="s">
        <v>76</v>
      </c>
      <c r="MII310" s="11" t="s">
        <v>76</v>
      </c>
      <c r="MIJ310" s="11" t="s">
        <v>76</v>
      </c>
      <c r="MIK310" s="11" t="s">
        <v>76</v>
      </c>
      <c r="MIL310" s="11" t="s">
        <v>76</v>
      </c>
      <c r="MIM310" s="11" t="s">
        <v>76</v>
      </c>
      <c r="MIN310" s="11" t="s">
        <v>76</v>
      </c>
      <c r="MIO310" s="11" t="s">
        <v>76</v>
      </c>
      <c r="MIP310" s="11" t="s">
        <v>76</v>
      </c>
      <c r="MIQ310" s="11" t="s">
        <v>76</v>
      </c>
      <c r="MIR310" s="11" t="s">
        <v>76</v>
      </c>
      <c r="MIS310" s="11" t="s">
        <v>76</v>
      </c>
      <c r="MIT310" s="11" t="s">
        <v>76</v>
      </c>
      <c r="MIU310" s="11" t="s">
        <v>76</v>
      </c>
      <c r="MIV310" s="11" t="s">
        <v>76</v>
      </c>
      <c r="MIW310" s="11" t="s">
        <v>76</v>
      </c>
      <c r="MIX310" s="11" t="s">
        <v>76</v>
      </c>
      <c r="MIY310" s="11" t="s">
        <v>76</v>
      </c>
      <c r="MIZ310" s="11" t="s">
        <v>76</v>
      </c>
      <c r="MJA310" s="11" t="s">
        <v>76</v>
      </c>
      <c r="MJB310" s="11" t="s">
        <v>76</v>
      </c>
      <c r="MJC310" s="11" t="s">
        <v>76</v>
      </c>
      <c r="MJD310" s="11" t="s">
        <v>76</v>
      </c>
      <c r="MJE310" s="11" t="s">
        <v>76</v>
      </c>
      <c r="MJF310" s="11" t="s">
        <v>76</v>
      </c>
      <c r="MJG310" s="11" t="s">
        <v>76</v>
      </c>
      <c r="MJH310" s="11" t="s">
        <v>76</v>
      </c>
      <c r="MJI310" s="11" t="s">
        <v>76</v>
      </c>
      <c r="MJJ310" s="11" t="s">
        <v>76</v>
      </c>
      <c r="MJK310" s="11" t="s">
        <v>76</v>
      </c>
      <c r="MJL310" s="11" t="s">
        <v>76</v>
      </c>
      <c r="MJM310" s="11" t="s">
        <v>76</v>
      </c>
      <c r="MJN310" s="11" t="s">
        <v>76</v>
      </c>
      <c r="MJO310" s="11" t="s">
        <v>76</v>
      </c>
      <c r="MJP310" s="11" t="s">
        <v>76</v>
      </c>
      <c r="MJQ310" s="11" t="s">
        <v>76</v>
      </c>
      <c r="MJR310" s="11" t="s">
        <v>76</v>
      </c>
      <c r="MJS310" s="11" t="s">
        <v>76</v>
      </c>
      <c r="MJT310" s="11" t="s">
        <v>76</v>
      </c>
      <c r="MJU310" s="11" t="s">
        <v>76</v>
      </c>
      <c r="MJV310" s="11" t="s">
        <v>76</v>
      </c>
      <c r="MJW310" s="11" t="s">
        <v>76</v>
      </c>
      <c r="MJX310" s="11" t="s">
        <v>76</v>
      </c>
      <c r="MJY310" s="11" t="s">
        <v>76</v>
      </c>
      <c r="MJZ310" s="11" t="s">
        <v>76</v>
      </c>
      <c r="MKA310" s="11" t="s">
        <v>76</v>
      </c>
      <c r="MKB310" s="11" t="s">
        <v>76</v>
      </c>
      <c r="MKC310" s="11" t="s">
        <v>76</v>
      </c>
      <c r="MKD310" s="11" t="s">
        <v>76</v>
      </c>
      <c r="MKE310" s="11" t="s">
        <v>76</v>
      </c>
      <c r="MKF310" s="11" t="s">
        <v>76</v>
      </c>
      <c r="MKG310" s="11" t="s">
        <v>76</v>
      </c>
      <c r="MKH310" s="11" t="s">
        <v>76</v>
      </c>
      <c r="MKI310" s="11" t="s">
        <v>76</v>
      </c>
      <c r="MKJ310" s="11" t="s">
        <v>76</v>
      </c>
      <c r="MKK310" s="11" t="s">
        <v>76</v>
      </c>
      <c r="MKL310" s="11" t="s">
        <v>76</v>
      </c>
      <c r="MKM310" s="11" t="s">
        <v>76</v>
      </c>
      <c r="MKN310" s="11" t="s">
        <v>76</v>
      </c>
      <c r="MKO310" s="11" t="s">
        <v>76</v>
      </c>
      <c r="MKP310" s="11" t="s">
        <v>76</v>
      </c>
      <c r="MKQ310" s="11" t="s">
        <v>76</v>
      </c>
      <c r="MKR310" s="11" t="s">
        <v>76</v>
      </c>
      <c r="MKS310" s="11" t="s">
        <v>76</v>
      </c>
      <c r="MKT310" s="11" t="s">
        <v>76</v>
      </c>
      <c r="MKU310" s="11" t="s">
        <v>76</v>
      </c>
      <c r="MKV310" s="11" t="s">
        <v>76</v>
      </c>
      <c r="MKW310" s="11" t="s">
        <v>76</v>
      </c>
      <c r="MKX310" s="11" t="s">
        <v>76</v>
      </c>
      <c r="MKY310" s="11" t="s">
        <v>76</v>
      </c>
      <c r="MKZ310" s="11" t="s">
        <v>76</v>
      </c>
      <c r="MLA310" s="11" t="s">
        <v>76</v>
      </c>
      <c r="MLB310" s="11" t="s">
        <v>76</v>
      </c>
      <c r="MLC310" s="11" t="s">
        <v>76</v>
      </c>
      <c r="MLD310" s="11" t="s">
        <v>76</v>
      </c>
      <c r="MLE310" s="11" t="s">
        <v>76</v>
      </c>
      <c r="MLF310" s="11" t="s">
        <v>76</v>
      </c>
      <c r="MLG310" s="11" t="s">
        <v>76</v>
      </c>
      <c r="MLH310" s="11" t="s">
        <v>76</v>
      </c>
      <c r="MLI310" s="11" t="s">
        <v>76</v>
      </c>
      <c r="MLJ310" s="11" t="s">
        <v>76</v>
      </c>
      <c r="MLK310" s="11" t="s">
        <v>76</v>
      </c>
      <c r="MLL310" s="11" t="s">
        <v>76</v>
      </c>
      <c r="MLM310" s="11" t="s">
        <v>76</v>
      </c>
      <c r="MLN310" s="11" t="s">
        <v>76</v>
      </c>
      <c r="MLO310" s="11" t="s">
        <v>76</v>
      </c>
      <c r="MLP310" s="11" t="s">
        <v>76</v>
      </c>
      <c r="MLQ310" s="11" t="s">
        <v>76</v>
      </c>
      <c r="MLR310" s="11" t="s">
        <v>76</v>
      </c>
      <c r="MLS310" s="11" t="s">
        <v>76</v>
      </c>
      <c r="MLT310" s="11" t="s">
        <v>76</v>
      </c>
      <c r="MLU310" s="11" t="s">
        <v>76</v>
      </c>
      <c r="MLV310" s="11" t="s">
        <v>76</v>
      </c>
      <c r="MLW310" s="11" t="s">
        <v>76</v>
      </c>
      <c r="MLX310" s="11" t="s">
        <v>76</v>
      </c>
      <c r="MLY310" s="11" t="s">
        <v>76</v>
      </c>
      <c r="MLZ310" s="11" t="s">
        <v>76</v>
      </c>
      <c r="MMA310" s="11" t="s">
        <v>76</v>
      </c>
      <c r="MMB310" s="11" t="s">
        <v>76</v>
      </c>
      <c r="MMC310" s="11" t="s">
        <v>76</v>
      </c>
      <c r="MMD310" s="11" t="s">
        <v>76</v>
      </c>
      <c r="MME310" s="11" t="s">
        <v>76</v>
      </c>
      <c r="MMF310" s="11" t="s">
        <v>76</v>
      </c>
      <c r="MMG310" s="11" t="s">
        <v>76</v>
      </c>
      <c r="MMH310" s="11" t="s">
        <v>76</v>
      </c>
      <c r="MMI310" s="11" t="s">
        <v>76</v>
      </c>
      <c r="MMJ310" s="11" t="s">
        <v>76</v>
      </c>
      <c r="MMK310" s="11" t="s">
        <v>76</v>
      </c>
      <c r="MML310" s="11" t="s">
        <v>76</v>
      </c>
      <c r="MMM310" s="11" t="s">
        <v>76</v>
      </c>
      <c r="MMN310" s="11" t="s">
        <v>76</v>
      </c>
      <c r="MMO310" s="11" t="s">
        <v>76</v>
      </c>
      <c r="MMP310" s="11" t="s">
        <v>76</v>
      </c>
      <c r="MMQ310" s="11" t="s">
        <v>76</v>
      </c>
      <c r="MMR310" s="11" t="s">
        <v>76</v>
      </c>
      <c r="MMS310" s="11" t="s">
        <v>76</v>
      </c>
      <c r="MMT310" s="11" t="s">
        <v>76</v>
      </c>
      <c r="MMU310" s="11" t="s">
        <v>76</v>
      </c>
      <c r="MMV310" s="11" t="s">
        <v>76</v>
      </c>
      <c r="MMW310" s="11" t="s">
        <v>76</v>
      </c>
      <c r="MMX310" s="11" t="s">
        <v>76</v>
      </c>
      <c r="MMY310" s="11" t="s">
        <v>76</v>
      </c>
      <c r="MMZ310" s="11" t="s">
        <v>76</v>
      </c>
      <c r="MNA310" s="11" t="s">
        <v>76</v>
      </c>
      <c r="MNB310" s="11" t="s">
        <v>76</v>
      </c>
      <c r="MNC310" s="11" t="s">
        <v>76</v>
      </c>
      <c r="MND310" s="11" t="s">
        <v>76</v>
      </c>
      <c r="MNE310" s="11" t="s">
        <v>76</v>
      </c>
      <c r="MNF310" s="11" t="s">
        <v>76</v>
      </c>
      <c r="MNG310" s="11" t="s">
        <v>76</v>
      </c>
      <c r="MNH310" s="11" t="s">
        <v>76</v>
      </c>
      <c r="MNI310" s="11" t="s">
        <v>76</v>
      </c>
      <c r="MNJ310" s="11" t="s">
        <v>76</v>
      </c>
      <c r="MNK310" s="11" t="s">
        <v>76</v>
      </c>
      <c r="MNL310" s="11" t="s">
        <v>76</v>
      </c>
      <c r="MNM310" s="11" t="s">
        <v>76</v>
      </c>
      <c r="MNN310" s="11" t="s">
        <v>76</v>
      </c>
      <c r="MNO310" s="11" t="s">
        <v>76</v>
      </c>
      <c r="MNP310" s="11" t="s">
        <v>76</v>
      </c>
      <c r="MNQ310" s="11" t="s">
        <v>76</v>
      </c>
      <c r="MNR310" s="11" t="s">
        <v>76</v>
      </c>
      <c r="MNS310" s="11" t="s">
        <v>76</v>
      </c>
      <c r="MNT310" s="11" t="s">
        <v>76</v>
      </c>
      <c r="MNU310" s="11" t="s">
        <v>76</v>
      </c>
      <c r="MNV310" s="11" t="s">
        <v>76</v>
      </c>
      <c r="MNW310" s="11" t="s">
        <v>76</v>
      </c>
      <c r="MNX310" s="11" t="s">
        <v>76</v>
      </c>
      <c r="MNY310" s="11" t="s">
        <v>76</v>
      </c>
      <c r="MNZ310" s="11" t="s">
        <v>76</v>
      </c>
      <c r="MOA310" s="11" t="s">
        <v>76</v>
      </c>
      <c r="MOB310" s="11" t="s">
        <v>76</v>
      </c>
      <c r="MOC310" s="11" t="s">
        <v>76</v>
      </c>
      <c r="MOD310" s="11" t="s">
        <v>76</v>
      </c>
      <c r="MOE310" s="11" t="s">
        <v>76</v>
      </c>
      <c r="MOF310" s="11" t="s">
        <v>76</v>
      </c>
      <c r="MOG310" s="11" t="s">
        <v>76</v>
      </c>
      <c r="MOH310" s="11" t="s">
        <v>76</v>
      </c>
      <c r="MOI310" s="11" t="s">
        <v>76</v>
      </c>
      <c r="MOJ310" s="11" t="s">
        <v>76</v>
      </c>
      <c r="MOK310" s="11" t="s">
        <v>76</v>
      </c>
      <c r="MOL310" s="11" t="s">
        <v>76</v>
      </c>
      <c r="MOM310" s="11" t="s">
        <v>76</v>
      </c>
      <c r="MON310" s="11" t="s">
        <v>76</v>
      </c>
      <c r="MOO310" s="11" t="s">
        <v>76</v>
      </c>
      <c r="MOP310" s="11" t="s">
        <v>76</v>
      </c>
      <c r="MOQ310" s="11" t="s">
        <v>76</v>
      </c>
      <c r="MOR310" s="11" t="s">
        <v>76</v>
      </c>
      <c r="MOS310" s="11" t="s">
        <v>76</v>
      </c>
      <c r="MOT310" s="11" t="s">
        <v>76</v>
      </c>
      <c r="MOU310" s="11" t="s">
        <v>76</v>
      </c>
      <c r="MOV310" s="11" t="s">
        <v>76</v>
      </c>
      <c r="MOW310" s="11" t="s">
        <v>76</v>
      </c>
      <c r="MOX310" s="11" t="s">
        <v>76</v>
      </c>
      <c r="MOY310" s="11" t="s">
        <v>76</v>
      </c>
      <c r="MOZ310" s="11" t="s">
        <v>76</v>
      </c>
      <c r="MPA310" s="11" t="s">
        <v>76</v>
      </c>
      <c r="MPB310" s="11" t="s">
        <v>76</v>
      </c>
      <c r="MPC310" s="11" t="s">
        <v>76</v>
      </c>
      <c r="MPD310" s="11" t="s">
        <v>76</v>
      </c>
      <c r="MPE310" s="11" t="s">
        <v>76</v>
      </c>
      <c r="MPF310" s="11" t="s">
        <v>76</v>
      </c>
      <c r="MPG310" s="11" t="s">
        <v>76</v>
      </c>
      <c r="MPH310" s="11" t="s">
        <v>76</v>
      </c>
      <c r="MPI310" s="11" t="s">
        <v>76</v>
      </c>
      <c r="MPJ310" s="11" t="s">
        <v>76</v>
      </c>
      <c r="MPK310" s="11" t="s">
        <v>76</v>
      </c>
      <c r="MPL310" s="11" t="s">
        <v>76</v>
      </c>
      <c r="MPM310" s="11" t="s">
        <v>76</v>
      </c>
      <c r="MPN310" s="11" t="s">
        <v>76</v>
      </c>
      <c r="MPO310" s="11" t="s">
        <v>76</v>
      </c>
      <c r="MPP310" s="11" t="s">
        <v>76</v>
      </c>
      <c r="MPQ310" s="11" t="s">
        <v>76</v>
      </c>
      <c r="MPR310" s="11" t="s">
        <v>76</v>
      </c>
      <c r="MPS310" s="11" t="s">
        <v>76</v>
      </c>
      <c r="MPT310" s="11" t="s">
        <v>76</v>
      </c>
      <c r="MPU310" s="11" t="s">
        <v>76</v>
      </c>
      <c r="MPV310" s="11" t="s">
        <v>76</v>
      </c>
      <c r="MPW310" s="11" t="s">
        <v>76</v>
      </c>
      <c r="MPX310" s="11" t="s">
        <v>76</v>
      </c>
      <c r="MPY310" s="11" t="s">
        <v>76</v>
      </c>
      <c r="MPZ310" s="11" t="s">
        <v>76</v>
      </c>
      <c r="MQA310" s="11" t="s">
        <v>76</v>
      </c>
      <c r="MQB310" s="11" t="s">
        <v>76</v>
      </c>
      <c r="MQC310" s="11" t="s">
        <v>76</v>
      </c>
      <c r="MQD310" s="11" t="s">
        <v>76</v>
      </c>
      <c r="MQE310" s="11" t="s">
        <v>76</v>
      </c>
      <c r="MQF310" s="11" t="s">
        <v>76</v>
      </c>
      <c r="MQG310" s="11" t="s">
        <v>76</v>
      </c>
      <c r="MQH310" s="11" t="s">
        <v>76</v>
      </c>
      <c r="MQI310" s="11" t="s">
        <v>76</v>
      </c>
      <c r="MQJ310" s="11" t="s">
        <v>76</v>
      </c>
      <c r="MQK310" s="11" t="s">
        <v>76</v>
      </c>
      <c r="MQL310" s="11" t="s">
        <v>76</v>
      </c>
      <c r="MQM310" s="11" t="s">
        <v>76</v>
      </c>
      <c r="MQN310" s="11" t="s">
        <v>76</v>
      </c>
      <c r="MQO310" s="11" t="s">
        <v>76</v>
      </c>
      <c r="MQP310" s="11" t="s">
        <v>76</v>
      </c>
      <c r="MQQ310" s="11" t="s">
        <v>76</v>
      </c>
      <c r="MQR310" s="11" t="s">
        <v>76</v>
      </c>
      <c r="MQS310" s="11" t="s">
        <v>76</v>
      </c>
      <c r="MQT310" s="11" t="s">
        <v>76</v>
      </c>
      <c r="MQU310" s="11" t="s">
        <v>76</v>
      </c>
      <c r="MQV310" s="11" t="s">
        <v>76</v>
      </c>
      <c r="MQW310" s="11" t="s">
        <v>76</v>
      </c>
      <c r="MQX310" s="11" t="s">
        <v>76</v>
      </c>
      <c r="MQY310" s="11" t="s">
        <v>76</v>
      </c>
      <c r="MQZ310" s="11" t="s">
        <v>76</v>
      </c>
      <c r="MRA310" s="11" t="s">
        <v>76</v>
      </c>
      <c r="MRB310" s="11" t="s">
        <v>76</v>
      </c>
      <c r="MRC310" s="11" t="s">
        <v>76</v>
      </c>
      <c r="MRD310" s="11" t="s">
        <v>76</v>
      </c>
      <c r="MRE310" s="11" t="s">
        <v>76</v>
      </c>
      <c r="MRF310" s="11" t="s">
        <v>76</v>
      </c>
      <c r="MRG310" s="11" t="s">
        <v>76</v>
      </c>
      <c r="MRH310" s="11" t="s">
        <v>76</v>
      </c>
      <c r="MRI310" s="11" t="s">
        <v>76</v>
      </c>
      <c r="MRJ310" s="11" t="s">
        <v>76</v>
      </c>
      <c r="MRK310" s="11" t="s">
        <v>76</v>
      </c>
      <c r="MRL310" s="11" t="s">
        <v>76</v>
      </c>
      <c r="MRM310" s="11" t="s">
        <v>76</v>
      </c>
      <c r="MRN310" s="11" t="s">
        <v>76</v>
      </c>
      <c r="MRO310" s="11" t="s">
        <v>76</v>
      </c>
      <c r="MRP310" s="11" t="s">
        <v>76</v>
      </c>
      <c r="MRQ310" s="11" t="s">
        <v>76</v>
      </c>
      <c r="MRR310" s="11" t="s">
        <v>76</v>
      </c>
      <c r="MRS310" s="11" t="s">
        <v>76</v>
      </c>
      <c r="MRT310" s="11" t="s">
        <v>76</v>
      </c>
      <c r="MRU310" s="11" t="s">
        <v>76</v>
      </c>
      <c r="MRV310" s="11" t="s">
        <v>76</v>
      </c>
      <c r="MRW310" s="11" t="s">
        <v>76</v>
      </c>
      <c r="MRX310" s="11" t="s">
        <v>76</v>
      </c>
      <c r="MRY310" s="11" t="s">
        <v>76</v>
      </c>
      <c r="MRZ310" s="11" t="s">
        <v>76</v>
      </c>
      <c r="MSA310" s="11" t="s">
        <v>76</v>
      </c>
      <c r="MSB310" s="11" t="s">
        <v>76</v>
      </c>
      <c r="MSC310" s="11" t="s">
        <v>76</v>
      </c>
      <c r="MSD310" s="11" t="s">
        <v>76</v>
      </c>
      <c r="MSE310" s="11" t="s">
        <v>76</v>
      </c>
      <c r="MSF310" s="11" t="s">
        <v>76</v>
      </c>
      <c r="MSG310" s="11" t="s">
        <v>76</v>
      </c>
      <c r="MSH310" s="11" t="s">
        <v>76</v>
      </c>
      <c r="MSI310" s="11" t="s">
        <v>76</v>
      </c>
      <c r="MSJ310" s="11" t="s">
        <v>76</v>
      </c>
      <c r="MSK310" s="11" t="s">
        <v>76</v>
      </c>
      <c r="MSL310" s="11" t="s">
        <v>76</v>
      </c>
      <c r="MSM310" s="11" t="s">
        <v>76</v>
      </c>
      <c r="MSN310" s="11" t="s">
        <v>76</v>
      </c>
      <c r="MSO310" s="11" t="s">
        <v>76</v>
      </c>
      <c r="MSP310" s="11" t="s">
        <v>76</v>
      </c>
      <c r="MSQ310" s="11" t="s">
        <v>76</v>
      </c>
      <c r="MSR310" s="11" t="s">
        <v>76</v>
      </c>
      <c r="MSS310" s="11" t="s">
        <v>76</v>
      </c>
      <c r="MST310" s="11" t="s">
        <v>76</v>
      </c>
      <c r="MSU310" s="11" t="s">
        <v>76</v>
      </c>
      <c r="MSV310" s="11" t="s">
        <v>76</v>
      </c>
      <c r="MSW310" s="11" t="s">
        <v>76</v>
      </c>
      <c r="MSX310" s="11" t="s">
        <v>76</v>
      </c>
      <c r="MSY310" s="11" t="s">
        <v>76</v>
      </c>
      <c r="MSZ310" s="11" t="s">
        <v>76</v>
      </c>
      <c r="MTA310" s="11" t="s">
        <v>76</v>
      </c>
      <c r="MTB310" s="11" t="s">
        <v>76</v>
      </c>
      <c r="MTC310" s="11" t="s">
        <v>76</v>
      </c>
      <c r="MTD310" s="11" t="s">
        <v>76</v>
      </c>
      <c r="MTE310" s="11" t="s">
        <v>76</v>
      </c>
      <c r="MTF310" s="11" t="s">
        <v>76</v>
      </c>
      <c r="MTG310" s="11" t="s">
        <v>76</v>
      </c>
      <c r="MTH310" s="11" t="s">
        <v>76</v>
      </c>
      <c r="MTI310" s="11" t="s">
        <v>76</v>
      </c>
      <c r="MTJ310" s="11" t="s">
        <v>76</v>
      </c>
      <c r="MTK310" s="11" t="s">
        <v>76</v>
      </c>
      <c r="MTL310" s="11" t="s">
        <v>76</v>
      </c>
      <c r="MTM310" s="11" t="s">
        <v>76</v>
      </c>
      <c r="MTN310" s="11" t="s">
        <v>76</v>
      </c>
      <c r="MTO310" s="11" t="s">
        <v>76</v>
      </c>
      <c r="MTP310" s="11" t="s">
        <v>76</v>
      </c>
      <c r="MTQ310" s="11" t="s">
        <v>76</v>
      </c>
      <c r="MTR310" s="11" t="s">
        <v>76</v>
      </c>
      <c r="MTS310" s="11" t="s">
        <v>76</v>
      </c>
      <c r="MTT310" s="11" t="s">
        <v>76</v>
      </c>
      <c r="MTU310" s="11" t="s">
        <v>76</v>
      </c>
      <c r="MTV310" s="11" t="s">
        <v>76</v>
      </c>
      <c r="MTW310" s="11" t="s">
        <v>76</v>
      </c>
      <c r="MTX310" s="11" t="s">
        <v>76</v>
      </c>
      <c r="MTY310" s="11" t="s">
        <v>76</v>
      </c>
      <c r="MTZ310" s="11" t="s">
        <v>76</v>
      </c>
      <c r="MUA310" s="11" t="s">
        <v>76</v>
      </c>
      <c r="MUB310" s="11" t="s">
        <v>76</v>
      </c>
      <c r="MUC310" s="11" t="s">
        <v>76</v>
      </c>
      <c r="MUD310" s="11" t="s">
        <v>76</v>
      </c>
      <c r="MUE310" s="11" t="s">
        <v>76</v>
      </c>
      <c r="MUF310" s="11" t="s">
        <v>76</v>
      </c>
      <c r="MUG310" s="11" t="s">
        <v>76</v>
      </c>
      <c r="MUH310" s="11" t="s">
        <v>76</v>
      </c>
      <c r="MUI310" s="11" t="s">
        <v>76</v>
      </c>
      <c r="MUJ310" s="11" t="s">
        <v>76</v>
      </c>
      <c r="MUK310" s="11" t="s">
        <v>76</v>
      </c>
      <c r="MUL310" s="11" t="s">
        <v>76</v>
      </c>
      <c r="MUM310" s="11" t="s">
        <v>76</v>
      </c>
      <c r="MUN310" s="11" t="s">
        <v>76</v>
      </c>
      <c r="MUO310" s="11" t="s">
        <v>76</v>
      </c>
      <c r="MUP310" s="11" t="s">
        <v>76</v>
      </c>
      <c r="MUQ310" s="11" t="s">
        <v>76</v>
      </c>
      <c r="MUR310" s="11" t="s">
        <v>76</v>
      </c>
      <c r="MUS310" s="11" t="s">
        <v>76</v>
      </c>
      <c r="MUT310" s="11" t="s">
        <v>76</v>
      </c>
      <c r="MUU310" s="11" t="s">
        <v>76</v>
      </c>
      <c r="MUV310" s="11" t="s">
        <v>76</v>
      </c>
      <c r="MUW310" s="11" t="s">
        <v>76</v>
      </c>
      <c r="MUX310" s="11" t="s">
        <v>76</v>
      </c>
      <c r="MUY310" s="11" t="s">
        <v>76</v>
      </c>
      <c r="MUZ310" s="11" t="s">
        <v>76</v>
      </c>
      <c r="MVA310" s="11" t="s">
        <v>76</v>
      </c>
      <c r="MVB310" s="11" t="s">
        <v>76</v>
      </c>
      <c r="MVC310" s="11" t="s">
        <v>76</v>
      </c>
      <c r="MVD310" s="11" t="s">
        <v>76</v>
      </c>
      <c r="MVE310" s="11" t="s">
        <v>76</v>
      </c>
      <c r="MVF310" s="11" t="s">
        <v>76</v>
      </c>
      <c r="MVG310" s="11" t="s">
        <v>76</v>
      </c>
      <c r="MVH310" s="11" t="s">
        <v>76</v>
      </c>
      <c r="MVI310" s="11" t="s">
        <v>76</v>
      </c>
      <c r="MVJ310" s="11" t="s">
        <v>76</v>
      </c>
      <c r="MVK310" s="11" t="s">
        <v>76</v>
      </c>
      <c r="MVL310" s="11" t="s">
        <v>76</v>
      </c>
      <c r="MVM310" s="11" t="s">
        <v>76</v>
      </c>
      <c r="MVN310" s="11" t="s">
        <v>76</v>
      </c>
      <c r="MVO310" s="11" t="s">
        <v>76</v>
      </c>
      <c r="MVP310" s="11" t="s">
        <v>76</v>
      </c>
      <c r="MVQ310" s="11" t="s">
        <v>76</v>
      </c>
      <c r="MVR310" s="11" t="s">
        <v>76</v>
      </c>
      <c r="MVS310" s="11" t="s">
        <v>76</v>
      </c>
      <c r="MVT310" s="11" t="s">
        <v>76</v>
      </c>
      <c r="MVU310" s="11" t="s">
        <v>76</v>
      </c>
      <c r="MVV310" s="11" t="s">
        <v>76</v>
      </c>
      <c r="MVW310" s="11" t="s">
        <v>76</v>
      </c>
      <c r="MVX310" s="11" t="s">
        <v>76</v>
      </c>
      <c r="MVY310" s="11" t="s">
        <v>76</v>
      </c>
      <c r="MVZ310" s="11" t="s">
        <v>76</v>
      </c>
      <c r="MWA310" s="11" t="s">
        <v>76</v>
      </c>
      <c r="MWB310" s="11" t="s">
        <v>76</v>
      </c>
      <c r="MWC310" s="11" t="s">
        <v>76</v>
      </c>
      <c r="MWD310" s="11" t="s">
        <v>76</v>
      </c>
      <c r="MWE310" s="11" t="s">
        <v>76</v>
      </c>
      <c r="MWF310" s="11" t="s">
        <v>76</v>
      </c>
      <c r="MWG310" s="11" t="s">
        <v>76</v>
      </c>
      <c r="MWH310" s="11" t="s">
        <v>76</v>
      </c>
      <c r="MWI310" s="11" t="s">
        <v>76</v>
      </c>
      <c r="MWJ310" s="11" t="s">
        <v>76</v>
      </c>
      <c r="MWK310" s="11" t="s">
        <v>76</v>
      </c>
      <c r="MWL310" s="11" t="s">
        <v>76</v>
      </c>
      <c r="MWM310" s="11" t="s">
        <v>76</v>
      </c>
      <c r="MWN310" s="11" t="s">
        <v>76</v>
      </c>
      <c r="MWO310" s="11" t="s">
        <v>76</v>
      </c>
      <c r="MWP310" s="11" t="s">
        <v>76</v>
      </c>
      <c r="MWQ310" s="11" t="s">
        <v>76</v>
      </c>
      <c r="MWR310" s="11" t="s">
        <v>76</v>
      </c>
      <c r="MWS310" s="11" t="s">
        <v>76</v>
      </c>
      <c r="MWT310" s="11" t="s">
        <v>76</v>
      </c>
      <c r="MWU310" s="11" t="s">
        <v>76</v>
      </c>
      <c r="MWV310" s="11" t="s">
        <v>76</v>
      </c>
      <c r="MWW310" s="11" t="s">
        <v>76</v>
      </c>
      <c r="MWX310" s="11" t="s">
        <v>76</v>
      </c>
      <c r="MWY310" s="11" t="s">
        <v>76</v>
      </c>
      <c r="MWZ310" s="11" t="s">
        <v>76</v>
      </c>
      <c r="MXA310" s="11" t="s">
        <v>76</v>
      </c>
      <c r="MXB310" s="11" t="s">
        <v>76</v>
      </c>
      <c r="MXC310" s="11" t="s">
        <v>76</v>
      </c>
      <c r="MXD310" s="11" t="s">
        <v>76</v>
      </c>
      <c r="MXE310" s="11" t="s">
        <v>76</v>
      </c>
      <c r="MXF310" s="11" t="s">
        <v>76</v>
      </c>
      <c r="MXG310" s="11" t="s">
        <v>76</v>
      </c>
      <c r="MXH310" s="11" t="s">
        <v>76</v>
      </c>
      <c r="MXI310" s="11" t="s">
        <v>76</v>
      </c>
      <c r="MXJ310" s="11" t="s">
        <v>76</v>
      </c>
      <c r="MXK310" s="11" t="s">
        <v>76</v>
      </c>
      <c r="MXL310" s="11" t="s">
        <v>76</v>
      </c>
      <c r="MXM310" s="11" t="s">
        <v>76</v>
      </c>
      <c r="MXN310" s="11" t="s">
        <v>76</v>
      </c>
      <c r="MXO310" s="11" t="s">
        <v>76</v>
      </c>
      <c r="MXP310" s="11" t="s">
        <v>76</v>
      </c>
      <c r="MXQ310" s="11" t="s">
        <v>76</v>
      </c>
      <c r="MXR310" s="11" t="s">
        <v>76</v>
      </c>
      <c r="MXS310" s="11" t="s">
        <v>76</v>
      </c>
      <c r="MXT310" s="11" t="s">
        <v>76</v>
      </c>
      <c r="MXU310" s="11" t="s">
        <v>76</v>
      </c>
      <c r="MXV310" s="11" t="s">
        <v>76</v>
      </c>
      <c r="MXW310" s="11" t="s">
        <v>76</v>
      </c>
      <c r="MXX310" s="11" t="s">
        <v>76</v>
      </c>
      <c r="MXY310" s="11" t="s">
        <v>76</v>
      </c>
      <c r="MXZ310" s="11" t="s">
        <v>76</v>
      </c>
      <c r="MYA310" s="11" t="s">
        <v>76</v>
      </c>
      <c r="MYB310" s="11" t="s">
        <v>76</v>
      </c>
      <c r="MYC310" s="11" t="s">
        <v>76</v>
      </c>
      <c r="MYD310" s="11" t="s">
        <v>76</v>
      </c>
      <c r="MYE310" s="11" t="s">
        <v>76</v>
      </c>
      <c r="MYF310" s="11" t="s">
        <v>76</v>
      </c>
      <c r="MYG310" s="11" t="s">
        <v>76</v>
      </c>
      <c r="MYH310" s="11" t="s">
        <v>76</v>
      </c>
      <c r="MYI310" s="11" t="s">
        <v>76</v>
      </c>
      <c r="MYJ310" s="11" t="s">
        <v>76</v>
      </c>
      <c r="MYK310" s="11" t="s">
        <v>76</v>
      </c>
      <c r="MYL310" s="11" t="s">
        <v>76</v>
      </c>
      <c r="MYM310" s="11" t="s">
        <v>76</v>
      </c>
      <c r="MYN310" s="11" t="s">
        <v>76</v>
      </c>
      <c r="MYO310" s="11" t="s">
        <v>76</v>
      </c>
      <c r="MYP310" s="11" t="s">
        <v>76</v>
      </c>
      <c r="MYQ310" s="11" t="s">
        <v>76</v>
      </c>
      <c r="MYR310" s="11" t="s">
        <v>76</v>
      </c>
      <c r="MYS310" s="11" t="s">
        <v>76</v>
      </c>
      <c r="MYT310" s="11" t="s">
        <v>76</v>
      </c>
      <c r="MYU310" s="11" t="s">
        <v>76</v>
      </c>
      <c r="MYV310" s="11" t="s">
        <v>76</v>
      </c>
      <c r="MYW310" s="11" t="s">
        <v>76</v>
      </c>
      <c r="MYX310" s="11" t="s">
        <v>76</v>
      </c>
      <c r="MYY310" s="11" t="s">
        <v>76</v>
      </c>
      <c r="MYZ310" s="11" t="s">
        <v>76</v>
      </c>
      <c r="MZA310" s="11" t="s">
        <v>76</v>
      </c>
      <c r="MZB310" s="11" t="s">
        <v>76</v>
      </c>
      <c r="MZC310" s="11" t="s">
        <v>76</v>
      </c>
      <c r="MZD310" s="11" t="s">
        <v>76</v>
      </c>
      <c r="MZE310" s="11" t="s">
        <v>76</v>
      </c>
      <c r="MZF310" s="11" t="s">
        <v>76</v>
      </c>
      <c r="MZG310" s="11" t="s">
        <v>76</v>
      </c>
      <c r="MZH310" s="11" t="s">
        <v>76</v>
      </c>
      <c r="MZI310" s="11" t="s">
        <v>76</v>
      </c>
      <c r="MZJ310" s="11" t="s">
        <v>76</v>
      </c>
      <c r="MZK310" s="11" t="s">
        <v>76</v>
      </c>
      <c r="MZL310" s="11" t="s">
        <v>76</v>
      </c>
      <c r="MZM310" s="11" t="s">
        <v>76</v>
      </c>
      <c r="MZN310" s="11" t="s">
        <v>76</v>
      </c>
      <c r="MZO310" s="11" t="s">
        <v>76</v>
      </c>
      <c r="MZP310" s="11" t="s">
        <v>76</v>
      </c>
      <c r="MZQ310" s="11" t="s">
        <v>76</v>
      </c>
      <c r="MZR310" s="11" t="s">
        <v>76</v>
      </c>
      <c r="MZS310" s="11" t="s">
        <v>76</v>
      </c>
      <c r="MZT310" s="11" t="s">
        <v>76</v>
      </c>
      <c r="MZU310" s="11" t="s">
        <v>76</v>
      </c>
      <c r="MZV310" s="11" t="s">
        <v>76</v>
      </c>
      <c r="MZW310" s="11" t="s">
        <v>76</v>
      </c>
      <c r="MZX310" s="11" t="s">
        <v>76</v>
      </c>
      <c r="MZY310" s="11" t="s">
        <v>76</v>
      </c>
      <c r="MZZ310" s="11" t="s">
        <v>76</v>
      </c>
      <c r="NAA310" s="11" t="s">
        <v>76</v>
      </c>
      <c r="NAB310" s="11" t="s">
        <v>76</v>
      </c>
      <c r="NAC310" s="11" t="s">
        <v>76</v>
      </c>
      <c r="NAD310" s="11" t="s">
        <v>76</v>
      </c>
      <c r="NAE310" s="11" t="s">
        <v>76</v>
      </c>
      <c r="NAF310" s="11" t="s">
        <v>76</v>
      </c>
      <c r="NAG310" s="11" t="s">
        <v>76</v>
      </c>
      <c r="NAH310" s="11" t="s">
        <v>76</v>
      </c>
      <c r="NAI310" s="11" t="s">
        <v>76</v>
      </c>
      <c r="NAJ310" s="11" t="s">
        <v>76</v>
      </c>
      <c r="NAK310" s="11" t="s">
        <v>76</v>
      </c>
      <c r="NAL310" s="11" t="s">
        <v>76</v>
      </c>
      <c r="NAM310" s="11" t="s">
        <v>76</v>
      </c>
      <c r="NAN310" s="11" t="s">
        <v>76</v>
      </c>
      <c r="NAO310" s="11" t="s">
        <v>76</v>
      </c>
      <c r="NAP310" s="11" t="s">
        <v>76</v>
      </c>
      <c r="NAQ310" s="11" t="s">
        <v>76</v>
      </c>
      <c r="NAR310" s="11" t="s">
        <v>76</v>
      </c>
      <c r="NAS310" s="11" t="s">
        <v>76</v>
      </c>
      <c r="NAT310" s="11" t="s">
        <v>76</v>
      </c>
      <c r="NAU310" s="11" t="s">
        <v>76</v>
      </c>
      <c r="NAV310" s="11" t="s">
        <v>76</v>
      </c>
      <c r="NAW310" s="11" t="s">
        <v>76</v>
      </c>
      <c r="NAX310" s="11" t="s">
        <v>76</v>
      </c>
      <c r="NAY310" s="11" t="s">
        <v>76</v>
      </c>
      <c r="NAZ310" s="11" t="s">
        <v>76</v>
      </c>
      <c r="NBA310" s="11" t="s">
        <v>76</v>
      </c>
      <c r="NBB310" s="11" t="s">
        <v>76</v>
      </c>
      <c r="NBC310" s="11" t="s">
        <v>76</v>
      </c>
      <c r="NBD310" s="11" t="s">
        <v>76</v>
      </c>
      <c r="NBE310" s="11" t="s">
        <v>76</v>
      </c>
      <c r="NBF310" s="11" t="s">
        <v>76</v>
      </c>
      <c r="NBG310" s="11" t="s">
        <v>76</v>
      </c>
      <c r="NBH310" s="11" t="s">
        <v>76</v>
      </c>
      <c r="NBI310" s="11" t="s">
        <v>76</v>
      </c>
      <c r="NBJ310" s="11" t="s">
        <v>76</v>
      </c>
      <c r="NBK310" s="11" t="s">
        <v>76</v>
      </c>
      <c r="NBL310" s="11" t="s">
        <v>76</v>
      </c>
      <c r="NBM310" s="11" t="s">
        <v>76</v>
      </c>
      <c r="NBN310" s="11" t="s">
        <v>76</v>
      </c>
      <c r="NBO310" s="11" t="s">
        <v>76</v>
      </c>
      <c r="NBP310" s="11" t="s">
        <v>76</v>
      </c>
      <c r="NBQ310" s="11" t="s">
        <v>76</v>
      </c>
      <c r="NBR310" s="11" t="s">
        <v>76</v>
      </c>
      <c r="NBS310" s="11" t="s">
        <v>76</v>
      </c>
      <c r="NBT310" s="11" t="s">
        <v>76</v>
      </c>
      <c r="NBU310" s="11" t="s">
        <v>76</v>
      </c>
      <c r="NBV310" s="11" t="s">
        <v>76</v>
      </c>
      <c r="NBW310" s="11" t="s">
        <v>76</v>
      </c>
      <c r="NBX310" s="11" t="s">
        <v>76</v>
      </c>
      <c r="NBY310" s="11" t="s">
        <v>76</v>
      </c>
      <c r="NBZ310" s="11" t="s">
        <v>76</v>
      </c>
      <c r="NCA310" s="11" t="s">
        <v>76</v>
      </c>
      <c r="NCB310" s="11" t="s">
        <v>76</v>
      </c>
      <c r="NCC310" s="11" t="s">
        <v>76</v>
      </c>
      <c r="NCD310" s="11" t="s">
        <v>76</v>
      </c>
      <c r="NCE310" s="11" t="s">
        <v>76</v>
      </c>
      <c r="NCF310" s="11" t="s">
        <v>76</v>
      </c>
      <c r="NCG310" s="11" t="s">
        <v>76</v>
      </c>
      <c r="NCH310" s="11" t="s">
        <v>76</v>
      </c>
      <c r="NCI310" s="11" t="s">
        <v>76</v>
      </c>
      <c r="NCJ310" s="11" t="s">
        <v>76</v>
      </c>
      <c r="NCK310" s="11" t="s">
        <v>76</v>
      </c>
      <c r="NCL310" s="11" t="s">
        <v>76</v>
      </c>
      <c r="NCM310" s="11" t="s">
        <v>76</v>
      </c>
      <c r="NCN310" s="11" t="s">
        <v>76</v>
      </c>
      <c r="NCO310" s="11" t="s">
        <v>76</v>
      </c>
      <c r="NCP310" s="11" t="s">
        <v>76</v>
      </c>
      <c r="NCQ310" s="11" t="s">
        <v>76</v>
      </c>
      <c r="NCR310" s="11" t="s">
        <v>76</v>
      </c>
      <c r="NCS310" s="11" t="s">
        <v>76</v>
      </c>
      <c r="NCT310" s="11" t="s">
        <v>76</v>
      </c>
      <c r="NCU310" s="11" t="s">
        <v>76</v>
      </c>
      <c r="NCV310" s="11" t="s">
        <v>76</v>
      </c>
      <c r="NCW310" s="11" t="s">
        <v>76</v>
      </c>
      <c r="NCX310" s="11" t="s">
        <v>76</v>
      </c>
      <c r="NCY310" s="11" t="s">
        <v>76</v>
      </c>
      <c r="NCZ310" s="11" t="s">
        <v>76</v>
      </c>
      <c r="NDA310" s="11" t="s">
        <v>76</v>
      </c>
      <c r="NDB310" s="11" t="s">
        <v>76</v>
      </c>
      <c r="NDC310" s="11" t="s">
        <v>76</v>
      </c>
      <c r="NDD310" s="11" t="s">
        <v>76</v>
      </c>
      <c r="NDE310" s="11" t="s">
        <v>76</v>
      </c>
      <c r="NDF310" s="11" t="s">
        <v>76</v>
      </c>
      <c r="NDG310" s="11" t="s">
        <v>76</v>
      </c>
      <c r="NDH310" s="11" t="s">
        <v>76</v>
      </c>
      <c r="NDI310" s="11" t="s">
        <v>76</v>
      </c>
      <c r="NDJ310" s="11" t="s">
        <v>76</v>
      </c>
      <c r="NDK310" s="11" t="s">
        <v>76</v>
      </c>
      <c r="NDL310" s="11" t="s">
        <v>76</v>
      </c>
      <c r="NDM310" s="11" t="s">
        <v>76</v>
      </c>
      <c r="NDN310" s="11" t="s">
        <v>76</v>
      </c>
      <c r="NDO310" s="11" t="s">
        <v>76</v>
      </c>
      <c r="NDP310" s="11" t="s">
        <v>76</v>
      </c>
      <c r="NDQ310" s="11" t="s">
        <v>76</v>
      </c>
      <c r="NDR310" s="11" t="s">
        <v>76</v>
      </c>
      <c r="NDS310" s="11" t="s">
        <v>76</v>
      </c>
      <c r="NDT310" s="11" t="s">
        <v>76</v>
      </c>
      <c r="NDU310" s="11" t="s">
        <v>76</v>
      </c>
      <c r="NDV310" s="11" t="s">
        <v>76</v>
      </c>
      <c r="NDW310" s="11" t="s">
        <v>76</v>
      </c>
      <c r="NDX310" s="11" t="s">
        <v>76</v>
      </c>
      <c r="NDY310" s="11" t="s">
        <v>76</v>
      </c>
      <c r="NDZ310" s="11" t="s">
        <v>76</v>
      </c>
      <c r="NEA310" s="11" t="s">
        <v>76</v>
      </c>
      <c r="NEB310" s="11" t="s">
        <v>76</v>
      </c>
      <c r="NEC310" s="11" t="s">
        <v>76</v>
      </c>
      <c r="NED310" s="11" t="s">
        <v>76</v>
      </c>
      <c r="NEE310" s="11" t="s">
        <v>76</v>
      </c>
      <c r="NEF310" s="11" t="s">
        <v>76</v>
      </c>
      <c r="NEG310" s="11" t="s">
        <v>76</v>
      </c>
      <c r="NEH310" s="11" t="s">
        <v>76</v>
      </c>
      <c r="NEI310" s="11" t="s">
        <v>76</v>
      </c>
      <c r="NEJ310" s="11" t="s">
        <v>76</v>
      </c>
      <c r="NEK310" s="11" t="s">
        <v>76</v>
      </c>
      <c r="NEL310" s="11" t="s">
        <v>76</v>
      </c>
      <c r="NEM310" s="11" t="s">
        <v>76</v>
      </c>
      <c r="NEN310" s="11" t="s">
        <v>76</v>
      </c>
      <c r="NEO310" s="11" t="s">
        <v>76</v>
      </c>
      <c r="NEP310" s="11" t="s">
        <v>76</v>
      </c>
      <c r="NEQ310" s="11" t="s">
        <v>76</v>
      </c>
      <c r="NER310" s="11" t="s">
        <v>76</v>
      </c>
      <c r="NES310" s="11" t="s">
        <v>76</v>
      </c>
      <c r="NET310" s="11" t="s">
        <v>76</v>
      </c>
      <c r="NEU310" s="11" t="s">
        <v>76</v>
      </c>
      <c r="NEV310" s="11" t="s">
        <v>76</v>
      </c>
      <c r="NEW310" s="11" t="s">
        <v>76</v>
      </c>
      <c r="NEX310" s="11" t="s">
        <v>76</v>
      </c>
      <c r="NEY310" s="11" t="s">
        <v>76</v>
      </c>
      <c r="NEZ310" s="11" t="s">
        <v>76</v>
      </c>
      <c r="NFA310" s="11" t="s">
        <v>76</v>
      </c>
      <c r="NFB310" s="11" t="s">
        <v>76</v>
      </c>
      <c r="NFC310" s="11" t="s">
        <v>76</v>
      </c>
      <c r="NFD310" s="11" t="s">
        <v>76</v>
      </c>
      <c r="NFE310" s="11" t="s">
        <v>76</v>
      </c>
      <c r="NFF310" s="11" t="s">
        <v>76</v>
      </c>
      <c r="NFG310" s="11" t="s">
        <v>76</v>
      </c>
      <c r="NFH310" s="11" t="s">
        <v>76</v>
      </c>
      <c r="NFI310" s="11" t="s">
        <v>76</v>
      </c>
      <c r="NFJ310" s="11" t="s">
        <v>76</v>
      </c>
      <c r="NFK310" s="11" t="s">
        <v>76</v>
      </c>
      <c r="NFL310" s="11" t="s">
        <v>76</v>
      </c>
      <c r="NFM310" s="11" t="s">
        <v>76</v>
      </c>
      <c r="NFN310" s="11" t="s">
        <v>76</v>
      </c>
      <c r="NFO310" s="11" t="s">
        <v>76</v>
      </c>
      <c r="NFP310" s="11" t="s">
        <v>76</v>
      </c>
      <c r="NFQ310" s="11" t="s">
        <v>76</v>
      </c>
      <c r="NFR310" s="11" t="s">
        <v>76</v>
      </c>
      <c r="NFS310" s="11" t="s">
        <v>76</v>
      </c>
      <c r="NFT310" s="11" t="s">
        <v>76</v>
      </c>
      <c r="NFU310" s="11" t="s">
        <v>76</v>
      </c>
      <c r="NFV310" s="11" t="s">
        <v>76</v>
      </c>
      <c r="NFW310" s="11" t="s">
        <v>76</v>
      </c>
      <c r="NFX310" s="11" t="s">
        <v>76</v>
      </c>
      <c r="NFY310" s="11" t="s">
        <v>76</v>
      </c>
      <c r="NFZ310" s="11" t="s">
        <v>76</v>
      </c>
      <c r="NGA310" s="11" t="s">
        <v>76</v>
      </c>
      <c r="NGB310" s="11" t="s">
        <v>76</v>
      </c>
      <c r="NGC310" s="11" t="s">
        <v>76</v>
      </c>
      <c r="NGD310" s="11" t="s">
        <v>76</v>
      </c>
      <c r="NGE310" s="11" t="s">
        <v>76</v>
      </c>
      <c r="NGF310" s="11" t="s">
        <v>76</v>
      </c>
      <c r="NGG310" s="11" t="s">
        <v>76</v>
      </c>
      <c r="NGH310" s="11" t="s">
        <v>76</v>
      </c>
      <c r="NGI310" s="11" t="s">
        <v>76</v>
      </c>
      <c r="NGJ310" s="11" t="s">
        <v>76</v>
      </c>
      <c r="NGK310" s="11" t="s">
        <v>76</v>
      </c>
      <c r="NGL310" s="11" t="s">
        <v>76</v>
      </c>
      <c r="NGM310" s="11" t="s">
        <v>76</v>
      </c>
      <c r="NGN310" s="11" t="s">
        <v>76</v>
      </c>
      <c r="NGO310" s="11" t="s">
        <v>76</v>
      </c>
      <c r="NGP310" s="11" t="s">
        <v>76</v>
      </c>
      <c r="NGQ310" s="11" t="s">
        <v>76</v>
      </c>
      <c r="NGR310" s="11" t="s">
        <v>76</v>
      </c>
      <c r="NGS310" s="11" t="s">
        <v>76</v>
      </c>
      <c r="NGT310" s="11" t="s">
        <v>76</v>
      </c>
      <c r="NGU310" s="11" t="s">
        <v>76</v>
      </c>
      <c r="NGV310" s="11" t="s">
        <v>76</v>
      </c>
      <c r="NGW310" s="11" t="s">
        <v>76</v>
      </c>
      <c r="NGX310" s="11" t="s">
        <v>76</v>
      </c>
      <c r="NGY310" s="11" t="s">
        <v>76</v>
      </c>
      <c r="NGZ310" s="11" t="s">
        <v>76</v>
      </c>
      <c r="NHA310" s="11" t="s">
        <v>76</v>
      </c>
      <c r="NHB310" s="11" t="s">
        <v>76</v>
      </c>
      <c r="NHC310" s="11" t="s">
        <v>76</v>
      </c>
      <c r="NHD310" s="11" t="s">
        <v>76</v>
      </c>
      <c r="NHE310" s="11" t="s">
        <v>76</v>
      </c>
      <c r="NHF310" s="11" t="s">
        <v>76</v>
      </c>
      <c r="NHG310" s="11" t="s">
        <v>76</v>
      </c>
      <c r="NHH310" s="11" t="s">
        <v>76</v>
      </c>
      <c r="NHI310" s="11" t="s">
        <v>76</v>
      </c>
      <c r="NHJ310" s="11" t="s">
        <v>76</v>
      </c>
      <c r="NHK310" s="11" t="s">
        <v>76</v>
      </c>
      <c r="NHL310" s="11" t="s">
        <v>76</v>
      </c>
      <c r="NHM310" s="11" t="s">
        <v>76</v>
      </c>
      <c r="NHN310" s="11" t="s">
        <v>76</v>
      </c>
      <c r="NHO310" s="11" t="s">
        <v>76</v>
      </c>
      <c r="NHP310" s="11" t="s">
        <v>76</v>
      </c>
      <c r="NHQ310" s="11" t="s">
        <v>76</v>
      </c>
      <c r="NHR310" s="11" t="s">
        <v>76</v>
      </c>
      <c r="NHS310" s="11" t="s">
        <v>76</v>
      </c>
      <c r="NHT310" s="11" t="s">
        <v>76</v>
      </c>
      <c r="NHU310" s="11" t="s">
        <v>76</v>
      </c>
      <c r="NHV310" s="11" t="s">
        <v>76</v>
      </c>
      <c r="NHW310" s="11" t="s">
        <v>76</v>
      </c>
      <c r="NHX310" s="11" t="s">
        <v>76</v>
      </c>
      <c r="NHY310" s="11" t="s">
        <v>76</v>
      </c>
      <c r="NHZ310" s="11" t="s">
        <v>76</v>
      </c>
      <c r="NIA310" s="11" t="s">
        <v>76</v>
      </c>
      <c r="NIB310" s="11" t="s">
        <v>76</v>
      </c>
      <c r="NIC310" s="11" t="s">
        <v>76</v>
      </c>
      <c r="NID310" s="11" t="s">
        <v>76</v>
      </c>
      <c r="NIE310" s="11" t="s">
        <v>76</v>
      </c>
      <c r="NIF310" s="11" t="s">
        <v>76</v>
      </c>
      <c r="NIG310" s="11" t="s">
        <v>76</v>
      </c>
      <c r="NIH310" s="11" t="s">
        <v>76</v>
      </c>
      <c r="NII310" s="11" t="s">
        <v>76</v>
      </c>
      <c r="NIJ310" s="11" t="s">
        <v>76</v>
      </c>
      <c r="NIK310" s="11" t="s">
        <v>76</v>
      </c>
      <c r="NIL310" s="11" t="s">
        <v>76</v>
      </c>
      <c r="NIM310" s="11" t="s">
        <v>76</v>
      </c>
      <c r="NIN310" s="11" t="s">
        <v>76</v>
      </c>
      <c r="NIO310" s="11" t="s">
        <v>76</v>
      </c>
      <c r="NIP310" s="11" t="s">
        <v>76</v>
      </c>
      <c r="NIQ310" s="11" t="s">
        <v>76</v>
      </c>
      <c r="NIR310" s="11" t="s">
        <v>76</v>
      </c>
      <c r="NIS310" s="11" t="s">
        <v>76</v>
      </c>
      <c r="NIT310" s="11" t="s">
        <v>76</v>
      </c>
      <c r="NIU310" s="11" t="s">
        <v>76</v>
      </c>
      <c r="NIV310" s="11" t="s">
        <v>76</v>
      </c>
      <c r="NIW310" s="11" t="s">
        <v>76</v>
      </c>
      <c r="NIX310" s="11" t="s">
        <v>76</v>
      </c>
      <c r="NIY310" s="11" t="s">
        <v>76</v>
      </c>
      <c r="NIZ310" s="11" t="s">
        <v>76</v>
      </c>
      <c r="NJA310" s="11" t="s">
        <v>76</v>
      </c>
      <c r="NJB310" s="11" t="s">
        <v>76</v>
      </c>
      <c r="NJC310" s="11" t="s">
        <v>76</v>
      </c>
      <c r="NJD310" s="11" t="s">
        <v>76</v>
      </c>
      <c r="NJE310" s="11" t="s">
        <v>76</v>
      </c>
      <c r="NJF310" s="11" t="s">
        <v>76</v>
      </c>
      <c r="NJG310" s="11" t="s">
        <v>76</v>
      </c>
      <c r="NJH310" s="11" t="s">
        <v>76</v>
      </c>
      <c r="NJI310" s="11" t="s">
        <v>76</v>
      </c>
      <c r="NJJ310" s="11" t="s">
        <v>76</v>
      </c>
      <c r="NJK310" s="11" t="s">
        <v>76</v>
      </c>
      <c r="NJL310" s="11" t="s">
        <v>76</v>
      </c>
      <c r="NJM310" s="11" t="s">
        <v>76</v>
      </c>
      <c r="NJN310" s="11" t="s">
        <v>76</v>
      </c>
      <c r="NJO310" s="11" t="s">
        <v>76</v>
      </c>
      <c r="NJP310" s="11" t="s">
        <v>76</v>
      </c>
      <c r="NJQ310" s="11" t="s">
        <v>76</v>
      </c>
      <c r="NJR310" s="11" t="s">
        <v>76</v>
      </c>
      <c r="NJS310" s="11" t="s">
        <v>76</v>
      </c>
      <c r="NJT310" s="11" t="s">
        <v>76</v>
      </c>
      <c r="NJU310" s="11" t="s">
        <v>76</v>
      </c>
      <c r="NJV310" s="11" t="s">
        <v>76</v>
      </c>
      <c r="NJW310" s="11" t="s">
        <v>76</v>
      </c>
      <c r="NJX310" s="11" t="s">
        <v>76</v>
      </c>
      <c r="NJY310" s="11" t="s">
        <v>76</v>
      </c>
      <c r="NJZ310" s="11" t="s">
        <v>76</v>
      </c>
      <c r="NKA310" s="11" t="s">
        <v>76</v>
      </c>
      <c r="NKB310" s="11" t="s">
        <v>76</v>
      </c>
      <c r="NKC310" s="11" t="s">
        <v>76</v>
      </c>
      <c r="NKD310" s="11" t="s">
        <v>76</v>
      </c>
      <c r="NKE310" s="11" t="s">
        <v>76</v>
      </c>
      <c r="NKF310" s="11" t="s">
        <v>76</v>
      </c>
      <c r="NKG310" s="11" t="s">
        <v>76</v>
      </c>
      <c r="NKH310" s="11" t="s">
        <v>76</v>
      </c>
      <c r="NKI310" s="11" t="s">
        <v>76</v>
      </c>
      <c r="NKJ310" s="11" t="s">
        <v>76</v>
      </c>
      <c r="NKK310" s="11" t="s">
        <v>76</v>
      </c>
      <c r="NKL310" s="11" t="s">
        <v>76</v>
      </c>
      <c r="NKM310" s="11" t="s">
        <v>76</v>
      </c>
      <c r="NKN310" s="11" t="s">
        <v>76</v>
      </c>
      <c r="NKO310" s="11" t="s">
        <v>76</v>
      </c>
      <c r="NKP310" s="11" t="s">
        <v>76</v>
      </c>
      <c r="NKQ310" s="11" t="s">
        <v>76</v>
      </c>
      <c r="NKR310" s="11" t="s">
        <v>76</v>
      </c>
      <c r="NKS310" s="11" t="s">
        <v>76</v>
      </c>
      <c r="NKT310" s="11" t="s">
        <v>76</v>
      </c>
      <c r="NKU310" s="11" t="s">
        <v>76</v>
      </c>
      <c r="NKV310" s="11" t="s">
        <v>76</v>
      </c>
      <c r="NKW310" s="11" t="s">
        <v>76</v>
      </c>
      <c r="NKX310" s="11" t="s">
        <v>76</v>
      </c>
      <c r="NKY310" s="11" t="s">
        <v>76</v>
      </c>
      <c r="NKZ310" s="11" t="s">
        <v>76</v>
      </c>
      <c r="NLA310" s="11" t="s">
        <v>76</v>
      </c>
      <c r="NLB310" s="11" t="s">
        <v>76</v>
      </c>
      <c r="NLC310" s="11" t="s">
        <v>76</v>
      </c>
      <c r="NLD310" s="11" t="s">
        <v>76</v>
      </c>
      <c r="NLE310" s="11" t="s">
        <v>76</v>
      </c>
      <c r="NLF310" s="11" t="s">
        <v>76</v>
      </c>
      <c r="NLG310" s="11" t="s">
        <v>76</v>
      </c>
      <c r="NLH310" s="11" t="s">
        <v>76</v>
      </c>
      <c r="NLI310" s="11" t="s">
        <v>76</v>
      </c>
      <c r="NLJ310" s="11" t="s">
        <v>76</v>
      </c>
      <c r="NLK310" s="11" t="s">
        <v>76</v>
      </c>
      <c r="NLL310" s="11" t="s">
        <v>76</v>
      </c>
      <c r="NLM310" s="11" t="s">
        <v>76</v>
      </c>
      <c r="NLN310" s="11" t="s">
        <v>76</v>
      </c>
      <c r="NLO310" s="11" t="s">
        <v>76</v>
      </c>
      <c r="NLP310" s="11" t="s">
        <v>76</v>
      </c>
      <c r="NLQ310" s="11" t="s">
        <v>76</v>
      </c>
      <c r="NLR310" s="11" t="s">
        <v>76</v>
      </c>
      <c r="NLS310" s="11" t="s">
        <v>76</v>
      </c>
      <c r="NLT310" s="11" t="s">
        <v>76</v>
      </c>
      <c r="NLU310" s="11" t="s">
        <v>76</v>
      </c>
      <c r="NLV310" s="11" t="s">
        <v>76</v>
      </c>
      <c r="NLW310" s="11" t="s">
        <v>76</v>
      </c>
      <c r="NLX310" s="11" t="s">
        <v>76</v>
      </c>
      <c r="NLY310" s="11" t="s">
        <v>76</v>
      </c>
      <c r="NLZ310" s="11" t="s">
        <v>76</v>
      </c>
      <c r="NMA310" s="11" t="s">
        <v>76</v>
      </c>
      <c r="NMB310" s="11" t="s">
        <v>76</v>
      </c>
      <c r="NMC310" s="11" t="s">
        <v>76</v>
      </c>
      <c r="NMD310" s="11" t="s">
        <v>76</v>
      </c>
      <c r="NME310" s="11" t="s">
        <v>76</v>
      </c>
      <c r="NMF310" s="11" t="s">
        <v>76</v>
      </c>
      <c r="NMG310" s="11" t="s">
        <v>76</v>
      </c>
      <c r="NMH310" s="11" t="s">
        <v>76</v>
      </c>
      <c r="NMI310" s="11" t="s">
        <v>76</v>
      </c>
      <c r="NMJ310" s="11" t="s">
        <v>76</v>
      </c>
      <c r="NMK310" s="11" t="s">
        <v>76</v>
      </c>
      <c r="NML310" s="11" t="s">
        <v>76</v>
      </c>
      <c r="NMM310" s="11" t="s">
        <v>76</v>
      </c>
      <c r="NMN310" s="11" t="s">
        <v>76</v>
      </c>
      <c r="NMO310" s="11" t="s">
        <v>76</v>
      </c>
      <c r="NMP310" s="11" t="s">
        <v>76</v>
      </c>
      <c r="NMQ310" s="11" t="s">
        <v>76</v>
      </c>
      <c r="NMR310" s="11" t="s">
        <v>76</v>
      </c>
      <c r="NMS310" s="11" t="s">
        <v>76</v>
      </c>
      <c r="NMT310" s="11" t="s">
        <v>76</v>
      </c>
      <c r="NMU310" s="11" t="s">
        <v>76</v>
      </c>
      <c r="NMV310" s="11" t="s">
        <v>76</v>
      </c>
      <c r="NMW310" s="11" t="s">
        <v>76</v>
      </c>
      <c r="NMX310" s="11" t="s">
        <v>76</v>
      </c>
      <c r="NMY310" s="11" t="s">
        <v>76</v>
      </c>
      <c r="NMZ310" s="11" t="s">
        <v>76</v>
      </c>
      <c r="NNA310" s="11" t="s">
        <v>76</v>
      </c>
      <c r="NNB310" s="11" t="s">
        <v>76</v>
      </c>
      <c r="NNC310" s="11" t="s">
        <v>76</v>
      </c>
      <c r="NND310" s="11" t="s">
        <v>76</v>
      </c>
      <c r="NNE310" s="11" t="s">
        <v>76</v>
      </c>
      <c r="NNF310" s="11" t="s">
        <v>76</v>
      </c>
      <c r="NNG310" s="11" t="s">
        <v>76</v>
      </c>
      <c r="NNH310" s="11" t="s">
        <v>76</v>
      </c>
      <c r="NNI310" s="11" t="s">
        <v>76</v>
      </c>
      <c r="NNJ310" s="11" t="s">
        <v>76</v>
      </c>
      <c r="NNK310" s="11" t="s">
        <v>76</v>
      </c>
      <c r="NNL310" s="11" t="s">
        <v>76</v>
      </c>
      <c r="NNM310" s="11" t="s">
        <v>76</v>
      </c>
      <c r="NNN310" s="11" t="s">
        <v>76</v>
      </c>
      <c r="NNO310" s="11" t="s">
        <v>76</v>
      </c>
      <c r="NNP310" s="11" t="s">
        <v>76</v>
      </c>
      <c r="NNQ310" s="11" t="s">
        <v>76</v>
      </c>
      <c r="NNR310" s="11" t="s">
        <v>76</v>
      </c>
      <c r="NNS310" s="11" t="s">
        <v>76</v>
      </c>
      <c r="NNT310" s="11" t="s">
        <v>76</v>
      </c>
      <c r="NNU310" s="11" t="s">
        <v>76</v>
      </c>
      <c r="NNV310" s="11" t="s">
        <v>76</v>
      </c>
      <c r="NNW310" s="11" t="s">
        <v>76</v>
      </c>
      <c r="NNX310" s="11" t="s">
        <v>76</v>
      </c>
      <c r="NNY310" s="11" t="s">
        <v>76</v>
      </c>
      <c r="NNZ310" s="11" t="s">
        <v>76</v>
      </c>
      <c r="NOA310" s="11" t="s">
        <v>76</v>
      </c>
      <c r="NOB310" s="11" t="s">
        <v>76</v>
      </c>
      <c r="NOC310" s="11" t="s">
        <v>76</v>
      </c>
      <c r="NOD310" s="11" t="s">
        <v>76</v>
      </c>
      <c r="NOE310" s="11" t="s">
        <v>76</v>
      </c>
      <c r="NOF310" s="11" t="s">
        <v>76</v>
      </c>
      <c r="NOG310" s="11" t="s">
        <v>76</v>
      </c>
      <c r="NOH310" s="11" t="s">
        <v>76</v>
      </c>
      <c r="NOI310" s="11" t="s">
        <v>76</v>
      </c>
      <c r="NOJ310" s="11" t="s">
        <v>76</v>
      </c>
      <c r="NOK310" s="11" t="s">
        <v>76</v>
      </c>
      <c r="NOL310" s="11" t="s">
        <v>76</v>
      </c>
      <c r="NOM310" s="11" t="s">
        <v>76</v>
      </c>
      <c r="NON310" s="11" t="s">
        <v>76</v>
      </c>
      <c r="NOO310" s="11" t="s">
        <v>76</v>
      </c>
      <c r="NOP310" s="11" t="s">
        <v>76</v>
      </c>
      <c r="NOQ310" s="11" t="s">
        <v>76</v>
      </c>
      <c r="NOR310" s="11" t="s">
        <v>76</v>
      </c>
      <c r="NOS310" s="11" t="s">
        <v>76</v>
      </c>
      <c r="NOT310" s="11" t="s">
        <v>76</v>
      </c>
      <c r="NOU310" s="11" t="s">
        <v>76</v>
      </c>
      <c r="NOV310" s="11" t="s">
        <v>76</v>
      </c>
      <c r="NOW310" s="11" t="s">
        <v>76</v>
      </c>
      <c r="NOX310" s="11" t="s">
        <v>76</v>
      </c>
      <c r="NOY310" s="11" t="s">
        <v>76</v>
      </c>
      <c r="NOZ310" s="11" t="s">
        <v>76</v>
      </c>
      <c r="NPA310" s="11" t="s">
        <v>76</v>
      </c>
      <c r="NPB310" s="11" t="s">
        <v>76</v>
      </c>
      <c r="NPC310" s="11" t="s">
        <v>76</v>
      </c>
      <c r="NPD310" s="11" t="s">
        <v>76</v>
      </c>
      <c r="NPE310" s="11" t="s">
        <v>76</v>
      </c>
      <c r="NPF310" s="11" t="s">
        <v>76</v>
      </c>
      <c r="NPG310" s="11" t="s">
        <v>76</v>
      </c>
      <c r="NPH310" s="11" t="s">
        <v>76</v>
      </c>
      <c r="NPI310" s="11" t="s">
        <v>76</v>
      </c>
      <c r="NPJ310" s="11" t="s">
        <v>76</v>
      </c>
      <c r="NPK310" s="11" t="s">
        <v>76</v>
      </c>
      <c r="NPL310" s="11" t="s">
        <v>76</v>
      </c>
      <c r="NPM310" s="11" t="s">
        <v>76</v>
      </c>
      <c r="NPN310" s="11" t="s">
        <v>76</v>
      </c>
      <c r="NPO310" s="11" t="s">
        <v>76</v>
      </c>
      <c r="NPP310" s="11" t="s">
        <v>76</v>
      </c>
      <c r="NPQ310" s="11" t="s">
        <v>76</v>
      </c>
      <c r="NPR310" s="11" t="s">
        <v>76</v>
      </c>
      <c r="NPS310" s="11" t="s">
        <v>76</v>
      </c>
      <c r="NPT310" s="11" t="s">
        <v>76</v>
      </c>
      <c r="NPU310" s="11" t="s">
        <v>76</v>
      </c>
      <c r="NPV310" s="11" t="s">
        <v>76</v>
      </c>
      <c r="NPW310" s="11" t="s">
        <v>76</v>
      </c>
      <c r="NPX310" s="11" t="s">
        <v>76</v>
      </c>
      <c r="NPY310" s="11" t="s">
        <v>76</v>
      </c>
      <c r="NPZ310" s="11" t="s">
        <v>76</v>
      </c>
      <c r="NQA310" s="11" t="s">
        <v>76</v>
      </c>
      <c r="NQB310" s="11" t="s">
        <v>76</v>
      </c>
      <c r="NQC310" s="11" t="s">
        <v>76</v>
      </c>
      <c r="NQD310" s="11" t="s">
        <v>76</v>
      </c>
      <c r="NQE310" s="11" t="s">
        <v>76</v>
      </c>
      <c r="NQF310" s="11" t="s">
        <v>76</v>
      </c>
      <c r="NQG310" s="11" t="s">
        <v>76</v>
      </c>
      <c r="NQH310" s="11" t="s">
        <v>76</v>
      </c>
      <c r="NQI310" s="11" t="s">
        <v>76</v>
      </c>
      <c r="NQJ310" s="11" t="s">
        <v>76</v>
      </c>
      <c r="NQK310" s="11" t="s">
        <v>76</v>
      </c>
      <c r="NQL310" s="11" t="s">
        <v>76</v>
      </c>
      <c r="NQM310" s="11" t="s">
        <v>76</v>
      </c>
      <c r="NQN310" s="11" t="s">
        <v>76</v>
      </c>
      <c r="NQO310" s="11" t="s">
        <v>76</v>
      </c>
      <c r="NQP310" s="11" t="s">
        <v>76</v>
      </c>
      <c r="NQQ310" s="11" t="s">
        <v>76</v>
      </c>
      <c r="NQR310" s="11" t="s">
        <v>76</v>
      </c>
      <c r="NQS310" s="11" t="s">
        <v>76</v>
      </c>
      <c r="NQT310" s="11" t="s">
        <v>76</v>
      </c>
      <c r="NQU310" s="11" t="s">
        <v>76</v>
      </c>
      <c r="NQV310" s="11" t="s">
        <v>76</v>
      </c>
      <c r="NQW310" s="11" t="s">
        <v>76</v>
      </c>
      <c r="NQX310" s="11" t="s">
        <v>76</v>
      </c>
      <c r="NQY310" s="11" t="s">
        <v>76</v>
      </c>
      <c r="NQZ310" s="11" t="s">
        <v>76</v>
      </c>
      <c r="NRA310" s="11" t="s">
        <v>76</v>
      </c>
      <c r="NRB310" s="11" t="s">
        <v>76</v>
      </c>
      <c r="NRC310" s="11" t="s">
        <v>76</v>
      </c>
      <c r="NRD310" s="11" t="s">
        <v>76</v>
      </c>
      <c r="NRE310" s="11" t="s">
        <v>76</v>
      </c>
      <c r="NRF310" s="11" t="s">
        <v>76</v>
      </c>
      <c r="NRG310" s="11" t="s">
        <v>76</v>
      </c>
      <c r="NRH310" s="11" t="s">
        <v>76</v>
      </c>
      <c r="NRI310" s="11" t="s">
        <v>76</v>
      </c>
      <c r="NRJ310" s="11" t="s">
        <v>76</v>
      </c>
      <c r="NRK310" s="11" t="s">
        <v>76</v>
      </c>
      <c r="NRL310" s="11" t="s">
        <v>76</v>
      </c>
      <c r="NRM310" s="11" t="s">
        <v>76</v>
      </c>
      <c r="NRN310" s="11" t="s">
        <v>76</v>
      </c>
      <c r="NRO310" s="11" t="s">
        <v>76</v>
      </c>
      <c r="NRP310" s="11" t="s">
        <v>76</v>
      </c>
      <c r="NRQ310" s="11" t="s">
        <v>76</v>
      </c>
      <c r="NRR310" s="11" t="s">
        <v>76</v>
      </c>
      <c r="NRS310" s="11" t="s">
        <v>76</v>
      </c>
      <c r="NRT310" s="11" t="s">
        <v>76</v>
      </c>
      <c r="NRU310" s="11" t="s">
        <v>76</v>
      </c>
      <c r="NRV310" s="11" t="s">
        <v>76</v>
      </c>
      <c r="NRW310" s="11" t="s">
        <v>76</v>
      </c>
      <c r="NRX310" s="11" t="s">
        <v>76</v>
      </c>
      <c r="NRY310" s="11" t="s">
        <v>76</v>
      </c>
      <c r="NRZ310" s="11" t="s">
        <v>76</v>
      </c>
      <c r="NSA310" s="11" t="s">
        <v>76</v>
      </c>
      <c r="NSB310" s="11" t="s">
        <v>76</v>
      </c>
      <c r="NSC310" s="11" t="s">
        <v>76</v>
      </c>
      <c r="NSD310" s="11" t="s">
        <v>76</v>
      </c>
      <c r="NSE310" s="11" t="s">
        <v>76</v>
      </c>
      <c r="NSF310" s="11" t="s">
        <v>76</v>
      </c>
      <c r="NSG310" s="11" t="s">
        <v>76</v>
      </c>
      <c r="NSH310" s="11" t="s">
        <v>76</v>
      </c>
      <c r="NSI310" s="11" t="s">
        <v>76</v>
      </c>
      <c r="NSJ310" s="11" t="s">
        <v>76</v>
      </c>
      <c r="NSK310" s="11" t="s">
        <v>76</v>
      </c>
      <c r="NSL310" s="11" t="s">
        <v>76</v>
      </c>
      <c r="NSM310" s="11" t="s">
        <v>76</v>
      </c>
      <c r="NSN310" s="11" t="s">
        <v>76</v>
      </c>
      <c r="NSO310" s="11" t="s">
        <v>76</v>
      </c>
      <c r="NSP310" s="11" t="s">
        <v>76</v>
      </c>
      <c r="NSQ310" s="11" t="s">
        <v>76</v>
      </c>
      <c r="NSR310" s="11" t="s">
        <v>76</v>
      </c>
      <c r="NSS310" s="11" t="s">
        <v>76</v>
      </c>
      <c r="NST310" s="11" t="s">
        <v>76</v>
      </c>
      <c r="NSU310" s="11" t="s">
        <v>76</v>
      </c>
      <c r="NSV310" s="11" t="s">
        <v>76</v>
      </c>
      <c r="NSW310" s="11" t="s">
        <v>76</v>
      </c>
      <c r="NSX310" s="11" t="s">
        <v>76</v>
      </c>
      <c r="NSY310" s="11" t="s">
        <v>76</v>
      </c>
      <c r="NSZ310" s="11" t="s">
        <v>76</v>
      </c>
      <c r="NTA310" s="11" t="s">
        <v>76</v>
      </c>
      <c r="NTB310" s="11" t="s">
        <v>76</v>
      </c>
      <c r="NTC310" s="11" t="s">
        <v>76</v>
      </c>
      <c r="NTD310" s="11" t="s">
        <v>76</v>
      </c>
      <c r="NTE310" s="11" t="s">
        <v>76</v>
      </c>
      <c r="NTF310" s="11" t="s">
        <v>76</v>
      </c>
      <c r="NTG310" s="11" t="s">
        <v>76</v>
      </c>
      <c r="NTH310" s="11" t="s">
        <v>76</v>
      </c>
      <c r="NTI310" s="11" t="s">
        <v>76</v>
      </c>
      <c r="NTJ310" s="11" t="s">
        <v>76</v>
      </c>
      <c r="NTK310" s="11" t="s">
        <v>76</v>
      </c>
      <c r="NTL310" s="11" t="s">
        <v>76</v>
      </c>
      <c r="NTM310" s="11" t="s">
        <v>76</v>
      </c>
      <c r="NTN310" s="11" t="s">
        <v>76</v>
      </c>
      <c r="NTO310" s="11" t="s">
        <v>76</v>
      </c>
      <c r="NTP310" s="11" t="s">
        <v>76</v>
      </c>
      <c r="NTQ310" s="11" t="s">
        <v>76</v>
      </c>
      <c r="NTR310" s="11" t="s">
        <v>76</v>
      </c>
      <c r="NTS310" s="11" t="s">
        <v>76</v>
      </c>
      <c r="NTT310" s="11" t="s">
        <v>76</v>
      </c>
      <c r="NTU310" s="11" t="s">
        <v>76</v>
      </c>
      <c r="NTV310" s="11" t="s">
        <v>76</v>
      </c>
      <c r="NTW310" s="11" t="s">
        <v>76</v>
      </c>
      <c r="NTX310" s="11" t="s">
        <v>76</v>
      </c>
      <c r="NTY310" s="11" t="s">
        <v>76</v>
      </c>
      <c r="NTZ310" s="11" t="s">
        <v>76</v>
      </c>
      <c r="NUA310" s="11" t="s">
        <v>76</v>
      </c>
      <c r="NUB310" s="11" t="s">
        <v>76</v>
      </c>
      <c r="NUC310" s="11" t="s">
        <v>76</v>
      </c>
      <c r="NUD310" s="11" t="s">
        <v>76</v>
      </c>
      <c r="NUE310" s="11" t="s">
        <v>76</v>
      </c>
      <c r="NUF310" s="11" t="s">
        <v>76</v>
      </c>
      <c r="NUG310" s="11" t="s">
        <v>76</v>
      </c>
      <c r="NUH310" s="11" t="s">
        <v>76</v>
      </c>
      <c r="NUI310" s="11" t="s">
        <v>76</v>
      </c>
      <c r="NUJ310" s="11" t="s">
        <v>76</v>
      </c>
      <c r="NUK310" s="11" t="s">
        <v>76</v>
      </c>
      <c r="NUL310" s="11" t="s">
        <v>76</v>
      </c>
      <c r="NUM310" s="11" t="s">
        <v>76</v>
      </c>
      <c r="NUN310" s="11" t="s">
        <v>76</v>
      </c>
      <c r="NUO310" s="11" t="s">
        <v>76</v>
      </c>
      <c r="NUP310" s="11" t="s">
        <v>76</v>
      </c>
      <c r="NUQ310" s="11" t="s">
        <v>76</v>
      </c>
      <c r="NUR310" s="11" t="s">
        <v>76</v>
      </c>
      <c r="NUS310" s="11" t="s">
        <v>76</v>
      </c>
      <c r="NUT310" s="11" t="s">
        <v>76</v>
      </c>
      <c r="NUU310" s="11" t="s">
        <v>76</v>
      </c>
      <c r="NUV310" s="11" t="s">
        <v>76</v>
      </c>
      <c r="NUW310" s="11" t="s">
        <v>76</v>
      </c>
      <c r="NUX310" s="11" t="s">
        <v>76</v>
      </c>
      <c r="NUY310" s="11" t="s">
        <v>76</v>
      </c>
      <c r="NUZ310" s="11" t="s">
        <v>76</v>
      </c>
      <c r="NVA310" s="11" t="s">
        <v>76</v>
      </c>
      <c r="NVB310" s="11" t="s">
        <v>76</v>
      </c>
      <c r="NVC310" s="11" t="s">
        <v>76</v>
      </c>
      <c r="NVD310" s="11" t="s">
        <v>76</v>
      </c>
      <c r="NVE310" s="11" t="s">
        <v>76</v>
      </c>
      <c r="NVF310" s="11" t="s">
        <v>76</v>
      </c>
      <c r="NVG310" s="11" t="s">
        <v>76</v>
      </c>
      <c r="NVH310" s="11" t="s">
        <v>76</v>
      </c>
      <c r="NVI310" s="11" t="s">
        <v>76</v>
      </c>
      <c r="NVJ310" s="11" t="s">
        <v>76</v>
      </c>
      <c r="NVK310" s="11" t="s">
        <v>76</v>
      </c>
      <c r="NVL310" s="11" t="s">
        <v>76</v>
      </c>
      <c r="NVM310" s="11" t="s">
        <v>76</v>
      </c>
      <c r="NVN310" s="11" t="s">
        <v>76</v>
      </c>
      <c r="NVO310" s="11" t="s">
        <v>76</v>
      </c>
      <c r="NVP310" s="11" t="s">
        <v>76</v>
      </c>
      <c r="NVQ310" s="11" t="s">
        <v>76</v>
      </c>
      <c r="NVR310" s="11" t="s">
        <v>76</v>
      </c>
      <c r="NVS310" s="11" t="s">
        <v>76</v>
      </c>
      <c r="NVT310" s="11" t="s">
        <v>76</v>
      </c>
      <c r="NVU310" s="11" t="s">
        <v>76</v>
      </c>
      <c r="NVV310" s="11" t="s">
        <v>76</v>
      </c>
      <c r="NVW310" s="11" t="s">
        <v>76</v>
      </c>
      <c r="NVX310" s="11" t="s">
        <v>76</v>
      </c>
      <c r="NVY310" s="11" t="s">
        <v>76</v>
      </c>
      <c r="NVZ310" s="11" t="s">
        <v>76</v>
      </c>
      <c r="NWA310" s="11" t="s">
        <v>76</v>
      </c>
      <c r="NWB310" s="11" t="s">
        <v>76</v>
      </c>
      <c r="NWC310" s="11" t="s">
        <v>76</v>
      </c>
      <c r="NWD310" s="11" t="s">
        <v>76</v>
      </c>
      <c r="NWE310" s="11" t="s">
        <v>76</v>
      </c>
      <c r="NWF310" s="11" t="s">
        <v>76</v>
      </c>
      <c r="NWG310" s="11" t="s">
        <v>76</v>
      </c>
      <c r="NWH310" s="11" t="s">
        <v>76</v>
      </c>
      <c r="NWI310" s="11" t="s">
        <v>76</v>
      </c>
      <c r="NWJ310" s="11" t="s">
        <v>76</v>
      </c>
      <c r="NWK310" s="11" t="s">
        <v>76</v>
      </c>
      <c r="NWL310" s="11" t="s">
        <v>76</v>
      </c>
      <c r="NWM310" s="11" t="s">
        <v>76</v>
      </c>
      <c r="NWN310" s="11" t="s">
        <v>76</v>
      </c>
      <c r="NWO310" s="11" t="s">
        <v>76</v>
      </c>
      <c r="NWP310" s="11" t="s">
        <v>76</v>
      </c>
      <c r="NWQ310" s="11" t="s">
        <v>76</v>
      </c>
      <c r="NWR310" s="11" t="s">
        <v>76</v>
      </c>
      <c r="NWS310" s="11" t="s">
        <v>76</v>
      </c>
      <c r="NWT310" s="11" t="s">
        <v>76</v>
      </c>
      <c r="NWU310" s="11" t="s">
        <v>76</v>
      </c>
      <c r="NWV310" s="11" t="s">
        <v>76</v>
      </c>
      <c r="NWW310" s="11" t="s">
        <v>76</v>
      </c>
      <c r="NWX310" s="11" t="s">
        <v>76</v>
      </c>
      <c r="NWY310" s="11" t="s">
        <v>76</v>
      </c>
      <c r="NWZ310" s="11" t="s">
        <v>76</v>
      </c>
      <c r="NXA310" s="11" t="s">
        <v>76</v>
      </c>
      <c r="NXB310" s="11" t="s">
        <v>76</v>
      </c>
      <c r="NXC310" s="11" t="s">
        <v>76</v>
      </c>
      <c r="NXD310" s="11" t="s">
        <v>76</v>
      </c>
      <c r="NXE310" s="11" t="s">
        <v>76</v>
      </c>
      <c r="NXF310" s="11" t="s">
        <v>76</v>
      </c>
      <c r="NXG310" s="11" t="s">
        <v>76</v>
      </c>
      <c r="NXH310" s="11" t="s">
        <v>76</v>
      </c>
      <c r="NXI310" s="11" t="s">
        <v>76</v>
      </c>
      <c r="NXJ310" s="11" t="s">
        <v>76</v>
      </c>
      <c r="NXK310" s="11" t="s">
        <v>76</v>
      </c>
      <c r="NXL310" s="11" t="s">
        <v>76</v>
      </c>
      <c r="NXM310" s="11" t="s">
        <v>76</v>
      </c>
      <c r="NXN310" s="11" t="s">
        <v>76</v>
      </c>
      <c r="NXO310" s="11" t="s">
        <v>76</v>
      </c>
      <c r="NXP310" s="11" t="s">
        <v>76</v>
      </c>
      <c r="NXQ310" s="11" t="s">
        <v>76</v>
      </c>
      <c r="NXR310" s="11" t="s">
        <v>76</v>
      </c>
      <c r="NXS310" s="11" t="s">
        <v>76</v>
      </c>
      <c r="NXT310" s="11" t="s">
        <v>76</v>
      </c>
      <c r="NXU310" s="11" t="s">
        <v>76</v>
      </c>
      <c r="NXV310" s="11" t="s">
        <v>76</v>
      </c>
      <c r="NXW310" s="11" t="s">
        <v>76</v>
      </c>
      <c r="NXX310" s="11" t="s">
        <v>76</v>
      </c>
      <c r="NXY310" s="11" t="s">
        <v>76</v>
      </c>
      <c r="NXZ310" s="11" t="s">
        <v>76</v>
      </c>
      <c r="NYA310" s="11" t="s">
        <v>76</v>
      </c>
      <c r="NYB310" s="11" t="s">
        <v>76</v>
      </c>
      <c r="NYC310" s="11" t="s">
        <v>76</v>
      </c>
      <c r="NYD310" s="11" t="s">
        <v>76</v>
      </c>
      <c r="NYE310" s="11" t="s">
        <v>76</v>
      </c>
      <c r="NYF310" s="11" t="s">
        <v>76</v>
      </c>
      <c r="NYG310" s="11" t="s">
        <v>76</v>
      </c>
      <c r="NYH310" s="11" t="s">
        <v>76</v>
      </c>
      <c r="NYI310" s="11" t="s">
        <v>76</v>
      </c>
      <c r="NYJ310" s="11" t="s">
        <v>76</v>
      </c>
      <c r="NYK310" s="11" t="s">
        <v>76</v>
      </c>
      <c r="NYL310" s="11" t="s">
        <v>76</v>
      </c>
      <c r="NYM310" s="11" t="s">
        <v>76</v>
      </c>
      <c r="NYN310" s="11" t="s">
        <v>76</v>
      </c>
      <c r="NYO310" s="11" t="s">
        <v>76</v>
      </c>
      <c r="NYP310" s="11" t="s">
        <v>76</v>
      </c>
      <c r="NYQ310" s="11" t="s">
        <v>76</v>
      </c>
      <c r="NYR310" s="11" t="s">
        <v>76</v>
      </c>
      <c r="NYS310" s="11" t="s">
        <v>76</v>
      </c>
      <c r="NYT310" s="11" t="s">
        <v>76</v>
      </c>
      <c r="NYU310" s="11" t="s">
        <v>76</v>
      </c>
      <c r="NYV310" s="11" t="s">
        <v>76</v>
      </c>
      <c r="NYW310" s="11" t="s">
        <v>76</v>
      </c>
      <c r="NYX310" s="11" t="s">
        <v>76</v>
      </c>
      <c r="NYY310" s="11" t="s">
        <v>76</v>
      </c>
      <c r="NYZ310" s="11" t="s">
        <v>76</v>
      </c>
      <c r="NZA310" s="11" t="s">
        <v>76</v>
      </c>
      <c r="NZB310" s="11" t="s">
        <v>76</v>
      </c>
      <c r="NZC310" s="11" t="s">
        <v>76</v>
      </c>
      <c r="NZD310" s="11" t="s">
        <v>76</v>
      </c>
      <c r="NZE310" s="11" t="s">
        <v>76</v>
      </c>
      <c r="NZF310" s="11" t="s">
        <v>76</v>
      </c>
      <c r="NZG310" s="11" t="s">
        <v>76</v>
      </c>
      <c r="NZH310" s="11" t="s">
        <v>76</v>
      </c>
      <c r="NZI310" s="11" t="s">
        <v>76</v>
      </c>
      <c r="NZJ310" s="11" t="s">
        <v>76</v>
      </c>
      <c r="NZK310" s="11" t="s">
        <v>76</v>
      </c>
      <c r="NZL310" s="11" t="s">
        <v>76</v>
      </c>
      <c r="NZM310" s="11" t="s">
        <v>76</v>
      </c>
      <c r="NZN310" s="11" t="s">
        <v>76</v>
      </c>
      <c r="NZO310" s="11" t="s">
        <v>76</v>
      </c>
      <c r="NZP310" s="11" t="s">
        <v>76</v>
      </c>
      <c r="NZQ310" s="11" t="s">
        <v>76</v>
      </c>
      <c r="NZR310" s="11" t="s">
        <v>76</v>
      </c>
      <c r="NZS310" s="11" t="s">
        <v>76</v>
      </c>
      <c r="NZT310" s="11" t="s">
        <v>76</v>
      </c>
      <c r="NZU310" s="11" t="s">
        <v>76</v>
      </c>
      <c r="NZV310" s="11" t="s">
        <v>76</v>
      </c>
      <c r="NZW310" s="11" t="s">
        <v>76</v>
      </c>
      <c r="NZX310" s="11" t="s">
        <v>76</v>
      </c>
      <c r="NZY310" s="11" t="s">
        <v>76</v>
      </c>
      <c r="NZZ310" s="11" t="s">
        <v>76</v>
      </c>
      <c r="OAA310" s="11" t="s">
        <v>76</v>
      </c>
      <c r="OAB310" s="11" t="s">
        <v>76</v>
      </c>
      <c r="OAC310" s="11" t="s">
        <v>76</v>
      </c>
      <c r="OAD310" s="11" t="s">
        <v>76</v>
      </c>
      <c r="OAE310" s="11" t="s">
        <v>76</v>
      </c>
      <c r="OAF310" s="11" t="s">
        <v>76</v>
      </c>
      <c r="OAG310" s="11" t="s">
        <v>76</v>
      </c>
      <c r="OAH310" s="11" t="s">
        <v>76</v>
      </c>
      <c r="OAI310" s="11" t="s">
        <v>76</v>
      </c>
      <c r="OAJ310" s="11" t="s">
        <v>76</v>
      </c>
      <c r="OAK310" s="11" t="s">
        <v>76</v>
      </c>
      <c r="OAL310" s="11" t="s">
        <v>76</v>
      </c>
      <c r="OAM310" s="11" t="s">
        <v>76</v>
      </c>
      <c r="OAN310" s="11" t="s">
        <v>76</v>
      </c>
      <c r="OAO310" s="11" t="s">
        <v>76</v>
      </c>
      <c r="OAP310" s="11" t="s">
        <v>76</v>
      </c>
      <c r="OAQ310" s="11" t="s">
        <v>76</v>
      </c>
      <c r="OAR310" s="11" t="s">
        <v>76</v>
      </c>
      <c r="OAS310" s="11" t="s">
        <v>76</v>
      </c>
      <c r="OAT310" s="11" t="s">
        <v>76</v>
      </c>
      <c r="OAU310" s="11" t="s">
        <v>76</v>
      </c>
      <c r="OAV310" s="11" t="s">
        <v>76</v>
      </c>
      <c r="OAW310" s="11" t="s">
        <v>76</v>
      </c>
      <c r="OAX310" s="11" t="s">
        <v>76</v>
      </c>
      <c r="OAY310" s="11" t="s">
        <v>76</v>
      </c>
      <c r="OAZ310" s="11" t="s">
        <v>76</v>
      </c>
      <c r="OBA310" s="11" t="s">
        <v>76</v>
      </c>
      <c r="OBB310" s="11" t="s">
        <v>76</v>
      </c>
      <c r="OBC310" s="11" t="s">
        <v>76</v>
      </c>
      <c r="OBD310" s="11" t="s">
        <v>76</v>
      </c>
      <c r="OBE310" s="11" t="s">
        <v>76</v>
      </c>
      <c r="OBF310" s="11" t="s">
        <v>76</v>
      </c>
      <c r="OBG310" s="11" t="s">
        <v>76</v>
      </c>
      <c r="OBH310" s="11" t="s">
        <v>76</v>
      </c>
      <c r="OBI310" s="11" t="s">
        <v>76</v>
      </c>
      <c r="OBJ310" s="11" t="s">
        <v>76</v>
      </c>
      <c r="OBK310" s="11" t="s">
        <v>76</v>
      </c>
      <c r="OBL310" s="11" t="s">
        <v>76</v>
      </c>
      <c r="OBM310" s="11" t="s">
        <v>76</v>
      </c>
      <c r="OBN310" s="11" t="s">
        <v>76</v>
      </c>
      <c r="OBO310" s="11" t="s">
        <v>76</v>
      </c>
      <c r="OBP310" s="11" t="s">
        <v>76</v>
      </c>
      <c r="OBQ310" s="11" t="s">
        <v>76</v>
      </c>
      <c r="OBR310" s="11" t="s">
        <v>76</v>
      </c>
      <c r="OBS310" s="11" t="s">
        <v>76</v>
      </c>
      <c r="OBT310" s="11" t="s">
        <v>76</v>
      </c>
      <c r="OBU310" s="11" t="s">
        <v>76</v>
      </c>
      <c r="OBV310" s="11" t="s">
        <v>76</v>
      </c>
      <c r="OBW310" s="11" t="s">
        <v>76</v>
      </c>
      <c r="OBX310" s="11" t="s">
        <v>76</v>
      </c>
      <c r="OBY310" s="11" t="s">
        <v>76</v>
      </c>
      <c r="OBZ310" s="11" t="s">
        <v>76</v>
      </c>
      <c r="OCA310" s="11" t="s">
        <v>76</v>
      </c>
      <c r="OCB310" s="11" t="s">
        <v>76</v>
      </c>
      <c r="OCC310" s="11" t="s">
        <v>76</v>
      </c>
      <c r="OCD310" s="11" t="s">
        <v>76</v>
      </c>
      <c r="OCE310" s="11" t="s">
        <v>76</v>
      </c>
      <c r="OCF310" s="11" t="s">
        <v>76</v>
      </c>
      <c r="OCG310" s="11" t="s">
        <v>76</v>
      </c>
      <c r="OCH310" s="11" t="s">
        <v>76</v>
      </c>
      <c r="OCI310" s="11" t="s">
        <v>76</v>
      </c>
      <c r="OCJ310" s="11" t="s">
        <v>76</v>
      </c>
      <c r="OCK310" s="11" t="s">
        <v>76</v>
      </c>
      <c r="OCL310" s="11" t="s">
        <v>76</v>
      </c>
      <c r="OCM310" s="11" t="s">
        <v>76</v>
      </c>
      <c r="OCN310" s="11" t="s">
        <v>76</v>
      </c>
      <c r="OCO310" s="11" t="s">
        <v>76</v>
      </c>
      <c r="OCP310" s="11" t="s">
        <v>76</v>
      </c>
      <c r="OCQ310" s="11" t="s">
        <v>76</v>
      </c>
      <c r="OCR310" s="11" t="s">
        <v>76</v>
      </c>
      <c r="OCS310" s="11" t="s">
        <v>76</v>
      </c>
      <c r="OCT310" s="11" t="s">
        <v>76</v>
      </c>
      <c r="OCU310" s="11" t="s">
        <v>76</v>
      </c>
      <c r="OCV310" s="11" t="s">
        <v>76</v>
      </c>
      <c r="OCW310" s="11" t="s">
        <v>76</v>
      </c>
      <c r="OCX310" s="11" t="s">
        <v>76</v>
      </c>
      <c r="OCY310" s="11" t="s">
        <v>76</v>
      </c>
      <c r="OCZ310" s="11" t="s">
        <v>76</v>
      </c>
      <c r="ODA310" s="11" t="s">
        <v>76</v>
      </c>
      <c r="ODB310" s="11" t="s">
        <v>76</v>
      </c>
      <c r="ODC310" s="11" t="s">
        <v>76</v>
      </c>
      <c r="ODD310" s="11" t="s">
        <v>76</v>
      </c>
      <c r="ODE310" s="11" t="s">
        <v>76</v>
      </c>
      <c r="ODF310" s="11" t="s">
        <v>76</v>
      </c>
      <c r="ODG310" s="11" t="s">
        <v>76</v>
      </c>
      <c r="ODH310" s="11" t="s">
        <v>76</v>
      </c>
      <c r="ODI310" s="11" t="s">
        <v>76</v>
      </c>
      <c r="ODJ310" s="11" t="s">
        <v>76</v>
      </c>
      <c r="ODK310" s="11" t="s">
        <v>76</v>
      </c>
      <c r="ODL310" s="11" t="s">
        <v>76</v>
      </c>
      <c r="ODM310" s="11" t="s">
        <v>76</v>
      </c>
      <c r="ODN310" s="11" t="s">
        <v>76</v>
      </c>
      <c r="ODO310" s="11" t="s">
        <v>76</v>
      </c>
      <c r="ODP310" s="11" t="s">
        <v>76</v>
      </c>
      <c r="ODQ310" s="11" t="s">
        <v>76</v>
      </c>
      <c r="ODR310" s="11" t="s">
        <v>76</v>
      </c>
      <c r="ODS310" s="11" t="s">
        <v>76</v>
      </c>
      <c r="ODT310" s="11" t="s">
        <v>76</v>
      </c>
      <c r="ODU310" s="11" t="s">
        <v>76</v>
      </c>
      <c r="ODV310" s="11" t="s">
        <v>76</v>
      </c>
      <c r="ODW310" s="11" t="s">
        <v>76</v>
      </c>
      <c r="ODX310" s="11" t="s">
        <v>76</v>
      </c>
      <c r="ODY310" s="11" t="s">
        <v>76</v>
      </c>
      <c r="ODZ310" s="11" t="s">
        <v>76</v>
      </c>
      <c r="OEA310" s="11" t="s">
        <v>76</v>
      </c>
      <c r="OEB310" s="11" t="s">
        <v>76</v>
      </c>
      <c r="OEC310" s="11" t="s">
        <v>76</v>
      </c>
      <c r="OED310" s="11" t="s">
        <v>76</v>
      </c>
      <c r="OEE310" s="11" t="s">
        <v>76</v>
      </c>
      <c r="OEF310" s="11" t="s">
        <v>76</v>
      </c>
      <c r="OEG310" s="11" t="s">
        <v>76</v>
      </c>
      <c r="OEH310" s="11" t="s">
        <v>76</v>
      </c>
      <c r="OEI310" s="11" t="s">
        <v>76</v>
      </c>
      <c r="OEJ310" s="11" t="s">
        <v>76</v>
      </c>
      <c r="OEK310" s="11" t="s">
        <v>76</v>
      </c>
      <c r="OEL310" s="11" t="s">
        <v>76</v>
      </c>
      <c r="OEM310" s="11" t="s">
        <v>76</v>
      </c>
      <c r="OEN310" s="11" t="s">
        <v>76</v>
      </c>
      <c r="OEO310" s="11" t="s">
        <v>76</v>
      </c>
      <c r="OEP310" s="11" t="s">
        <v>76</v>
      </c>
      <c r="OEQ310" s="11" t="s">
        <v>76</v>
      </c>
      <c r="OER310" s="11" t="s">
        <v>76</v>
      </c>
      <c r="OES310" s="11" t="s">
        <v>76</v>
      </c>
      <c r="OET310" s="11" t="s">
        <v>76</v>
      </c>
      <c r="OEU310" s="11" t="s">
        <v>76</v>
      </c>
      <c r="OEV310" s="11" t="s">
        <v>76</v>
      </c>
      <c r="OEW310" s="11" t="s">
        <v>76</v>
      </c>
      <c r="OEX310" s="11" t="s">
        <v>76</v>
      </c>
      <c r="OEY310" s="11" t="s">
        <v>76</v>
      </c>
      <c r="OEZ310" s="11" t="s">
        <v>76</v>
      </c>
      <c r="OFA310" s="11" t="s">
        <v>76</v>
      </c>
      <c r="OFB310" s="11" t="s">
        <v>76</v>
      </c>
      <c r="OFC310" s="11" t="s">
        <v>76</v>
      </c>
      <c r="OFD310" s="11" t="s">
        <v>76</v>
      </c>
      <c r="OFE310" s="11" t="s">
        <v>76</v>
      </c>
      <c r="OFF310" s="11" t="s">
        <v>76</v>
      </c>
      <c r="OFG310" s="11" t="s">
        <v>76</v>
      </c>
      <c r="OFH310" s="11" t="s">
        <v>76</v>
      </c>
      <c r="OFI310" s="11" t="s">
        <v>76</v>
      </c>
      <c r="OFJ310" s="11" t="s">
        <v>76</v>
      </c>
      <c r="OFK310" s="11" t="s">
        <v>76</v>
      </c>
      <c r="OFL310" s="11" t="s">
        <v>76</v>
      </c>
      <c r="OFM310" s="11" t="s">
        <v>76</v>
      </c>
      <c r="OFN310" s="11" t="s">
        <v>76</v>
      </c>
      <c r="OFO310" s="11" t="s">
        <v>76</v>
      </c>
      <c r="OFP310" s="11" t="s">
        <v>76</v>
      </c>
      <c r="OFQ310" s="11" t="s">
        <v>76</v>
      </c>
      <c r="OFR310" s="11" t="s">
        <v>76</v>
      </c>
      <c r="OFS310" s="11" t="s">
        <v>76</v>
      </c>
      <c r="OFT310" s="11" t="s">
        <v>76</v>
      </c>
      <c r="OFU310" s="11" t="s">
        <v>76</v>
      </c>
      <c r="OFV310" s="11" t="s">
        <v>76</v>
      </c>
      <c r="OFW310" s="11" t="s">
        <v>76</v>
      </c>
      <c r="OFX310" s="11" t="s">
        <v>76</v>
      </c>
      <c r="OFY310" s="11" t="s">
        <v>76</v>
      </c>
      <c r="OFZ310" s="11" t="s">
        <v>76</v>
      </c>
      <c r="OGA310" s="11" t="s">
        <v>76</v>
      </c>
      <c r="OGB310" s="11" t="s">
        <v>76</v>
      </c>
      <c r="OGC310" s="11" t="s">
        <v>76</v>
      </c>
      <c r="OGD310" s="11" t="s">
        <v>76</v>
      </c>
      <c r="OGE310" s="11" t="s">
        <v>76</v>
      </c>
      <c r="OGF310" s="11" t="s">
        <v>76</v>
      </c>
      <c r="OGG310" s="11" t="s">
        <v>76</v>
      </c>
      <c r="OGH310" s="11" t="s">
        <v>76</v>
      </c>
      <c r="OGI310" s="11" t="s">
        <v>76</v>
      </c>
      <c r="OGJ310" s="11" t="s">
        <v>76</v>
      </c>
      <c r="OGK310" s="11" t="s">
        <v>76</v>
      </c>
      <c r="OGL310" s="11" t="s">
        <v>76</v>
      </c>
      <c r="OGM310" s="11" t="s">
        <v>76</v>
      </c>
      <c r="OGN310" s="11" t="s">
        <v>76</v>
      </c>
      <c r="OGO310" s="11" t="s">
        <v>76</v>
      </c>
      <c r="OGP310" s="11" t="s">
        <v>76</v>
      </c>
      <c r="OGQ310" s="11" t="s">
        <v>76</v>
      </c>
      <c r="OGR310" s="11" t="s">
        <v>76</v>
      </c>
      <c r="OGS310" s="11" t="s">
        <v>76</v>
      </c>
      <c r="OGT310" s="11" t="s">
        <v>76</v>
      </c>
      <c r="OGU310" s="11" t="s">
        <v>76</v>
      </c>
      <c r="OGV310" s="11" t="s">
        <v>76</v>
      </c>
      <c r="OGW310" s="11" t="s">
        <v>76</v>
      </c>
      <c r="OGX310" s="11" t="s">
        <v>76</v>
      </c>
      <c r="OGY310" s="11" t="s">
        <v>76</v>
      </c>
      <c r="OGZ310" s="11" t="s">
        <v>76</v>
      </c>
      <c r="OHA310" s="11" t="s">
        <v>76</v>
      </c>
      <c r="OHB310" s="11" t="s">
        <v>76</v>
      </c>
      <c r="OHC310" s="11" t="s">
        <v>76</v>
      </c>
      <c r="OHD310" s="11" t="s">
        <v>76</v>
      </c>
      <c r="OHE310" s="11" t="s">
        <v>76</v>
      </c>
      <c r="OHF310" s="11" t="s">
        <v>76</v>
      </c>
      <c r="OHG310" s="11" t="s">
        <v>76</v>
      </c>
      <c r="OHH310" s="11" t="s">
        <v>76</v>
      </c>
      <c r="OHI310" s="11" t="s">
        <v>76</v>
      </c>
      <c r="OHJ310" s="11" t="s">
        <v>76</v>
      </c>
      <c r="OHK310" s="11" t="s">
        <v>76</v>
      </c>
      <c r="OHL310" s="11" t="s">
        <v>76</v>
      </c>
      <c r="OHM310" s="11" t="s">
        <v>76</v>
      </c>
      <c r="OHN310" s="11" t="s">
        <v>76</v>
      </c>
      <c r="OHO310" s="11" t="s">
        <v>76</v>
      </c>
      <c r="OHP310" s="11" t="s">
        <v>76</v>
      </c>
      <c r="OHQ310" s="11" t="s">
        <v>76</v>
      </c>
      <c r="OHR310" s="11" t="s">
        <v>76</v>
      </c>
      <c r="OHS310" s="11" t="s">
        <v>76</v>
      </c>
      <c r="OHT310" s="11" t="s">
        <v>76</v>
      </c>
      <c r="OHU310" s="11" t="s">
        <v>76</v>
      </c>
      <c r="OHV310" s="11" t="s">
        <v>76</v>
      </c>
      <c r="OHW310" s="11" t="s">
        <v>76</v>
      </c>
      <c r="OHX310" s="11" t="s">
        <v>76</v>
      </c>
      <c r="OHY310" s="11" t="s">
        <v>76</v>
      </c>
      <c r="OHZ310" s="11" t="s">
        <v>76</v>
      </c>
      <c r="OIA310" s="11" t="s">
        <v>76</v>
      </c>
      <c r="OIB310" s="11" t="s">
        <v>76</v>
      </c>
      <c r="OIC310" s="11" t="s">
        <v>76</v>
      </c>
      <c r="OID310" s="11" t="s">
        <v>76</v>
      </c>
      <c r="OIE310" s="11" t="s">
        <v>76</v>
      </c>
      <c r="OIF310" s="11" t="s">
        <v>76</v>
      </c>
      <c r="OIG310" s="11" t="s">
        <v>76</v>
      </c>
      <c r="OIH310" s="11" t="s">
        <v>76</v>
      </c>
      <c r="OII310" s="11" t="s">
        <v>76</v>
      </c>
      <c r="OIJ310" s="11" t="s">
        <v>76</v>
      </c>
      <c r="OIK310" s="11" t="s">
        <v>76</v>
      </c>
      <c r="OIL310" s="11" t="s">
        <v>76</v>
      </c>
      <c r="OIM310" s="11" t="s">
        <v>76</v>
      </c>
      <c r="OIN310" s="11" t="s">
        <v>76</v>
      </c>
      <c r="OIO310" s="11" t="s">
        <v>76</v>
      </c>
      <c r="OIP310" s="11" t="s">
        <v>76</v>
      </c>
      <c r="OIQ310" s="11" t="s">
        <v>76</v>
      </c>
      <c r="OIR310" s="11" t="s">
        <v>76</v>
      </c>
      <c r="OIS310" s="11" t="s">
        <v>76</v>
      </c>
      <c r="OIT310" s="11" t="s">
        <v>76</v>
      </c>
      <c r="OIU310" s="11" t="s">
        <v>76</v>
      </c>
      <c r="OIV310" s="11" t="s">
        <v>76</v>
      </c>
      <c r="OIW310" s="11" t="s">
        <v>76</v>
      </c>
      <c r="OIX310" s="11" t="s">
        <v>76</v>
      </c>
      <c r="OIY310" s="11" t="s">
        <v>76</v>
      </c>
      <c r="OIZ310" s="11" t="s">
        <v>76</v>
      </c>
      <c r="OJA310" s="11" t="s">
        <v>76</v>
      </c>
      <c r="OJB310" s="11" t="s">
        <v>76</v>
      </c>
      <c r="OJC310" s="11" t="s">
        <v>76</v>
      </c>
      <c r="OJD310" s="11" t="s">
        <v>76</v>
      </c>
      <c r="OJE310" s="11" t="s">
        <v>76</v>
      </c>
      <c r="OJF310" s="11" t="s">
        <v>76</v>
      </c>
      <c r="OJG310" s="11" t="s">
        <v>76</v>
      </c>
      <c r="OJH310" s="11" t="s">
        <v>76</v>
      </c>
      <c r="OJI310" s="11" t="s">
        <v>76</v>
      </c>
      <c r="OJJ310" s="11" t="s">
        <v>76</v>
      </c>
      <c r="OJK310" s="11" t="s">
        <v>76</v>
      </c>
      <c r="OJL310" s="11" t="s">
        <v>76</v>
      </c>
      <c r="OJM310" s="11" t="s">
        <v>76</v>
      </c>
      <c r="OJN310" s="11" t="s">
        <v>76</v>
      </c>
      <c r="OJO310" s="11" t="s">
        <v>76</v>
      </c>
      <c r="OJP310" s="11" t="s">
        <v>76</v>
      </c>
      <c r="OJQ310" s="11" t="s">
        <v>76</v>
      </c>
      <c r="OJR310" s="11" t="s">
        <v>76</v>
      </c>
      <c r="OJS310" s="11" t="s">
        <v>76</v>
      </c>
      <c r="OJT310" s="11" t="s">
        <v>76</v>
      </c>
      <c r="OJU310" s="11" t="s">
        <v>76</v>
      </c>
      <c r="OJV310" s="11" t="s">
        <v>76</v>
      </c>
      <c r="OJW310" s="11" t="s">
        <v>76</v>
      </c>
      <c r="OJX310" s="11" t="s">
        <v>76</v>
      </c>
      <c r="OJY310" s="11" t="s">
        <v>76</v>
      </c>
      <c r="OJZ310" s="11" t="s">
        <v>76</v>
      </c>
      <c r="OKA310" s="11" t="s">
        <v>76</v>
      </c>
      <c r="OKB310" s="11" t="s">
        <v>76</v>
      </c>
      <c r="OKC310" s="11" t="s">
        <v>76</v>
      </c>
      <c r="OKD310" s="11" t="s">
        <v>76</v>
      </c>
      <c r="OKE310" s="11" t="s">
        <v>76</v>
      </c>
      <c r="OKF310" s="11" t="s">
        <v>76</v>
      </c>
      <c r="OKG310" s="11" t="s">
        <v>76</v>
      </c>
      <c r="OKH310" s="11" t="s">
        <v>76</v>
      </c>
      <c r="OKI310" s="11" t="s">
        <v>76</v>
      </c>
      <c r="OKJ310" s="11" t="s">
        <v>76</v>
      </c>
      <c r="OKK310" s="11" t="s">
        <v>76</v>
      </c>
      <c r="OKL310" s="11" t="s">
        <v>76</v>
      </c>
      <c r="OKM310" s="11" t="s">
        <v>76</v>
      </c>
      <c r="OKN310" s="11" t="s">
        <v>76</v>
      </c>
      <c r="OKO310" s="11" t="s">
        <v>76</v>
      </c>
      <c r="OKP310" s="11" t="s">
        <v>76</v>
      </c>
      <c r="OKQ310" s="11" t="s">
        <v>76</v>
      </c>
      <c r="OKR310" s="11" t="s">
        <v>76</v>
      </c>
      <c r="OKS310" s="11" t="s">
        <v>76</v>
      </c>
      <c r="OKT310" s="11" t="s">
        <v>76</v>
      </c>
      <c r="OKU310" s="11" t="s">
        <v>76</v>
      </c>
      <c r="OKV310" s="11" t="s">
        <v>76</v>
      </c>
      <c r="OKW310" s="11" t="s">
        <v>76</v>
      </c>
      <c r="OKX310" s="11" t="s">
        <v>76</v>
      </c>
      <c r="OKY310" s="11" t="s">
        <v>76</v>
      </c>
      <c r="OKZ310" s="11" t="s">
        <v>76</v>
      </c>
      <c r="OLA310" s="11" t="s">
        <v>76</v>
      </c>
      <c r="OLB310" s="11" t="s">
        <v>76</v>
      </c>
      <c r="OLC310" s="11" t="s">
        <v>76</v>
      </c>
      <c r="OLD310" s="11" t="s">
        <v>76</v>
      </c>
      <c r="OLE310" s="11" t="s">
        <v>76</v>
      </c>
      <c r="OLF310" s="11" t="s">
        <v>76</v>
      </c>
      <c r="OLG310" s="11" t="s">
        <v>76</v>
      </c>
      <c r="OLH310" s="11" t="s">
        <v>76</v>
      </c>
      <c r="OLI310" s="11" t="s">
        <v>76</v>
      </c>
      <c r="OLJ310" s="11" t="s">
        <v>76</v>
      </c>
      <c r="OLK310" s="11" t="s">
        <v>76</v>
      </c>
      <c r="OLL310" s="11" t="s">
        <v>76</v>
      </c>
      <c r="OLM310" s="11" t="s">
        <v>76</v>
      </c>
      <c r="OLN310" s="11" t="s">
        <v>76</v>
      </c>
      <c r="OLO310" s="11" t="s">
        <v>76</v>
      </c>
      <c r="OLP310" s="11" t="s">
        <v>76</v>
      </c>
      <c r="OLQ310" s="11" t="s">
        <v>76</v>
      </c>
      <c r="OLR310" s="11" t="s">
        <v>76</v>
      </c>
      <c r="OLS310" s="11" t="s">
        <v>76</v>
      </c>
      <c r="OLT310" s="11" t="s">
        <v>76</v>
      </c>
      <c r="OLU310" s="11" t="s">
        <v>76</v>
      </c>
      <c r="OLV310" s="11" t="s">
        <v>76</v>
      </c>
      <c r="OLW310" s="11" t="s">
        <v>76</v>
      </c>
      <c r="OLX310" s="11" t="s">
        <v>76</v>
      </c>
      <c r="OLY310" s="11" t="s">
        <v>76</v>
      </c>
      <c r="OLZ310" s="11" t="s">
        <v>76</v>
      </c>
      <c r="OMA310" s="11" t="s">
        <v>76</v>
      </c>
      <c r="OMB310" s="11" t="s">
        <v>76</v>
      </c>
      <c r="OMC310" s="11" t="s">
        <v>76</v>
      </c>
      <c r="OMD310" s="11" t="s">
        <v>76</v>
      </c>
      <c r="OME310" s="11" t="s">
        <v>76</v>
      </c>
      <c r="OMF310" s="11" t="s">
        <v>76</v>
      </c>
      <c r="OMG310" s="11" t="s">
        <v>76</v>
      </c>
      <c r="OMH310" s="11" t="s">
        <v>76</v>
      </c>
      <c r="OMI310" s="11" t="s">
        <v>76</v>
      </c>
      <c r="OMJ310" s="11" t="s">
        <v>76</v>
      </c>
      <c r="OMK310" s="11" t="s">
        <v>76</v>
      </c>
      <c r="OML310" s="11" t="s">
        <v>76</v>
      </c>
      <c r="OMM310" s="11" t="s">
        <v>76</v>
      </c>
      <c r="OMN310" s="11" t="s">
        <v>76</v>
      </c>
      <c r="OMO310" s="11" t="s">
        <v>76</v>
      </c>
      <c r="OMP310" s="11" t="s">
        <v>76</v>
      </c>
      <c r="OMQ310" s="11" t="s">
        <v>76</v>
      </c>
      <c r="OMR310" s="11" t="s">
        <v>76</v>
      </c>
      <c r="OMS310" s="11" t="s">
        <v>76</v>
      </c>
      <c r="OMT310" s="11" t="s">
        <v>76</v>
      </c>
      <c r="OMU310" s="11" t="s">
        <v>76</v>
      </c>
      <c r="OMV310" s="11" t="s">
        <v>76</v>
      </c>
      <c r="OMW310" s="11" t="s">
        <v>76</v>
      </c>
      <c r="OMX310" s="11" t="s">
        <v>76</v>
      </c>
      <c r="OMY310" s="11" t="s">
        <v>76</v>
      </c>
      <c r="OMZ310" s="11" t="s">
        <v>76</v>
      </c>
      <c r="ONA310" s="11" t="s">
        <v>76</v>
      </c>
      <c r="ONB310" s="11" t="s">
        <v>76</v>
      </c>
      <c r="ONC310" s="11" t="s">
        <v>76</v>
      </c>
      <c r="OND310" s="11" t="s">
        <v>76</v>
      </c>
      <c r="ONE310" s="11" t="s">
        <v>76</v>
      </c>
      <c r="ONF310" s="11" t="s">
        <v>76</v>
      </c>
      <c r="ONG310" s="11" t="s">
        <v>76</v>
      </c>
      <c r="ONH310" s="11" t="s">
        <v>76</v>
      </c>
      <c r="ONI310" s="11" t="s">
        <v>76</v>
      </c>
      <c r="ONJ310" s="11" t="s">
        <v>76</v>
      </c>
      <c r="ONK310" s="11" t="s">
        <v>76</v>
      </c>
      <c r="ONL310" s="11" t="s">
        <v>76</v>
      </c>
      <c r="ONM310" s="11" t="s">
        <v>76</v>
      </c>
      <c r="ONN310" s="11" t="s">
        <v>76</v>
      </c>
      <c r="ONO310" s="11" t="s">
        <v>76</v>
      </c>
      <c r="ONP310" s="11" t="s">
        <v>76</v>
      </c>
      <c r="ONQ310" s="11" t="s">
        <v>76</v>
      </c>
      <c r="ONR310" s="11" t="s">
        <v>76</v>
      </c>
      <c r="ONS310" s="11" t="s">
        <v>76</v>
      </c>
      <c r="ONT310" s="11" t="s">
        <v>76</v>
      </c>
      <c r="ONU310" s="11" t="s">
        <v>76</v>
      </c>
      <c r="ONV310" s="11" t="s">
        <v>76</v>
      </c>
      <c r="ONW310" s="11" t="s">
        <v>76</v>
      </c>
      <c r="ONX310" s="11" t="s">
        <v>76</v>
      </c>
      <c r="ONY310" s="11" t="s">
        <v>76</v>
      </c>
      <c r="ONZ310" s="11" t="s">
        <v>76</v>
      </c>
      <c r="OOA310" s="11" t="s">
        <v>76</v>
      </c>
      <c r="OOB310" s="11" t="s">
        <v>76</v>
      </c>
      <c r="OOC310" s="11" t="s">
        <v>76</v>
      </c>
      <c r="OOD310" s="11" t="s">
        <v>76</v>
      </c>
      <c r="OOE310" s="11" t="s">
        <v>76</v>
      </c>
      <c r="OOF310" s="11" t="s">
        <v>76</v>
      </c>
      <c r="OOG310" s="11" t="s">
        <v>76</v>
      </c>
      <c r="OOH310" s="11" t="s">
        <v>76</v>
      </c>
      <c r="OOI310" s="11" t="s">
        <v>76</v>
      </c>
      <c r="OOJ310" s="11" t="s">
        <v>76</v>
      </c>
      <c r="OOK310" s="11" t="s">
        <v>76</v>
      </c>
      <c r="OOL310" s="11" t="s">
        <v>76</v>
      </c>
      <c r="OOM310" s="11" t="s">
        <v>76</v>
      </c>
      <c r="OON310" s="11" t="s">
        <v>76</v>
      </c>
      <c r="OOO310" s="11" t="s">
        <v>76</v>
      </c>
      <c r="OOP310" s="11" t="s">
        <v>76</v>
      </c>
      <c r="OOQ310" s="11" t="s">
        <v>76</v>
      </c>
      <c r="OOR310" s="11" t="s">
        <v>76</v>
      </c>
      <c r="OOS310" s="11" t="s">
        <v>76</v>
      </c>
      <c r="OOT310" s="11" t="s">
        <v>76</v>
      </c>
      <c r="OOU310" s="11" t="s">
        <v>76</v>
      </c>
      <c r="OOV310" s="11" t="s">
        <v>76</v>
      </c>
      <c r="OOW310" s="11" t="s">
        <v>76</v>
      </c>
      <c r="OOX310" s="11" t="s">
        <v>76</v>
      </c>
      <c r="OOY310" s="11" t="s">
        <v>76</v>
      </c>
      <c r="OOZ310" s="11" t="s">
        <v>76</v>
      </c>
      <c r="OPA310" s="11" t="s">
        <v>76</v>
      </c>
      <c r="OPB310" s="11" t="s">
        <v>76</v>
      </c>
      <c r="OPC310" s="11" t="s">
        <v>76</v>
      </c>
      <c r="OPD310" s="11" t="s">
        <v>76</v>
      </c>
      <c r="OPE310" s="11" t="s">
        <v>76</v>
      </c>
      <c r="OPF310" s="11" t="s">
        <v>76</v>
      </c>
      <c r="OPG310" s="11" t="s">
        <v>76</v>
      </c>
      <c r="OPH310" s="11" t="s">
        <v>76</v>
      </c>
      <c r="OPI310" s="11" t="s">
        <v>76</v>
      </c>
      <c r="OPJ310" s="11" t="s">
        <v>76</v>
      </c>
      <c r="OPK310" s="11" t="s">
        <v>76</v>
      </c>
      <c r="OPL310" s="11" t="s">
        <v>76</v>
      </c>
      <c r="OPM310" s="11" t="s">
        <v>76</v>
      </c>
      <c r="OPN310" s="11" t="s">
        <v>76</v>
      </c>
      <c r="OPO310" s="11" t="s">
        <v>76</v>
      </c>
      <c r="OPP310" s="11" t="s">
        <v>76</v>
      </c>
      <c r="OPQ310" s="11" t="s">
        <v>76</v>
      </c>
      <c r="OPR310" s="11" t="s">
        <v>76</v>
      </c>
      <c r="OPS310" s="11" t="s">
        <v>76</v>
      </c>
      <c r="OPT310" s="11" t="s">
        <v>76</v>
      </c>
      <c r="OPU310" s="11" t="s">
        <v>76</v>
      </c>
      <c r="OPV310" s="11" t="s">
        <v>76</v>
      </c>
      <c r="OPW310" s="11" t="s">
        <v>76</v>
      </c>
      <c r="OPX310" s="11" t="s">
        <v>76</v>
      </c>
      <c r="OPY310" s="11" t="s">
        <v>76</v>
      </c>
      <c r="OPZ310" s="11" t="s">
        <v>76</v>
      </c>
      <c r="OQA310" s="11" t="s">
        <v>76</v>
      </c>
      <c r="OQB310" s="11" t="s">
        <v>76</v>
      </c>
      <c r="OQC310" s="11" t="s">
        <v>76</v>
      </c>
      <c r="OQD310" s="11" t="s">
        <v>76</v>
      </c>
      <c r="OQE310" s="11" t="s">
        <v>76</v>
      </c>
      <c r="OQF310" s="11" t="s">
        <v>76</v>
      </c>
      <c r="OQG310" s="11" t="s">
        <v>76</v>
      </c>
      <c r="OQH310" s="11" t="s">
        <v>76</v>
      </c>
      <c r="OQI310" s="11" t="s">
        <v>76</v>
      </c>
      <c r="OQJ310" s="11" t="s">
        <v>76</v>
      </c>
      <c r="OQK310" s="11" t="s">
        <v>76</v>
      </c>
      <c r="OQL310" s="11" t="s">
        <v>76</v>
      </c>
      <c r="OQM310" s="11" t="s">
        <v>76</v>
      </c>
      <c r="OQN310" s="11" t="s">
        <v>76</v>
      </c>
      <c r="OQO310" s="11" t="s">
        <v>76</v>
      </c>
      <c r="OQP310" s="11" t="s">
        <v>76</v>
      </c>
      <c r="OQQ310" s="11" t="s">
        <v>76</v>
      </c>
      <c r="OQR310" s="11" t="s">
        <v>76</v>
      </c>
      <c r="OQS310" s="11" t="s">
        <v>76</v>
      </c>
      <c r="OQT310" s="11" t="s">
        <v>76</v>
      </c>
      <c r="OQU310" s="11" t="s">
        <v>76</v>
      </c>
      <c r="OQV310" s="11" t="s">
        <v>76</v>
      </c>
      <c r="OQW310" s="11" t="s">
        <v>76</v>
      </c>
      <c r="OQX310" s="11" t="s">
        <v>76</v>
      </c>
      <c r="OQY310" s="11" t="s">
        <v>76</v>
      </c>
      <c r="OQZ310" s="11" t="s">
        <v>76</v>
      </c>
      <c r="ORA310" s="11" t="s">
        <v>76</v>
      </c>
      <c r="ORB310" s="11" t="s">
        <v>76</v>
      </c>
      <c r="ORC310" s="11" t="s">
        <v>76</v>
      </c>
      <c r="ORD310" s="11" t="s">
        <v>76</v>
      </c>
      <c r="ORE310" s="11" t="s">
        <v>76</v>
      </c>
      <c r="ORF310" s="11" t="s">
        <v>76</v>
      </c>
      <c r="ORG310" s="11" t="s">
        <v>76</v>
      </c>
      <c r="ORH310" s="11" t="s">
        <v>76</v>
      </c>
      <c r="ORI310" s="11" t="s">
        <v>76</v>
      </c>
      <c r="ORJ310" s="11" t="s">
        <v>76</v>
      </c>
      <c r="ORK310" s="11" t="s">
        <v>76</v>
      </c>
      <c r="ORL310" s="11" t="s">
        <v>76</v>
      </c>
      <c r="ORM310" s="11" t="s">
        <v>76</v>
      </c>
      <c r="ORN310" s="11" t="s">
        <v>76</v>
      </c>
      <c r="ORO310" s="11" t="s">
        <v>76</v>
      </c>
      <c r="ORP310" s="11" t="s">
        <v>76</v>
      </c>
      <c r="ORQ310" s="11" t="s">
        <v>76</v>
      </c>
      <c r="ORR310" s="11" t="s">
        <v>76</v>
      </c>
      <c r="ORS310" s="11" t="s">
        <v>76</v>
      </c>
      <c r="ORT310" s="11" t="s">
        <v>76</v>
      </c>
      <c r="ORU310" s="11" t="s">
        <v>76</v>
      </c>
      <c r="ORV310" s="11" t="s">
        <v>76</v>
      </c>
      <c r="ORW310" s="11" t="s">
        <v>76</v>
      </c>
      <c r="ORX310" s="11" t="s">
        <v>76</v>
      </c>
      <c r="ORY310" s="11" t="s">
        <v>76</v>
      </c>
      <c r="ORZ310" s="11" t="s">
        <v>76</v>
      </c>
      <c r="OSA310" s="11" t="s">
        <v>76</v>
      </c>
      <c r="OSB310" s="11" t="s">
        <v>76</v>
      </c>
      <c r="OSC310" s="11" t="s">
        <v>76</v>
      </c>
      <c r="OSD310" s="11" t="s">
        <v>76</v>
      </c>
      <c r="OSE310" s="11" t="s">
        <v>76</v>
      </c>
      <c r="OSF310" s="11" t="s">
        <v>76</v>
      </c>
      <c r="OSG310" s="11" t="s">
        <v>76</v>
      </c>
      <c r="OSH310" s="11" t="s">
        <v>76</v>
      </c>
      <c r="OSI310" s="11" t="s">
        <v>76</v>
      </c>
      <c r="OSJ310" s="11" t="s">
        <v>76</v>
      </c>
      <c r="OSK310" s="11" t="s">
        <v>76</v>
      </c>
      <c r="OSL310" s="11" t="s">
        <v>76</v>
      </c>
      <c r="OSM310" s="11" t="s">
        <v>76</v>
      </c>
      <c r="OSN310" s="11" t="s">
        <v>76</v>
      </c>
      <c r="OSO310" s="11" t="s">
        <v>76</v>
      </c>
      <c r="OSP310" s="11" t="s">
        <v>76</v>
      </c>
      <c r="OSQ310" s="11" t="s">
        <v>76</v>
      </c>
      <c r="OSR310" s="11" t="s">
        <v>76</v>
      </c>
      <c r="OSS310" s="11" t="s">
        <v>76</v>
      </c>
      <c r="OST310" s="11" t="s">
        <v>76</v>
      </c>
      <c r="OSU310" s="11" t="s">
        <v>76</v>
      </c>
      <c r="OSV310" s="11" t="s">
        <v>76</v>
      </c>
      <c r="OSW310" s="11" t="s">
        <v>76</v>
      </c>
      <c r="OSX310" s="11" t="s">
        <v>76</v>
      </c>
      <c r="OSY310" s="11" t="s">
        <v>76</v>
      </c>
      <c r="OSZ310" s="11" t="s">
        <v>76</v>
      </c>
      <c r="OTA310" s="11" t="s">
        <v>76</v>
      </c>
      <c r="OTB310" s="11" t="s">
        <v>76</v>
      </c>
      <c r="OTC310" s="11" t="s">
        <v>76</v>
      </c>
      <c r="OTD310" s="11" t="s">
        <v>76</v>
      </c>
      <c r="OTE310" s="11" t="s">
        <v>76</v>
      </c>
      <c r="OTF310" s="11" t="s">
        <v>76</v>
      </c>
      <c r="OTG310" s="11" t="s">
        <v>76</v>
      </c>
      <c r="OTH310" s="11" t="s">
        <v>76</v>
      </c>
      <c r="OTI310" s="11" t="s">
        <v>76</v>
      </c>
      <c r="OTJ310" s="11" t="s">
        <v>76</v>
      </c>
      <c r="OTK310" s="11" t="s">
        <v>76</v>
      </c>
      <c r="OTL310" s="11" t="s">
        <v>76</v>
      </c>
      <c r="OTM310" s="11" t="s">
        <v>76</v>
      </c>
      <c r="OTN310" s="11" t="s">
        <v>76</v>
      </c>
      <c r="OTO310" s="11" t="s">
        <v>76</v>
      </c>
      <c r="OTP310" s="11" t="s">
        <v>76</v>
      </c>
      <c r="OTQ310" s="11" t="s">
        <v>76</v>
      </c>
      <c r="OTR310" s="11" t="s">
        <v>76</v>
      </c>
      <c r="OTS310" s="11" t="s">
        <v>76</v>
      </c>
      <c r="OTT310" s="11" t="s">
        <v>76</v>
      </c>
      <c r="OTU310" s="11" t="s">
        <v>76</v>
      </c>
      <c r="OTV310" s="11" t="s">
        <v>76</v>
      </c>
      <c r="OTW310" s="11" t="s">
        <v>76</v>
      </c>
      <c r="OTX310" s="11" t="s">
        <v>76</v>
      </c>
      <c r="OTY310" s="11" t="s">
        <v>76</v>
      </c>
      <c r="OTZ310" s="11" t="s">
        <v>76</v>
      </c>
      <c r="OUA310" s="11" t="s">
        <v>76</v>
      </c>
      <c r="OUB310" s="11" t="s">
        <v>76</v>
      </c>
      <c r="OUC310" s="11" t="s">
        <v>76</v>
      </c>
      <c r="OUD310" s="11" t="s">
        <v>76</v>
      </c>
      <c r="OUE310" s="11" t="s">
        <v>76</v>
      </c>
      <c r="OUF310" s="11" t="s">
        <v>76</v>
      </c>
      <c r="OUG310" s="11" t="s">
        <v>76</v>
      </c>
      <c r="OUH310" s="11" t="s">
        <v>76</v>
      </c>
      <c r="OUI310" s="11" t="s">
        <v>76</v>
      </c>
      <c r="OUJ310" s="11" t="s">
        <v>76</v>
      </c>
      <c r="OUK310" s="11" t="s">
        <v>76</v>
      </c>
      <c r="OUL310" s="11" t="s">
        <v>76</v>
      </c>
      <c r="OUM310" s="11" t="s">
        <v>76</v>
      </c>
      <c r="OUN310" s="11" t="s">
        <v>76</v>
      </c>
      <c r="OUO310" s="11" t="s">
        <v>76</v>
      </c>
      <c r="OUP310" s="11" t="s">
        <v>76</v>
      </c>
      <c r="OUQ310" s="11" t="s">
        <v>76</v>
      </c>
      <c r="OUR310" s="11" t="s">
        <v>76</v>
      </c>
      <c r="OUS310" s="11" t="s">
        <v>76</v>
      </c>
      <c r="OUT310" s="11" t="s">
        <v>76</v>
      </c>
      <c r="OUU310" s="11" t="s">
        <v>76</v>
      </c>
      <c r="OUV310" s="11" t="s">
        <v>76</v>
      </c>
      <c r="OUW310" s="11" t="s">
        <v>76</v>
      </c>
      <c r="OUX310" s="11" t="s">
        <v>76</v>
      </c>
      <c r="OUY310" s="11" t="s">
        <v>76</v>
      </c>
      <c r="OUZ310" s="11" t="s">
        <v>76</v>
      </c>
      <c r="OVA310" s="11" t="s">
        <v>76</v>
      </c>
      <c r="OVB310" s="11" t="s">
        <v>76</v>
      </c>
      <c r="OVC310" s="11" t="s">
        <v>76</v>
      </c>
      <c r="OVD310" s="11" t="s">
        <v>76</v>
      </c>
      <c r="OVE310" s="11" t="s">
        <v>76</v>
      </c>
      <c r="OVF310" s="11" t="s">
        <v>76</v>
      </c>
      <c r="OVG310" s="11" t="s">
        <v>76</v>
      </c>
      <c r="OVH310" s="11" t="s">
        <v>76</v>
      </c>
      <c r="OVI310" s="11" t="s">
        <v>76</v>
      </c>
      <c r="OVJ310" s="11" t="s">
        <v>76</v>
      </c>
      <c r="OVK310" s="11" t="s">
        <v>76</v>
      </c>
      <c r="OVL310" s="11" t="s">
        <v>76</v>
      </c>
      <c r="OVM310" s="11" t="s">
        <v>76</v>
      </c>
      <c r="OVN310" s="11" t="s">
        <v>76</v>
      </c>
      <c r="OVO310" s="11" t="s">
        <v>76</v>
      </c>
      <c r="OVP310" s="11" t="s">
        <v>76</v>
      </c>
      <c r="OVQ310" s="11" t="s">
        <v>76</v>
      </c>
      <c r="OVR310" s="11" t="s">
        <v>76</v>
      </c>
      <c r="OVS310" s="11" t="s">
        <v>76</v>
      </c>
      <c r="OVT310" s="11" t="s">
        <v>76</v>
      </c>
      <c r="OVU310" s="11" t="s">
        <v>76</v>
      </c>
      <c r="OVV310" s="11" t="s">
        <v>76</v>
      </c>
      <c r="OVW310" s="11" t="s">
        <v>76</v>
      </c>
      <c r="OVX310" s="11" t="s">
        <v>76</v>
      </c>
      <c r="OVY310" s="11" t="s">
        <v>76</v>
      </c>
      <c r="OVZ310" s="11" t="s">
        <v>76</v>
      </c>
      <c r="OWA310" s="11" t="s">
        <v>76</v>
      </c>
      <c r="OWB310" s="11" t="s">
        <v>76</v>
      </c>
      <c r="OWC310" s="11" t="s">
        <v>76</v>
      </c>
      <c r="OWD310" s="11" t="s">
        <v>76</v>
      </c>
      <c r="OWE310" s="11" t="s">
        <v>76</v>
      </c>
      <c r="OWF310" s="11" t="s">
        <v>76</v>
      </c>
      <c r="OWG310" s="11" t="s">
        <v>76</v>
      </c>
      <c r="OWH310" s="11" t="s">
        <v>76</v>
      </c>
      <c r="OWI310" s="11" t="s">
        <v>76</v>
      </c>
      <c r="OWJ310" s="11" t="s">
        <v>76</v>
      </c>
      <c r="OWK310" s="11" t="s">
        <v>76</v>
      </c>
      <c r="OWL310" s="11" t="s">
        <v>76</v>
      </c>
      <c r="OWM310" s="11" t="s">
        <v>76</v>
      </c>
      <c r="OWN310" s="11" t="s">
        <v>76</v>
      </c>
      <c r="OWO310" s="11" t="s">
        <v>76</v>
      </c>
      <c r="OWP310" s="11" t="s">
        <v>76</v>
      </c>
      <c r="OWQ310" s="11" t="s">
        <v>76</v>
      </c>
      <c r="OWR310" s="11" t="s">
        <v>76</v>
      </c>
      <c r="OWS310" s="11" t="s">
        <v>76</v>
      </c>
      <c r="OWT310" s="11" t="s">
        <v>76</v>
      </c>
      <c r="OWU310" s="11" t="s">
        <v>76</v>
      </c>
      <c r="OWV310" s="11" t="s">
        <v>76</v>
      </c>
      <c r="OWW310" s="11" t="s">
        <v>76</v>
      </c>
      <c r="OWX310" s="11" t="s">
        <v>76</v>
      </c>
      <c r="OWY310" s="11" t="s">
        <v>76</v>
      </c>
      <c r="OWZ310" s="11" t="s">
        <v>76</v>
      </c>
      <c r="OXA310" s="11" t="s">
        <v>76</v>
      </c>
      <c r="OXB310" s="11" t="s">
        <v>76</v>
      </c>
      <c r="OXC310" s="11" t="s">
        <v>76</v>
      </c>
      <c r="OXD310" s="11" t="s">
        <v>76</v>
      </c>
      <c r="OXE310" s="11" t="s">
        <v>76</v>
      </c>
      <c r="OXF310" s="11" t="s">
        <v>76</v>
      </c>
      <c r="OXG310" s="11" t="s">
        <v>76</v>
      </c>
      <c r="OXH310" s="11" t="s">
        <v>76</v>
      </c>
      <c r="OXI310" s="11" t="s">
        <v>76</v>
      </c>
      <c r="OXJ310" s="11" t="s">
        <v>76</v>
      </c>
      <c r="OXK310" s="11" t="s">
        <v>76</v>
      </c>
      <c r="OXL310" s="11" t="s">
        <v>76</v>
      </c>
      <c r="OXM310" s="11" t="s">
        <v>76</v>
      </c>
      <c r="OXN310" s="11" t="s">
        <v>76</v>
      </c>
      <c r="OXO310" s="11" t="s">
        <v>76</v>
      </c>
      <c r="OXP310" s="11" t="s">
        <v>76</v>
      </c>
      <c r="OXQ310" s="11" t="s">
        <v>76</v>
      </c>
      <c r="OXR310" s="11" t="s">
        <v>76</v>
      </c>
      <c r="OXS310" s="11" t="s">
        <v>76</v>
      </c>
      <c r="OXT310" s="11" t="s">
        <v>76</v>
      </c>
      <c r="OXU310" s="11" t="s">
        <v>76</v>
      </c>
      <c r="OXV310" s="11" t="s">
        <v>76</v>
      </c>
      <c r="OXW310" s="11" t="s">
        <v>76</v>
      </c>
      <c r="OXX310" s="11" t="s">
        <v>76</v>
      </c>
      <c r="OXY310" s="11" t="s">
        <v>76</v>
      </c>
      <c r="OXZ310" s="11" t="s">
        <v>76</v>
      </c>
      <c r="OYA310" s="11" t="s">
        <v>76</v>
      </c>
      <c r="OYB310" s="11" t="s">
        <v>76</v>
      </c>
      <c r="OYC310" s="11" t="s">
        <v>76</v>
      </c>
      <c r="OYD310" s="11" t="s">
        <v>76</v>
      </c>
      <c r="OYE310" s="11" t="s">
        <v>76</v>
      </c>
      <c r="OYF310" s="11" t="s">
        <v>76</v>
      </c>
      <c r="OYG310" s="11" t="s">
        <v>76</v>
      </c>
      <c r="OYH310" s="11" t="s">
        <v>76</v>
      </c>
      <c r="OYI310" s="11" t="s">
        <v>76</v>
      </c>
      <c r="OYJ310" s="11" t="s">
        <v>76</v>
      </c>
      <c r="OYK310" s="11" t="s">
        <v>76</v>
      </c>
      <c r="OYL310" s="11" t="s">
        <v>76</v>
      </c>
      <c r="OYM310" s="11" t="s">
        <v>76</v>
      </c>
      <c r="OYN310" s="11" t="s">
        <v>76</v>
      </c>
      <c r="OYO310" s="11" t="s">
        <v>76</v>
      </c>
      <c r="OYP310" s="11" t="s">
        <v>76</v>
      </c>
      <c r="OYQ310" s="11" t="s">
        <v>76</v>
      </c>
      <c r="OYR310" s="11" t="s">
        <v>76</v>
      </c>
      <c r="OYS310" s="11" t="s">
        <v>76</v>
      </c>
      <c r="OYT310" s="11" t="s">
        <v>76</v>
      </c>
      <c r="OYU310" s="11" t="s">
        <v>76</v>
      </c>
      <c r="OYV310" s="11" t="s">
        <v>76</v>
      </c>
      <c r="OYW310" s="11" t="s">
        <v>76</v>
      </c>
      <c r="OYX310" s="11" t="s">
        <v>76</v>
      </c>
      <c r="OYY310" s="11" t="s">
        <v>76</v>
      </c>
      <c r="OYZ310" s="11" t="s">
        <v>76</v>
      </c>
      <c r="OZA310" s="11" t="s">
        <v>76</v>
      </c>
      <c r="OZB310" s="11" t="s">
        <v>76</v>
      </c>
      <c r="OZC310" s="11" t="s">
        <v>76</v>
      </c>
      <c r="OZD310" s="11" t="s">
        <v>76</v>
      </c>
      <c r="OZE310" s="11" t="s">
        <v>76</v>
      </c>
      <c r="OZF310" s="11" t="s">
        <v>76</v>
      </c>
      <c r="OZG310" s="11" t="s">
        <v>76</v>
      </c>
      <c r="OZH310" s="11" t="s">
        <v>76</v>
      </c>
      <c r="OZI310" s="11" t="s">
        <v>76</v>
      </c>
      <c r="OZJ310" s="11" t="s">
        <v>76</v>
      </c>
      <c r="OZK310" s="11" t="s">
        <v>76</v>
      </c>
      <c r="OZL310" s="11" t="s">
        <v>76</v>
      </c>
      <c r="OZM310" s="11" t="s">
        <v>76</v>
      </c>
      <c r="OZN310" s="11" t="s">
        <v>76</v>
      </c>
      <c r="OZO310" s="11" t="s">
        <v>76</v>
      </c>
      <c r="OZP310" s="11" t="s">
        <v>76</v>
      </c>
      <c r="OZQ310" s="11" t="s">
        <v>76</v>
      </c>
      <c r="OZR310" s="11" t="s">
        <v>76</v>
      </c>
      <c r="OZS310" s="11" t="s">
        <v>76</v>
      </c>
      <c r="OZT310" s="11" t="s">
        <v>76</v>
      </c>
      <c r="OZU310" s="11" t="s">
        <v>76</v>
      </c>
      <c r="OZV310" s="11" t="s">
        <v>76</v>
      </c>
      <c r="OZW310" s="11" t="s">
        <v>76</v>
      </c>
      <c r="OZX310" s="11" t="s">
        <v>76</v>
      </c>
      <c r="OZY310" s="11" t="s">
        <v>76</v>
      </c>
      <c r="OZZ310" s="11" t="s">
        <v>76</v>
      </c>
      <c r="PAA310" s="11" t="s">
        <v>76</v>
      </c>
      <c r="PAB310" s="11" t="s">
        <v>76</v>
      </c>
      <c r="PAC310" s="11" t="s">
        <v>76</v>
      </c>
      <c r="PAD310" s="11" t="s">
        <v>76</v>
      </c>
      <c r="PAE310" s="11" t="s">
        <v>76</v>
      </c>
      <c r="PAF310" s="11" t="s">
        <v>76</v>
      </c>
      <c r="PAG310" s="11" t="s">
        <v>76</v>
      </c>
      <c r="PAH310" s="11" t="s">
        <v>76</v>
      </c>
      <c r="PAI310" s="11" t="s">
        <v>76</v>
      </c>
      <c r="PAJ310" s="11" t="s">
        <v>76</v>
      </c>
      <c r="PAK310" s="11" t="s">
        <v>76</v>
      </c>
      <c r="PAL310" s="11" t="s">
        <v>76</v>
      </c>
      <c r="PAM310" s="11" t="s">
        <v>76</v>
      </c>
      <c r="PAN310" s="11" t="s">
        <v>76</v>
      </c>
      <c r="PAO310" s="11" t="s">
        <v>76</v>
      </c>
      <c r="PAP310" s="11" t="s">
        <v>76</v>
      </c>
      <c r="PAQ310" s="11" t="s">
        <v>76</v>
      </c>
      <c r="PAR310" s="11" t="s">
        <v>76</v>
      </c>
      <c r="PAS310" s="11" t="s">
        <v>76</v>
      </c>
      <c r="PAT310" s="11" t="s">
        <v>76</v>
      </c>
      <c r="PAU310" s="11" t="s">
        <v>76</v>
      </c>
      <c r="PAV310" s="11" t="s">
        <v>76</v>
      </c>
      <c r="PAW310" s="11" t="s">
        <v>76</v>
      </c>
      <c r="PAX310" s="11" t="s">
        <v>76</v>
      </c>
      <c r="PAY310" s="11" t="s">
        <v>76</v>
      </c>
      <c r="PAZ310" s="11" t="s">
        <v>76</v>
      </c>
      <c r="PBA310" s="11" t="s">
        <v>76</v>
      </c>
      <c r="PBB310" s="11" t="s">
        <v>76</v>
      </c>
      <c r="PBC310" s="11" t="s">
        <v>76</v>
      </c>
      <c r="PBD310" s="11" t="s">
        <v>76</v>
      </c>
      <c r="PBE310" s="11" t="s">
        <v>76</v>
      </c>
      <c r="PBF310" s="11" t="s">
        <v>76</v>
      </c>
      <c r="PBG310" s="11" t="s">
        <v>76</v>
      </c>
      <c r="PBH310" s="11" t="s">
        <v>76</v>
      </c>
      <c r="PBI310" s="11" t="s">
        <v>76</v>
      </c>
      <c r="PBJ310" s="11" t="s">
        <v>76</v>
      </c>
      <c r="PBK310" s="11" t="s">
        <v>76</v>
      </c>
      <c r="PBL310" s="11" t="s">
        <v>76</v>
      </c>
      <c r="PBM310" s="11" t="s">
        <v>76</v>
      </c>
      <c r="PBN310" s="11" t="s">
        <v>76</v>
      </c>
      <c r="PBO310" s="11" t="s">
        <v>76</v>
      </c>
      <c r="PBP310" s="11" t="s">
        <v>76</v>
      </c>
      <c r="PBQ310" s="11" t="s">
        <v>76</v>
      </c>
      <c r="PBR310" s="11" t="s">
        <v>76</v>
      </c>
      <c r="PBS310" s="11" t="s">
        <v>76</v>
      </c>
      <c r="PBT310" s="11" t="s">
        <v>76</v>
      </c>
      <c r="PBU310" s="11" t="s">
        <v>76</v>
      </c>
      <c r="PBV310" s="11" t="s">
        <v>76</v>
      </c>
      <c r="PBW310" s="11" t="s">
        <v>76</v>
      </c>
      <c r="PBX310" s="11" t="s">
        <v>76</v>
      </c>
      <c r="PBY310" s="11" t="s">
        <v>76</v>
      </c>
      <c r="PBZ310" s="11" t="s">
        <v>76</v>
      </c>
      <c r="PCA310" s="11" t="s">
        <v>76</v>
      </c>
      <c r="PCB310" s="11" t="s">
        <v>76</v>
      </c>
      <c r="PCC310" s="11" t="s">
        <v>76</v>
      </c>
      <c r="PCD310" s="11" t="s">
        <v>76</v>
      </c>
      <c r="PCE310" s="11" t="s">
        <v>76</v>
      </c>
      <c r="PCF310" s="11" t="s">
        <v>76</v>
      </c>
      <c r="PCG310" s="11" t="s">
        <v>76</v>
      </c>
      <c r="PCH310" s="11" t="s">
        <v>76</v>
      </c>
      <c r="PCI310" s="11" t="s">
        <v>76</v>
      </c>
      <c r="PCJ310" s="11" t="s">
        <v>76</v>
      </c>
      <c r="PCK310" s="11" t="s">
        <v>76</v>
      </c>
      <c r="PCL310" s="11" t="s">
        <v>76</v>
      </c>
      <c r="PCM310" s="11" t="s">
        <v>76</v>
      </c>
      <c r="PCN310" s="11" t="s">
        <v>76</v>
      </c>
      <c r="PCO310" s="11" t="s">
        <v>76</v>
      </c>
      <c r="PCP310" s="11" t="s">
        <v>76</v>
      </c>
      <c r="PCQ310" s="11" t="s">
        <v>76</v>
      </c>
      <c r="PCR310" s="11" t="s">
        <v>76</v>
      </c>
      <c r="PCS310" s="11" t="s">
        <v>76</v>
      </c>
      <c r="PCT310" s="11" t="s">
        <v>76</v>
      </c>
      <c r="PCU310" s="11" t="s">
        <v>76</v>
      </c>
      <c r="PCV310" s="11" t="s">
        <v>76</v>
      </c>
      <c r="PCW310" s="11" t="s">
        <v>76</v>
      </c>
      <c r="PCX310" s="11" t="s">
        <v>76</v>
      </c>
      <c r="PCY310" s="11" t="s">
        <v>76</v>
      </c>
      <c r="PCZ310" s="11" t="s">
        <v>76</v>
      </c>
      <c r="PDA310" s="11" t="s">
        <v>76</v>
      </c>
      <c r="PDB310" s="11" t="s">
        <v>76</v>
      </c>
      <c r="PDC310" s="11" t="s">
        <v>76</v>
      </c>
      <c r="PDD310" s="11" t="s">
        <v>76</v>
      </c>
      <c r="PDE310" s="11" t="s">
        <v>76</v>
      </c>
      <c r="PDF310" s="11" t="s">
        <v>76</v>
      </c>
      <c r="PDG310" s="11" t="s">
        <v>76</v>
      </c>
      <c r="PDH310" s="11" t="s">
        <v>76</v>
      </c>
      <c r="PDI310" s="11" t="s">
        <v>76</v>
      </c>
      <c r="PDJ310" s="11" t="s">
        <v>76</v>
      </c>
      <c r="PDK310" s="11" t="s">
        <v>76</v>
      </c>
      <c r="PDL310" s="11" t="s">
        <v>76</v>
      </c>
      <c r="PDM310" s="11" t="s">
        <v>76</v>
      </c>
      <c r="PDN310" s="11" t="s">
        <v>76</v>
      </c>
      <c r="PDO310" s="11" t="s">
        <v>76</v>
      </c>
      <c r="PDP310" s="11" t="s">
        <v>76</v>
      </c>
      <c r="PDQ310" s="11" t="s">
        <v>76</v>
      </c>
      <c r="PDR310" s="11" t="s">
        <v>76</v>
      </c>
      <c r="PDS310" s="11" t="s">
        <v>76</v>
      </c>
      <c r="PDT310" s="11" t="s">
        <v>76</v>
      </c>
      <c r="PDU310" s="11" t="s">
        <v>76</v>
      </c>
      <c r="PDV310" s="11" t="s">
        <v>76</v>
      </c>
      <c r="PDW310" s="11" t="s">
        <v>76</v>
      </c>
      <c r="PDX310" s="11" t="s">
        <v>76</v>
      </c>
      <c r="PDY310" s="11" t="s">
        <v>76</v>
      </c>
      <c r="PDZ310" s="11" t="s">
        <v>76</v>
      </c>
      <c r="PEA310" s="11" t="s">
        <v>76</v>
      </c>
      <c r="PEB310" s="11" t="s">
        <v>76</v>
      </c>
      <c r="PEC310" s="11" t="s">
        <v>76</v>
      </c>
      <c r="PED310" s="11" t="s">
        <v>76</v>
      </c>
      <c r="PEE310" s="11" t="s">
        <v>76</v>
      </c>
      <c r="PEF310" s="11" t="s">
        <v>76</v>
      </c>
      <c r="PEG310" s="11" t="s">
        <v>76</v>
      </c>
      <c r="PEH310" s="11" t="s">
        <v>76</v>
      </c>
      <c r="PEI310" s="11" t="s">
        <v>76</v>
      </c>
      <c r="PEJ310" s="11" t="s">
        <v>76</v>
      </c>
      <c r="PEK310" s="11" t="s">
        <v>76</v>
      </c>
      <c r="PEL310" s="11" t="s">
        <v>76</v>
      </c>
      <c r="PEM310" s="11" t="s">
        <v>76</v>
      </c>
      <c r="PEN310" s="11" t="s">
        <v>76</v>
      </c>
      <c r="PEO310" s="11" t="s">
        <v>76</v>
      </c>
      <c r="PEP310" s="11" t="s">
        <v>76</v>
      </c>
      <c r="PEQ310" s="11" t="s">
        <v>76</v>
      </c>
      <c r="PER310" s="11" t="s">
        <v>76</v>
      </c>
      <c r="PES310" s="11" t="s">
        <v>76</v>
      </c>
      <c r="PET310" s="11" t="s">
        <v>76</v>
      </c>
      <c r="PEU310" s="11" t="s">
        <v>76</v>
      </c>
      <c r="PEV310" s="11" t="s">
        <v>76</v>
      </c>
      <c r="PEW310" s="11" t="s">
        <v>76</v>
      </c>
      <c r="PEX310" s="11" t="s">
        <v>76</v>
      </c>
      <c r="PEY310" s="11" t="s">
        <v>76</v>
      </c>
      <c r="PEZ310" s="11" t="s">
        <v>76</v>
      </c>
      <c r="PFA310" s="11" t="s">
        <v>76</v>
      </c>
      <c r="PFB310" s="11" t="s">
        <v>76</v>
      </c>
      <c r="PFC310" s="11" t="s">
        <v>76</v>
      </c>
      <c r="PFD310" s="11" t="s">
        <v>76</v>
      </c>
      <c r="PFE310" s="11" t="s">
        <v>76</v>
      </c>
      <c r="PFF310" s="11" t="s">
        <v>76</v>
      </c>
      <c r="PFG310" s="11" t="s">
        <v>76</v>
      </c>
      <c r="PFH310" s="11" t="s">
        <v>76</v>
      </c>
      <c r="PFI310" s="11" t="s">
        <v>76</v>
      </c>
      <c r="PFJ310" s="11" t="s">
        <v>76</v>
      </c>
      <c r="PFK310" s="11" t="s">
        <v>76</v>
      </c>
      <c r="PFL310" s="11" t="s">
        <v>76</v>
      </c>
      <c r="PFM310" s="11" t="s">
        <v>76</v>
      </c>
      <c r="PFN310" s="11" t="s">
        <v>76</v>
      </c>
      <c r="PFO310" s="11" t="s">
        <v>76</v>
      </c>
      <c r="PFP310" s="11" t="s">
        <v>76</v>
      </c>
      <c r="PFQ310" s="11" t="s">
        <v>76</v>
      </c>
      <c r="PFR310" s="11" t="s">
        <v>76</v>
      </c>
      <c r="PFS310" s="11" t="s">
        <v>76</v>
      </c>
      <c r="PFT310" s="11" t="s">
        <v>76</v>
      </c>
      <c r="PFU310" s="11" t="s">
        <v>76</v>
      </c>
      <c r="PFV310" s="11" t="s">
        <v>76</v>
      </c>
      <c r="PFW310" s="11" t="s">
        <v>76</v>
      </c>
      <c r="PFX310" s="11" t="s">
        <v>76</v>
      </c>
      <c r="PFY310" s="11" t="s">
        <v>76</v>
      </c>
      <c r="PFZ310" s="11" t="s">
        <v>76</v>
      </c>
      <c r="PGA310" s="11" t="s">
        <v>76</v>
      </c>
      <c r="PGB310" s="11" t="s">
        <v>76</v>
      </c>
      <c r="PGC310" s="11" t="s">
        <v>76</v>
      </c>
      <c r="PGD310" s="11" t="s">
        <v>76</v>
      </c>
      <c r="PGE310" s="11" t="s">
        <v>76</v>
      </c>
      <c r="PGF310" s="11" t="s">
        <v>76</v>
      </c>
      <c r="PGG310" s="11" t="s">
        <v>76</v>
      </c>
      <c r="PGH310" s="11" t="s">
        <v>76</v>
      </c>
      <c r="PGI310" s="11" t="s">
        <v>76</v>
      </c>
      <c r="PGJ310" s="11" t="s">
        <v>76</v>
      </c>
      <c r="PGK310" s="11" t="s">
        <v>76</v>
      </c>
      <c r="PGL310" s="11" t="s">
        <v>76</v>
      </c>
      <c r="PGM310" s="11" t="s">
        <v>76</v>
      </c>
      <c r="PGN310" s="11" t="s">
        <v>76</v>
      </c>
      <c r="PGO310" s="11" t="s">
        <v>76</v>
      </c>
      <c r="PGP310" s="11" t="s">
        <v>76</v>
      </c>
      <c r="PGQ310" s="11" t="s">
        <v>76</v>
      </c>
      <c r="PGR310" s="11" t="s">
        <v>76</v>
      </c>
      <c r="PGS310" s="11" t="s">
        <v>76</v>
      </c>
      <c r="PGT310" s="11" t="s">
        <v>76</v>
      </c>
      <c r="PGU310" s="11" t="s">
        <v>76</v>
      </c>
      <c r="PGV310" s="11" t="s">
        <v>76</v>
      </c>
      <c r="PGW310" s="11" t="s">
        <v>76</v>
      </c>
      <c r="PGX310" s="11" t="s">
        <v>76</v>
      </c>
      <c r="PGY310" s="11" t="s">
        <v>76</v>
      </c>
      <c r="PGZ310" s="11" t="s">
        <v>76</v>
      </c>
      <c r="PHA310" s="11" t="s">
        <v>76</v>
      </c>
      <c r="PHB310" s="11" t="s">
        <v>76</v>
      </c>
      <c r="PHC310" s="11" t="s">
        <v>76</v>
      </c>
      <c r="PHD310" s="11" t="s">
        <v>76</v>
      </c>
      <c r="PHE310" s="11" t="s">
        <v>76</v>
      </c>
      <c r="PHF310" s="11" t="s">
        <v>76</v>
      </c>
      <c r="PHG310" s="11" t="s">
        <v>76</v>
      </c>
      <c r="PHH310" s="11" t="s">
        <v>76</v>
      </c>
      <c r="PHI310" s="11" t="s">
        <v>76</v>
      </c>
      <c r="PHJ310" s="11" t="s">
        <v>76</v>
      </c>
      <c r="PHK310" s="11" t="s">
        <v>76</v>
      </c>
      <c r="PHL310" s="11" t="s">
        <v>76</v>
      </c>
      <c r="PHM310" s="11" t="s">
        <v>76</v>
      </c>
      <c r="PHN310" s="11" t="s">
        <v>76</v>
      </c>
      <c r="PHO310" s="11" t="s">
        <v>76</v>
      </c>
      <c r="PHP310" s="11" t="s">
        <v>76</v>
      </c>
      <c r="PHQ310" s="11" t="s">
        <v>76</v>
      </c>
      <c r="PHR310" s="11" t="s">
        <v>76</v>
      </c>
      <c r="PHS310" s="11" t="s">
        <v>76</v>
      </c>
      <c r="PHT310" s="11" t="s">
        <v>76</v>
      </c>
      <c r="PHU310" s="11" t="s">
        <v>76</v>
      </c>
      <c r="PHV310" s="11" t="s">
        <v>76</v>
      </c>
      <c r="PHW310" s="11" t="s">
        <v>76</v>
      </c>
      <c r="PHX310" s="11" t="s">
        <v>76</v>
      </c>
      <c r="PHY310" s="11" t="s">
        <v>76</v>
      </c>
      <c r="PHZ310" s="11" t="s">
        <v>76</v>
      </c>
      <c r="PIA310" s="11" t="s">
        <v>76</v>
      </c>
      <c r="PIB310" s="11" t="s">
        <v>76</v>
      </c>
      <c r="PIC310" s="11" t="s">
        <v>76</v>
      </c>
      <c r="PID310" s="11" t="s">
        <v>76</v>
      </c>
      <c r="PIE310" s="11" t="s">
        <v>76</v>
      </c>
      <c r="PIF310" s="11" t="s">
        <v>76</v>
      </c>
      <c r="PIG310" s="11" t="s">
        <v>76</v>
      </c>
      <c r="PIH310" s="11" t="s">
        <v>76</v>
      </c>
      <c r="PII310" s="11" t="s">
        <v>76</v>
      </c>
      <c r="PIJ310" s="11" t="s">
        <v>76</v>
      </c>
      <c r="PIK310" s="11" t="s">
        <v>76</v>
      </c>
      <c r="PIL310" s="11" t="s">
        <v>76</v>
      </c>
      <c r="PIM310" s="11" t="s">
        <v>76</v>
      </c>
      <c r="PIN310" s="11" t="s">
        <v>76</v>
      </c>
      <c r="PIO310" s="11" t="s">
        <v>76</v>
      </c>
      <c r="PIP310" s="11" t="s">
        <v>76</v>
      </c>
      <c r="PIQ310" s="11" t="s">
        <v>76</v>
      </c>
      <c r="PIR310" s="11" t="s">
        <v>76</v>
      </c>
      <c r="PIS310" s="11" t="s">
        <v>76</v>
      </c>
      <c r="PIT310" s="11" t="s">
        <v>76</v>
      </c>
      <c r="PIU310" s="11" t="s">
        <v>76</v>
      </c>
      <c r="PIV310" s="11" t="s">
        <v>76</v>
      </c>
      <c r="PIW310" s="11" t="s">
        <v>76</v>
      </c>
      <c r="PIX310" s="11" t="s">
        <v>76</v>
      </c>
      <c r="PIY310" s="11" t="s">
        <v>76</v>
      </c>
      <c r="PIZ310" s="11" t="s">
        <v>76</v>
      </c>
      <c r="PJA310" s="11" t="s">
        <v>76</v>
      </c>
      <c r="PJB310" s="11" t="s">
        <v>76</v>
      </c>
      <c r="PJC310" s="11" t="s">
        <v>76</v>
      </c>
      <c r="PJD310" s="11" t="s">
        <v>76</v>
      </c>
      <c r="PJE310" s="11" t="s">
        <v>76</v>
      </c>
      <c r="PJF310" s="11" t="s">
        <v>76</v>
      </c>
      <c r="PJG310" s="11" t="s">
        <v>76</v>
      </c>
      <c r="PJH310" s="11" t="s">
        <v>76</v>
      </c>
      <c r="PJI310" s="11" t="s">
        <v>76</v>
      </c>
      <c r="PJJ310" s="11" t="s">
        <v>76</v>
      </c>
      <c r="PJK310" s="11" t="s">
        <v>76</v>
      </c>
      <c r="PJL310" s="11" t="s">
        <v>76</v>
      </c>
      <c r="PJM310" s="11" t="s">
        <v>76</v>
      </c>
      <c r="PJN310" s="11" t="s">
        <v>76</v>
      </c>
      <c r="PJO310" s="11" t="s">
        <v>76</v>
      </c>
      <c r="PJP310" s="11" t="s">
        <v>76</v>
      </c>
      <c r="PJQ310" s="11" t="s">
        <v>76</v>
      </c>
      <c r="PJR310" s="11" t="s">
        <v>76</v>
      </c>
      <c r="PJS310" s="11" t="s">
        <v>76</v>
      </c>
      <c r="PJT310" s="11" t="s">
        <v>76</v>
      </c>
      <c r="PJU310" s="11" t="s">
        <v>76</v>
      </c>
      <c r="PJV310" s="11" t="s">
        <v>76</v>
      </c>
      <c r="PJW310" s="11" t="s">
        <v>76</v>
      </c>
      <c r="PJX310" s="11" t="s">
        <v>76</v>
      </c>
      <c r="PJY310" s="11" t="s">
        <v>76</v>
      </c>
      <c r="PJZ310" s="11" t="s">
        <v>76</v>
      </c>
      <c r="PKA310" s="11" t="s">
        <v>76</v>
      </c>
      <c r="PKB310" s="11" t="s">
        <v>76</v>
      </c>
      <c r="PKC310" s="11" t="s">
        <v>76</v>
      </c>
      <c r="PKD310" s="11" t="s">
        <v>76</v>
      </c>
      <c r="PKE310" s="11" t="s">
        <v>76</v>
      </c>
      <c r="PKF310" s="11" t="s">
        <v>76</v>
      </c>
      <c r="PKG310" s="11" t="s">
        <v>76</v>
      </c>
      <c r="PKH310" s="11" t="s">
        <v>76</v>
      </c>
      <c r="PKI310" s="11" t="s">
        <v>76</v>
      </c>
      <c r="PKJ310" s="11" t="s">
        <v>76</v>
      </c>
      <c r="PKK310" s="11" t="s">
        <v>76</v>
      </c>
      <c r="PKL310" s="11" t="s">
        <v>76</v>
      </c>
      <c r="PKM310" s="11" t="s">
        <v>76</v>
      </c>
      <c r="PKN310" s="11" t="s">
        <v>76</v>
      </c>
      <c r="PKO310" s="11" t="s">
        <v>76</v>
      </c>
      <c r="PKP310" s="11" t="s">
        <v>76</v>
      </c>
      <c r="PKQ310" s="11" t="s">
        <v>76</v>
      </c>
      <c r="PKR310" s="11" t="s">
        <v>76</v>
      </c>
      <c r="PKS310" s="11" t="s">
        <v>76</v>
      </c>
      <c r="PKT310" s="11" t="s">
        <v>76</v>
      </c>
      <c r="PKU310" s="11" t="s">
        <v>76</v>
      </c>
      <c r="PKV310" s="11" t="s">
        <v>76</v>
      </c>
      <c r="PKW310" s="11" t="s">
        <v>76</v>
      </c>
      <c r="PKX310" s="11" t="s">
        <v>76</v>
      </c>
      <c r="PKY310" s="11" t="s">
        <v>76</v>
      </c>
      <c r="PKZ310" s="11" t="s">
        <v>76</v>
      </c>
      <c r="PLA310" s="11" t="s">
        <v>76</v>
      </c>
      <c r="PLB310" s="11" t="s">
        <v>76</v>
      </c>
      <c r="PLC310" s="11" t="s">
        <v>76</v>
      </c>
      <c r="PLD310" s="11" t="s">
        <v>76</v>
      </c>
      <c r="PLE310" s="11" t="s">
        <v>76</v>
      </c>
      <c r="PLF310" s="11" t="s">
        <v>76</v>
      </c>
      <c r="PLG310" s="11" t="s">
        <v>76</v>
      </c>
      <c r="PLH310" s="11" t="s">
        <v>76</v>
      </c>
      <c r="PLI310" s="11" t="s">
        <v>76</v>
      </c>
      <c r="PLJ310" s="11" t="s">
        <v>76</v>
      </c>
      <c r="PLK310" s="11" t="s">
        <v>76</v>
      </c>
      <c r="PLL310" s="11" t="s">
        <v>76</v>
      </c>
      <c r="PLM310" s="11" t="s">
        <v>76</v>
      </c>
      <c r="PLN310" s="11" t="s">
        <v>76</v>
      </c>
      <c r="PLO310" s="11" t="s">
        <v>76</v>
      </c>
      <c r="PLP310" s="11" t="s">
        <v>76</v>
      </c>
      <c r="PLQ310" s="11" t="s">
        <v>76</v>
      </c>
      <c r="PLR310" s="11" t="s">
        <v>76</v>
      </c>
      <c r="PLS310" s="11" t="s">
        <v>76</v>
      </c>
      <c r="PLT310" s="11" t="s">
        <v>76</v>
      </c>
      <c r="PLU310" s="11" t="s">
        <v>76</v>
      </c>
      <c r="PLV310" s="11" t="s">
        <v>76</v>
      </c>
      <c r="PLW310" s="11" t="s">
        <v>76</v>
      </c>
      <c r="PLX310" s="11" t="s">
        <v>76</v>
      </c>
      <c r="PLY310" s="11" t="s">
        <v>76</v>
      </c>
      <c r="PLZ310" s="11" t="s">
        <v>76</v>
      </c>
      <c r="PMA310" s="11" t="s">
        <v>76</v>
      </c>
      <c r="PMB310" s="11" t="s">
        <v>76</v>
      </c>
      <c r="PMC310" s="11" t="s">
        <v>76</v>
      </c>
      <c r="PMD310" s="11" t="s">
        <v>76</v>
      </c>
      <c r="PME310" s="11" t="s">
        <v>76</v>
      </c>
      <c r="PMF310" s="11" t="s">
        <v>76</v>
      </c>
      <c r="PMG310" s="11" t="s">
        <v>76</v>
      </c>
      <c r="PMH310" s="11" t="s">
        <v>76</v>
      </c>
      <c r="PMI310" s="11" t="s">
        <v>76</v>
      </c>
      <c r="PMJ310" s="11" t="s">
        <v>76</v>
      </c>
      <c r="PMK310" s="11" t="s">
        <v>76</v>
      </c>
      <c r="PML310" s="11" t="s">
        <v>76</v>
      </c>
      <c r="PMM310" s="11" t="s">
        <v>76</v>
      </c>
      <c r="PMN310" s="11" t="s">
        <v>76</v>
      </c>
      <c r="PMO310" s="11" t="s">
        <v>76</v>
      </c>
      <c r="PMP310" s="11" t="s">
        <v>76</v>
      </c>
      <c r="PMQ310" s="11" t="s">
        <v>76</v>
      </c>
      <c r="PMR310" s="11" t="s">
        <v>76</v>
      </c>
      <c r="PMS310" s="11" t="s">
        <v>76</v>
      </c>
      <c r="PMT310" s="11" t="s">
        <v>76</v>
      </c>
      <c r="PMU310" s="11" t="s">
        <v>76</v>
      </c>
      <c r="PMV310" s="11" t="s">
        <v>76</v>
      </c>
      <c r="PMW310" s="11" t="s">
        <v>76</v>
      </c>
      <c r="PMX310" s="11" t="s">
        <v>76</v>
      </c>
      <c r="PMY310" s="11" t="s">
        <v>76</v>
      </c>
      <c r="PMZ310" s="11" t="s">
        <v>76</v>
      </c>
      <c r="PNA310" s="11" t="s">
        <v>76</v>
      </c>
      <c r="PNB310" s="11" t="s">
        <v>76</v>
      </c>
      <c r="PNC310" s="11" t="s">
        <v>76</v>
      </c>
      <c r="PND310" s="11" t="s">
        <v>76</v>
      </c>
      <c r="PNE310" s="11" t="s">
        <v>76</v>
      </c>
      <c r="PNF310" s="11" t="s">
        <v>76</v>
      </c>
      <c r="PNG310" s="11" t="s">
        <v>76</v>
      </c>
      <c r="PNH310" s="11" t="s">
        <v>76</v>
      </c>
      <c r="PNI310" s="11" t="s">
        <v>76</v>
      </c>
      <c r="PNJ310" s="11" t="s">
        <v>76</v>
      </c>
      <c r="PNK310" s="11" t="s">
        <v>76</v>
      </c>
      <c r="PNL310" s="11" t="s">
        <v>76</v>
      </c>
      <c r="PNM310" s="11" t="s">
        <v>76</v>
      </c>
      <c r="PNN310" s="11" t="s">
        <v>76</v>
      </c>
      <c r="PNO310" s="11" t="s">
        <v>76</v>
      </c>
      <c r="PNP310" s="11" t="s">
        <v>76</v>
      </c>
      <c r="PNQ310" s="11" t="s">
        <v>76</v>
      </c>
      <c r="PNR310" s="11" t="s">
        <v>76</v>
      </c>
      <c r="PNS310" s="11" t="s">
        <v>76</v>
      </c>
      <c r="PNT310" s="11" t="s">
        <v>76</v>
      </c>
      <c r="PNU310" s="11" t="s">
        <v>76</v>
      </c>
      <c r="PNV310" s="11" t="s">
        <v>76</v>
      </c>
      <c r="PNW310" s="11" t="s">
        <v>76</v>
      </c>
      <c r="PNX310" s="11" t="s">
        <v>76</v>
      </c>
      <c r="PNY310" s="11" t="s">
        <v>76</v>
      </c>
      <c r="PNZ310" s="11" t="s">
        <v>76</v>
      </c>
      <c r="POA310" s="11" t="s">
        <v>76</v>
      </c>
      <c r="POB310" s="11" t="s">
        <v>76</v>
      </c>
      <c r="POC310" s="11" t="s">
        <v>76</v>
      </c>
      <c r="POD310" s="11" t="s">
        <v>76</v>
      </c>
      <c r="POE310" s="11" t="s">
        <v>76</v>
      </c>
      <c r="POF310" s="11" t="s">
        <v>76</v>
      </c>
      <c r="POG310" s="11" t="s">
        <v>76</v>
      </c>
      <c r="POH310" s="11" t="s">
        <v>76</v>
      </c>
      <c r="POI310" s="11" t="s">
        <v>76</v>
      </c>
      <c r="POJ310" s="11" t="s">
        <v>76</v>
      </c>
      <c r="POK310" s="11" t="s">
        <v>76</v>
      </c>
      <c r="POL310" s="11" t="s">
        <v>76</v>
      </c>
      <c r="POM310" s="11" t="s">
        <v>76</v>
      </c>
      <c r="PON310" s="11" t="s">
        <v>76</v>
      </c>
      <c r="POO310" s="11" t="s">
        <v>76</v>
      </c>
      <c r="POP310" s="11" t="s">
        <v>76</v>
      </c>
      <c r="POQ310" s="11" t="s">
        <v>76</v>
      </c>
      <c r="POR310" s="11" t="s">
        <v>76</v>
      </c>
      <c r="POS310" s="11" t="s">
        <v>76</v>
      </c>
      <c r="POT310" s="11" t="s">
        <v>76</v>
      </c>
      <c r="POU310" s="11" t="s">
        <v>76</v>
      </c>
      <c r="POV310" s="11" t="s">
        <v>76</v>
      </c>
      <c r="POW310" s="11" t="s">
        <v>76</v>
      </c>
      <c r="POX310" s="11" t="s">
        <v>76</v>
      </c>
      <c r="POY310" s="11" t="s">
        <v>76</v>
      </c>
      <c r="POZ310" s="11" t="s">
        <v>76</v>
      </c>
      <c r="PPA310" s="11" t="s">
        <v>76</v>
      </c>
      <c r="PPB310" s="11" t="s">
        <v>76</v>
      </c>
      <c r="PPC310" s="11" t="s">
        <v>76</v>
      </c>
      <c r="PPD310" s="11" t="s">
        <v>76</v>
      </c>
      <c r="PPE310" s="11" t="s">
        <v>76</v>
      </c>
      <c r="PPF310" s="11" t="s">
        <v>76</v>
      </c>
      <c r="PPG310" s="11" t="s">
        <v>76</v>
      </c>
      <c r="PPH310" s="11" t="s">
        <v>76</v>
      </c>
      <c r="PPI310" s="11" t="s">
        <v>76</v>
      </c>
      <c r="PPJ310" s="11" t="s">
        <v>76</v>
      </c>
      <c r="PPK310" s="11" t="s">
        <v>76</v>
      </c>
      <c r="PPL310" s="11" t="s">
        <v>76</v>
      </c>
      <c r="PPM310" s="11" t="s">
        <v>76</v>
      </c>
      <c r="PPN310" s="11" t="s">
        <v>76</v>
      </c>
      <c r="PPO310" s="11" t="s">
        <v>76</v>
      </c>
      <c r="PPP310" s="11" t="s">
        <v>76</v>
      </c>
      <c r="PPQ310" s="11" t="s">
        <v>76</v>
      </c>
      <c r="PPR310" s="11" t="s">
        <v>76</v>
      </c>
      <c r="PPS310" s="11" t="s">
        <v>76</v>
      </c>
      <c r="PPT310" s="11" t="s">
        <v>76</v>
      </c>
      <c r="PPU310" s="11" t="s">
        <v>76</v>
      </c>
      <c r="PPV310" s="11" t="s">
        <v>76</v>
      </c>
      <c r="PPW310" s="11" t="s">
        <v>76</v>
      </c>
      <c r="PPX310" s="11" t="s">
        <v>76</v>
      </c>
      <c r="PPY310" s="11" t="s">
        <v>76</v>
      </c>
      <c r="PPZ310" s="11" t="s">
        <v>76</v>
      </c>
      <c r="PQA310" s="11" t="s">
        <v>76</v>
      </c>
      <c r="PQB310" s="11" t="s">
        <v>76</v>
      </c>
      <c r="PQC310" s="11" t="s">
        <v>76</v>
      </c>
      <c r="PQD310" s="11" t="s">
        <v>76</v>
      </c>
      <c r="PQE310" s="11" t="s">
        <v>76</v>
      </c>
      <c r="PQF310" s="11" t="s">
        <v>76</v>
      </c>
      <c r="PQG310" s="11" t="s">
        <v>76</v>
      </c>
      <c r="PQH310" s="11" t="s">
        <v>76</v>
      </c>
      <c r="PQI310" s="11" t="s">
        <v>76</v>
      </c>
      <c r="PQJ310" s="11" t="s">
        <v>76</v>
      </c>
      <c r="PQK310" s="11" t="s">
        <v>76</v>
      </c>
      <c r="PQL310" s="11" t="s">
        <v>76</v>
      </c>
      <c r="PQM310" s="11" t="s">
        <v>76</v>
      </c>
      <c r="PQN310" s="11" t="s">
        <v>76</v>
      </c>
      <c r="PQO310" s="11" t="s">
        <v>76</v>
      </c>
      <c r="PQP310" s="11" t="s">
        <v>76</v>
      </c>
      <c r="PQQ310" s="11" t="s">
        <v>76</v>
      </c>
      <c r="PQR310" s="11" t="s">
        <v>76</v>
      </c>
      <c r="PQS310" s="11" t="s">
        <v>76</v>
      </c>
      <c r="PQT310" s="11" t="s">
        <v>76</v>
      </c>
      <c r="PQU310" s="11" t="s">
        <v>76</v>
      </c>
      <c r="PQV310" s="11" t="s">
        <v>76</v>
      </c>
      <c r="PQW310" s="11" t="s">
        <v>76</v>
      </c>
      <c r="PQX310" s="11" t="s">
        <v>76</v>
      </c>
      <c r="PQY310" s="11" t="s">
        <v>76</v>
      </c>
      <c r="PQZ310" s="11" t="s">
        <v>76</v>
      </c>
      <c r="PRA310" s="11" t="s">
        <v>76</v>
      </c>
      <c r="PRB310" s="11" t="s">
        <v>76</v>
      </c>
      <c r="PRC310" s="11" t="s">
        <v>76</v>
      </c>
      <c r="PRD310" s="11" t="s">
        <v>76</v>
      </c>
      <c r="PRE310" s="11" t="s">
        <v>76</v>
      </c>
      <c r="PRF310" s="11" t="s">
        <v>76</v>
      </c>
      <c r="PRG310" s="11" t="s">
        <v>76</v>
      </c>
      <c r="PRH310" s="11" t="s">
        <v>76</v>
      </c>
      <c r="PRI310" s="11" t="s">
        <v>76</v>
      </c>
      <c r="PRJ310" s="11" t="s">
        <v>76</v>
      </c>
      <c r="PRK310" s="11" t="s">
        <v>76</v>
      </c>
      <c r="PRL310" s="11" t="s">
        <v>76</v>
      </c>
      <c r="PRM310" s="11" t="s">
        <v>76</v>
      </c>
      <c r="PRN310" s="11" t="s">
        <v>76</v>
      </c>
      <c r="PRO310" s="11" t="s">
        <v>76</v>
      </c>
      <c r="PRP310" s="11" t="s">
        <v>76</v>
      </c>
      <c r="PRQ310" s="11" t="s">
        <v>76</v>
      </c>
      <c r="PRR310" s="11" t="s">
        <v>76</v>
      </c>
      <c r="PRS310" s="11" t="s">
        <v>76</v>
      </c>
      <c r="PRT310" s="11" t="s">
        <v>76</v>
      </c>
      <c r="PRU310" s="11" t="s">
        <v>76</v>
      </c>
      <c r="PRV310" s="11" t="s">
        <v>76</v>
      </c>
      <c r="PRW310" s="11" t="s">
        <v>76</v>
      </c>
      <c r="PRX310" s="11" t="s">
        <v>76</v>
      </c>
      <c r="PRY310" s="11" t="s">
        <v>76</v>
      </c>
      <c r="PRZ310" s="11" t="s">
        <v>76</v>
      </c>
      <c r="PSA310" s="11" t="s">
        <v>76</v>
      </c>
      <c r="PSB310" s="11" t="s">
        <v>76</v>
      </c>
      <c r="PSC310" s="11" t="s">
        <v>76</v>
      </c>
      <c r="PSD310" s="11" t="s">
        <v>76</v>
      </c>
      <c r="PSE310" s="11" t="s">
        <v>76</v>
      </c>
      <c r="PSF310" s="11" t="s">
        <v>76</v>
      </c>
      <c r="PSG310" s="11" t="s">
        <v>76</v>
      </c>
      <c r="PSH310" s="11" t="s">
        <v>76</v>
      </c>
      <c r="PSI310" s="11" t="s">
        <v>76</v>
      </c>
      <c r="PSJ310" s="11" t="s">
        <v>76</v>
      </c>
      <c r="PSK310" s="11" t="s">
        <v>76</v>
      </c>
      <c r="PSL310" s="11" t="s">
        <v>76</v>
      </c>
      <c r="PSM310" s="11" t="s">
        <v>76</v>
      </c>
      <c r="PSN310" s="11" t="s">
        <v>76</v>
      </c>
      <c r="PSO310" s="11" t="s">
        <v>76</v>
      </c>
      <c r="PSP310" s="11" t="s">
        <v>76</v>
      </c>
      <c r="PSQ310" s="11" t="s">
        <v>76</v>
      </c>
      <c r="PSR310" s="11" t="s">
        <v>76</v>
      </c>
      <c r="PSS310" s="11" t="s">
        <v>76</v>
      </c>
      <c r="PST310" s="11" t="s">
        <v>76</v>
      </c>
      <c r="PSU310" s="11" t="s">
        <v>76</v>
      </c>
      <c r="PSV310" s="11" t="s">
        <v>76</v>
      </c>
      <c r="PSW310" s="11" t="s">
        <v>76</v>
      </c>
      <c r="PSX310" s="11" t="s">
        <v>76</v>
      </c>
      <c r="PSY310" s="11" t="s">
        <v>76</v>
      </c>
      <c r="PSZ310" s="11" t="s">
        <v>76</v>
      </c>
      <c r="PTA310" s="11" t="s">
        <v>76</v>
      </c>
      <c r="PTB310" s="11" t="s">
        <v>76</v>
      </c>
      <c r="PTC310" s="11" t="s">
        <v>76</v>
      </c>
      <c r="PTD310" s="11" t="s">
        <v>76</v>
      </c>
      <c r="PTE310" s="11" t="s">
        <v>76</v>
      </c>
      <c r="PTF310" s="11" t="s">
        <v>76</v>
      </c>
      <c r="PTG310" s="11" t="s">
        <v>76</v>
      </c>
      <c r="PTH310" s="11" t="s">
        <v>76</v>
      </c>
      <c r="PTI310" s="11" t="s">
        <v>76</v>
      </c>
      <c r="PTJ310" s="11" t="s">
        <v>76</v>
      </c>
      <c r="PTK310" s="11" t="s">
        <v>76</v>
      </c>
      <c r="PTL310" s="11" t="s">
        <v>76</v>
      </c>
      <c r="PTM310" s="11" t="s">
        <v>76</v>
      </c>
      <c r="PTN310" s="11" t="s">
        <v>76</v>
      </c>
      <c r="PTO310" s="11" t="s">
        <v>76</v>
      </c>
      <c r="PTP310" s="11" t="s">
        <v>76</v>
      </c>
      <c r="PTQ310" s="11" t="s">
        <v>76</v>
      </c>
      <c r="PTR310" s="11" t="s">
        <v>76</v>
      </c>
      <c r="PTS310" s="11" t="s">
        <v>76</v>
      </c>
      <c r="PTT310" s="11" t="s">
        <v>76</v>
      </c>
      <c r="PTU310" s="11" t="s">
        <v>76</v>
      </c>
      <c r="PTV310" s="11" t="s">
        <v>76</v>
      </c>
      <c r="PTW310" s="11" t="s">
        <v>76</v>
      </c>
      <c r="PTX310" s="11" t="s">
        <v>76</v>
      </c>
      <c r="PTY310" s="11" t="s">
        <v>76</v>
      </c>
      <c r="PTZ310" s="11" t="s">
        <v>76</v>
      </c>
      <c r="PUA310" s="11" t="s">
        <v>76</v>
      </c>
      <c r="PUB310" s="11" t="s">
        <v>76</v>
      </c>
      <c r="PUC310" s="11" t="s">
        <v>76</v>
      </c>
      <c r="PUD310" s="11" t="s">
        <v>76</v>
      </c>
      <c r="PUE310" s="11" t="s">
        <v>76</v>
      </c>
      <c r="PUF310" s="11" t="s">
        <v>76</v>
      </c>
      <c r="PUG310" s="11" t="s">
        <v>76</v>
      </c>
      <c r="PUH310" s="11" t="s">
        <v>76</v>
      </c>
      <c r="PUI310" s="11" t="s">
        <v>76</v>
      </c>
      <c r="PUJ310" s="11" t="s">
        <v>76</v>
      </c>
      <c r="PUK310" s="11" t="s">
        <v>76</v>
      </c>
      <c r="PUL310" s="11" t="s">
        <v>76</v>
      </c>
      <c r="PUM310" s="11" t="s">
        <v>76</v>
      </c>
      <c r="PUN310" s="11" t="s">
        <v>76</v>
      </c>
      <c r="PUO310" s="11" t="s">
        <v>76</v>
      </c>
      <c r="PUP310" s="11" t="s">
        <v>76</v>
      </c>
      <c r="PUQ310" s="11" t="s">
        <v>76</v>
      </c>
      <c r="PUR310" s="11" t="s">
        <v>76</v>
      </c>
      <c r="PUS310" s="11" t="s">
        <v>76</v>
      </c>
      <c r="PUT310" s="11" t="s">
        <v>76</v>
      </c>
      <c r="PUU310" s="11" t="s">
        <v>76</v>
      </c>
      <c r="PUV310" s="11" t="s">
        <v>76</v>
      </c>
      <c r="PUW310" s="11" t="s">
        <v>76</v>
      </c>
      <c r="PUX310" s="11" t="s">
        <v>76</v>
      </c>
      <c r="PUY310" s="11" t="s">
        <v>76</v>
      </c>
      <c r="PUZ310" s="11" t="s">
        <v>76</v>
      </c>
      <c r="PVA310" s="11" t="s">
        <v>76</v>
      </c>
      <c r="PVB310" s="11" t="s">
        <v>76</v>
      </c>
      <c r="PVC310" s="11" t="s">
        <v>76</v>
      </c>
      <c r="PVD310" s="11" t="s">
        <v>76</v>
      </c>
      <c r="PVE310" s="11" t="s">
        <v>76</v>
      </c>
      <c r="PVF310" s="11" t="s">
        <v>76</v>
      </c>
      <c r="PVG310" s="11" t="s">
        <v>76</v>
      </c>
      <c r="PVH310" s="11" t="s">
        <v>76</v>
      </c>
      <c r="PVI310" s="11" t="s">
        <v>76</v>
      </c>
      <c r="PVJ310" s="11" t="s">
        <v>76</v>
      </c>
      <c r="PVK310" s="11" t="s">
        <v>76</v>
      </c>
      <c r="PVL310" s="11" t="s">
        <v>76</v>
      </c>
      <c r="PVM310" s="11" t="s">
        <v>76</v>
      </c>
      <c r="PVN310" s="11" t="s">
        <v>76</v>
      </c>
      <c r="PVO310" s="11" t="s">
        <v>76</v>
      </c>
      <c r="PVP310" s="11" t="s">
        <v>76</v>
      </c>
      <c r="PVQ310" s="11" t="s">
        <v>76</v>
      </c>
      <c r="PVR310" s="11" t="s">
        <v>76</v>
      </c>
      <c r="PVS310" s="11" t="s">
        <v>76</v>
      </c>
      <c r="PVT310" s="11" t="s">
        <v>76</v>
      </c>
      <c r="PVU310" s="11" t="s">
        <v>76</v>
      </c>
      <c r="PVV310" s="11" t="s">
        <v>76</v>
      </c>
      <c r="PVW310" s="11" t="s">
        <v>76</v>
      </c>
      <c r="PVX310" s="11" t="s">
        <v>76</v>
      </c>
      <c r="PVY310" s="11" t="s">
        <v>76</v>
      </c>
      <c r="PVZ310" s="11" t="s">
        <v>76</v>
      </c>
      <c r="PWA310" s="11" t="s">
        <v>76</v>
      </c>
      <c r="PWB310" s="11" t="s">
        <v>76</v>
      </c>
      <c r="PWC310" s="11" t="s">
        <v>76</v>
      </c>
      <c r="PWD310" s="11" t="s">
        <v>76</v>
      </c>
      <c r="PWE310" s="11" t="s">
        <v>76</v>
      </c>
      <c r="PWF310" s="11" t="s">
        <v>76</v>
      </c>
      <c r="PWG310" s="11" t="s">
        <v>76</v>
      </c>
      <c r="PWH310" s="11" t="s">
        <v>76</v>
      </c>
      <c r="PWI310" s="11" t="s">
        <v>76</v>
      </c>
      <c r="PWJ310" s="11" t="s">
        <v>76</v>
      </c>
      <c r="PWK310" s="11" t="s">
        <v>76</v>
      </c>
      <c r="PWL310" s="11" t="s">
        <v>76</v>
      </c>
      <c r="PWM310" s="11" t="s">
        <v>76</v>
      </c>
      <c r="PWN310" s="11" t="s">
        <v>76</v>
      </c>
      <c r="PWO310" s="11" t="s">
        <v>76</v>
      </c>
      <c r="PWP310" s="11" t="s">
        <v>76</v>
      </c>
      <c r="PWQ310" s="11" t="s">
        <v>76</v>
      </c>
      <c r="PWR310" s="11" t="s">
        <v>76</v>
      </c>
      <c r="PWS310" s="11" t="s">
        <v>76</v>
      </c>
      <c r="PWT310" s="11" t="s">
        <v>76</v>
      </c>
      <c r="PWU310" s="11" t="s">
        <v>76</v>
      </c>
      <c r="PWV310" s="11" t="s">
        <v>76</v>
      </c>
      <c r="PWW310" s="11" t="s">
        <v>76</v>
      </c>
      <c r="PWX310" s="11" t="s">
        <v>76</v>
      </c>
      <c r="PWY310" s="11" t="s">
        <v>76</v>
      </c>
      <c r="PWZ310" s="11" t="s">
        <v>76</v>
      </c>
      <c r="PXA310" s="11" t="s">
        <v>76</v>
      </c>
      <c r="PXB310" s="11" t="s">
        <v>76</v>
      </c>
      <c r="PXC310" s="11" t="s">
        <v>76</v>
      </c>
      <c r="PXD310" s="11" t="s">
        <v>76</v>
      </c>
      <c r="PXE310" s="11" t="s">
        <v>76</v>
      </c>
      <c r="PXF310" s="11" t="s">
        <v>76</v>
      </c>
      <c r="PXG310" s="11" t="s">
        <v>76</v>
      </c>
      <c r="PXH310" s="11" t="s">
        <v>76</v>
      </c>
      <c r="PXI310" s="11" t="s">
        <v>76</v>
      </c>
      <c r="PXJ310" s="11" t="s">
        <v>76</v>
      </c>
      <c r="PXK310" s="11" t="s">
        <v>76</v>
      </c>
      <c r="PXL310" s="11" t="s">
        <v>76</v>
      </c>
      <c r="PXM310" s="11" t="s">
        <v>76</v>
      </c>
      <c r="PXN310" s="11" t="s">
        <v>76</v>
      </c>
      <c r="PXO310" s="11" t="s">
        <v>76</v>
      </c>
      <c r="PXP310" s="11" t="s">
        <v>76</v>
      </c>
      <c r="PXQ310" s="11" t="s">
        <v>76</v>
      </c>
      <c r="PXR310" s="11" t="s">
        <v>76</v>
      </c>
      <c r="PXS310" s="11" t="s">
        <v>76</v>
      </c>
      <c r="PXT310" s="11" t="s">
        <v>76</v>
      </c>
      <c r="PXU310" s="11" t="s">
        <v>76</v>
      </c>
      <c r="PXV310" s="11" t="s">
        <v>76</v>
      </c>
      <c r="PXW310" s="11" t="s">
        <v>76</v>
      </c>
      <c r="PXX310" s="11" t="s">
        <v>76</v>
      </c>
      <c r="PXY310" s="11" t="s">
        <v>76</v>
      </c>
      <c r="PXZ310" s="11" t="s">
        <v>76</v>
      </c>
      <c r="PYA310" s="11" t="s">
        <v>76</v>
      </c>
      <c r="PYB310" s="11" t="s">
        <v>76</v>
      </c>
      <c r="PYC310" s="11" t="s">
        <v>76</v>
      </c>
      <c r="PYD310" s="11" t="s">
        <v>76</v>
      </c>
      <c r="PYE310" s="11" t="s">
        <v>76</v>
      </c>
      <c r="PYF310" s="11" t="s">
        <v>76</v>
      </c>
      <c r="PYG310" s="11" t="s">
        <v>76</v>
      </c>
      <c r="PYH310" s="11" t="s">
        <v>76</v>
      </c>
      <c r="PYI310" s="11" t="s">
        <v>76</v>
      </c>
      <c r="PYJ310" s="11" t="s">
        <v>76</v>
      </c>
      <c r="PYK310" s="11" t="s">
        <v>76</v>
      </c>
      <c r="PYL310" s="11" t="s">
        <v>76</v>
      </c>
      <c r="PYM310" s="11" t="s">
        <v>76</v>
      </c>
      <c r="PYN310" s="11" t="s">
        <v>76</v>
      </c>
      <c r="PYO310" s="11" t="s">
        <v>76</v>
      </c>
      <c r="PYP310" s="11" t="s">
        <v>76</v>
      </c>
      <c r="PYQ310" s="11" t="s">
        <v>76</v>
      </c>
      <c r="PYR310" s="11" t="s">
        <v>76</v>
      </c>
      <c r="PYS310" s="11" t="s">
        <v>76</v>
      </c>
      <c r="PYT310" s="11" t="s">
        <v>76</v>
      </c>
      <c r="PYU310" s="11" t="s">
        <v>76</v>
      </c>
      <c r="PYV310" s="11" t="s">
        <v>76</v>
      </c>
      <c r="PYW310" s="11" t="s">
        <v>76</v>
      </c>
      <c r="PYX310" s="11" t="s">
        <v>76</v>
      </c>
      <c r="PYY310" s="11" t="s">
        <v>76</v>
      </c>
      <c r="PYZ310" s="11" t="s">
        <v>76</v>
      </c>
      <c r="PZA310" s="11" t="s">
        <v>76</v>
      </c>
      <c r="PZB310" s="11" t="s">
        <v>76</v>
      </c>
      <c r="PZC310" s="11" t="s">
        <v>76</v>
      </c>
      <c r="PZD310" s="11" t="s">
        <v>76</v>
      </c>
      <c r="PZE310" s="11" t="s">
        <v>76</v>
      </c>
      <c r="PZF310" s="11" t="s">
        <v>76</v>
      </c>
      <c r="PZG310" s="11" t="s">
        <v>76</v>
      </c>
      <c r="PZH310" s="11" t="s">
        <v>76</v>
      </c>
      <c r="PZI310" s="11" t="s">
        <v>76</v>
      </c>
      <c r="PZJ310" s="11" t="s">
        <v>76</v>
      </c>
      <c r="PZK310" s="11" t="s">
        <v>76</v>
      </c>
      <c r="PZL310" s="11" t="s">
        <v>76</v>
      </c>
      <c r="PZM310" s="11" t="s">
        <v>76</v>
      </c>
      <c r="PZN310" s="11" t="s">
        <v>76</v>
      </c>
      <c r="PZO310" s="11" t="s">
        <v>76</v>
      </c>
      <c r="PZP310" s="11" t="s">
        <v>76</v>
      </c>
      <c r="PZQ310" s="11" t="s">
        <v>76</v>
      </c>
      <c r="PZR310" s="11" t="s">
        <v>76</v>
      </c>
      <c r="PZS310" s="11" t="s">
        <v>76</v>
      </c>
      <c r="PZT310" s="11" t="s">
        <v>76</v>
      </c>
      <c r="PZU310" s="11" t="s">
        <v>76</v>
      </c>
      <c r="PZV310" s="11" t="s">
        <v>76</v>
      </c>
      <c r="PZW310" s="11" t="s">
        <v>76</v>
      </c>
      <c r="PZX310" s="11" t="s">
        <v>76</v>
      </c>
      <c r="PZY310" s="11" t="s">
        <v>76</v>
      </c>
      <c r="PZZ310" s="11" t="s">
        <v>76</v>
      </c>
      <c r="QAA310" s="11" t="s">
        <v>76</v>
      </c>
      <c r="QAB310" s="11" t="s">
        <v>76</v>
      </c>
      <c r="QAC310" s="11" t="s">
        <v>76</v>
      </c>
      <c r="QAD310" s="11" t="s">
        <v>76</v>
      </c>
      <c r="QAE310" s="11" t="s">
        <v>76</v>
      </c>
      <c r="QAF310" s="11" t="s">
        <v>76</v>
      </c>
      <c r="QAG310" s="11" t="s">
        <v>76</v>
      </c>
      <c r="QAH310" s="11" t="s">
        <v>76</v>
      </c>
      <c r="QAI310" s="11" t="s">
        <v>76</v>
      </c>
      <c r="QAJ310" s="11" t="s">
        <v>76</v>
      </c>
      <c r="QAK310" s="11" t="s">
        <v>76</v>
      </c>
      <c r="QAL310" s="11" t="s">
        <v>76</v>
      </c>
      <c r="QAM310" s="11" t="s">
        <v>76</v>
      </c>
      <c r="QAN310" s="11" t="s">
        <v>76</v>
      </c>
      <c r="QAO310" s="11" t="s">
        <v>76</v>
      </c>
      <c r="QAP310" s="11" t="s">
        <v>76</v>
      </c>
      <c r="QAQ310" s="11" t="s">
        <v>76</v>
      </c>
      <c r="QAR310" s="11" t="s">
        <v>76</v>
      </c>
      <c r="QAS310" s="11" t="s">
        <v>76</v>
      </c>
      <c r="QAT310" s="11" t="s">
        <v>76</v>
      </c>
      <c r="QAU310" s="11" t="s">
        <v>76</v>
      </c>
      <c r="QAV310" s="11" t="s">
        <v>76</v>
      </c>
      <c r="QAW310" s="11" t="s">
        <v>76</v>
      </c>
      <c r="QAX310" s="11" t="s">
        <v>76</v>
      </c>
      <c r="QAY310" s="11" t="s">
        <v>76</v>
      </c>
      <c r="QAZ310" s="11" t="s">
        <v>76</v>
      </c>
      <c r="QBA310" s="11" t="s">
        <v>76</v>
      </c>
      <c r="QBB310" s="11" t="s">
        <v>76</v>
      </c>
      <c r="QBC310" s="11" t="s">
        <v>76</v>
      </c>
      <c r="QBD310" s="11" t="s">
        <v>76</v>
      </c>
      <c r="QBE310" s="11" t="s">
        <v>76</v>
      </c>
      <c r="QBF310" s="11" t="s">
        <v>76</v>
      </c>
      <c r="QBG310" s="11" t="s">
        <v>76</v>
      </c>
      <c r="QBH310" s="11" t="s">
        <v>76</v>
      </c>
      <c r="QBI310" s="11" t="s">
        <v>76</v>
      </c>
      <c r="QBJ310" s="11" t="s">
        <v>76</v>
      </c>
      <c r="QBK310" s="11" t="s">
        <v>76</v>
      </c>
      <c r="QBL310" s="11" t="s">
        <v>76</v>
      </c>
      <c r="QBM310" s="11" t="s">
        <v>76</v>
      </c>
      <c r="QBN310" s="11" t="s">
        <v>76</v>
      </c>
      <c r="QBO310" s="11" t="s">
        <v>76</v>
      </c>
      <c r="QBP310" s="11" t="s">
        <v>76</v>
      </c>
      <c r="QBQ310" s="11" t="s">
        <v>76</v>
      </c>
      <c r="QBR310" s="11" t="s">
        <v>76</v>
      </c>
      <c r="QBS310" s="11" t="s">
        <v>76</v>
      </c>
      <c r="QBT310" s="11" t="s">
        <v>76</v>
      </c>
      <c r="QBU310" s="11" t="s">
        <v>76</v>
      </c>
      <c r="QBV310" s="11" t="s">
        <v>76</v>
      </c>
      <c r="QBW310" s="11" t="s">
        <v>76</v>
      </c>
      <c r="QBX310" s="11" t="s">
        <v>76</v>
      </c>
      <c r="QBY310" s="11" t="s">
        <v>76</v>
      </c>
      <c r="QBZ310" s="11" t="s">
        <v>76</v>
      </c>
      <c r="QCA310" s="11" t="s">
        <v>76</v>
      </c>
      <c r="QCB310" s="11" t="s">
        <v>76</v>
      </c>
      <c r="QCC310" s="11" t="s">
        <v>76</v>
      </c>
      <c r="QCD310" s="11" t="s">
        <v>76</v>
      </c>
      <c r="QCE310" s="11" t="s">
        <v>76</v>
      </c>
      <c r="QCF310" s="11" t="s">
        <v>76</v>
      </c>
      <c r="QCG310" s="11" t="s">
        <v>76</v>
      </c>
      <c r="QCH310" s="11" t="s">
        <v>76</v>
      </c>
      <c r="QCI310" s="11" t="s">
        <v>76</v>
      </c>
      <c r="QCJ310" s="11" t="s">
        <v>76</v>
      </c>
      <c r="QCK310" s="11" t="s">
        <v>76</v>
      </c>
      <c r="QCL310" s="11" t="s">
        <v>76</v>
      </c>
      <c r="QCM310" s="11" t="s">
        <v>76</v>
      </c>
      <c r="QCN310" s="11" t="s">
        <v>76</v>
      </c>
      <c r="QCO310" s="11" t="s">
        <v>76</v>
      </c>
      <c r="QCP310" s="11" t="s">
        <v>76</v>
      </c>
      <c r="QCQ310" s="11" t="s">
        <v>76</v>
      </c>
      <c r="QCR310" s="11" t="s">
        <v>76</v>
      </c>
      <c r="QCS310" s="11" t="s">
        <v>76</v>
      </c>
      <c r="QCT310" s="11" t="s">
        <v>76</v>
      </c>
      <c r="QCU310" s="11" t="s">
        <v>76</v>
      </c>
      <c r="QCV310" s="11" t="s">
        <v>76</v>
      </c>
      <c r="QCW310" s="11" t="s">
        <v>76</v>
      </c>
      <c r="QCX310" s="11" t="s">
        <v>76</v>
      </c>
      <c r="QCY310" s="11" t="s">
        <v>76</v>
      </c>
      <c r="QCZ310" s="11" t="s">
        <v>76</v>
      </c>
      <c r="QDA310" s="11" t="s">
        <v>76</v>
      </c>
      <c r="QDB310" s="11" t="s">
        <v>76</v>
      </c>
      <c r="QDC310" s="11" t="s">
        <v>76</v>
      </c>
      <c r="QDD310" s="11" t="s">
        <v>76</v>
      </c>
      <c r="QDE310" s="11" t="s">
        <v>76</v>
      </c>
      <c r="QDF310" s="11" t="s">
        <v>76</v>
      </c>
      <c r="QDG310" s="11" t="s">
        <v>76</v>
      </c>
      <c r="QDH310" s="11" t="s">
        <v>76</v>
      </c>
      <c r="QDI310" s="11" t="s">
        <v>76</v>
      </c>
      <c r="QDJ310" s="11" t="s">
        <v>76</v>
      </c>
      <c r="QDK310" s="11" t="s">
        <v>76</v>
      </c>
      <c r="QDL310" s="11" t="s">
        <v>76</v>
      </c>
      <c r="QDM310" s="11" t="s">
        <v>76</v>
      </c>
      <c r="QDN310" s="11" t="s">
        <v>76</v>
      </c>
      <c r="QDO310" s="11" t="s">
        <v>76</v>
      </c>
      <c r="QDP310" s="11" t="s">
        <v>76</v>
      </c>
      <c r="QDQ310" s="11" t="s">
        <v>76</v>
      </c>
      <c r="QDR310" s="11" t="s">
        <v>76</v>
      </c>
      <c r="QDS310" s="11" t="s">
        <v>76</v>
      </c>
      <c r="QDT310" s="11" t="s">
        <v>76</v>
      </c>
      <c r="QDU310" s="11" t="s">
        <v>76</v>
      </c>
      <c r="QDV310" s="11" t="s">
        <v>76</v>
      </c>
      <c r="QDW310" s="11" t="s">
        <v>76</v>
      </c>
      <c r="QDX310" s="11" t="s">
        <v>76</v>
      </c>
      <c r="QDY310" s="11" t="s">
        <v>76</v>
      </c>
      <c r="QDZ310" s="11" t="s">
        <v>76</v>
      </c>
      <c r="QEA310" s="11" t="s">
        <v>76</v>
      </c>
      <c r="QEB310" s="11" t="s">
        <v>76</v>
      </c>
      <c r="QEC310" s="11" t="s">
        <v>76</v>
      </c>
      <c r="QED310" s="11" t="s">
        <v>76</v>
      </c>
      <c r="QEE310" s="11" t="s">
        <v>76</v>
      </c>
      <c r="QEF310" s="11" t="s">
        <v>76</v>
      </c>
      <c r="QEG310" s="11" t="s">
        <v>76</v>
      </c>
      <c r="QEH310" s="11" t="s">
        <v>76</v>
      </c>
      <c r="QEI310" s="11" t="s">
        <v>76</v>
      </c>
      <c r="QEJ310" s="11" t="s">
        <v>76</v>
      </c>
      <c r="QEK310" s="11" t="s">
        <v>76</v>
      </c>
      <c r="QEL310" s="11" t="s">
        <v>76</v>
      </c>
      <c r="QEM310" s="11" t="s">
        <v>76</v>
      </c>
      <c r="QEN310" s="11" t="s">
        <v>76</v>
      </c>
      <c r="QEO310" s="11" t="s">
        <v>76</v>
      </c>
      <c r="QEP310" s="11" t="s">
        <v>76</v>
      </c>
      <c r="QEQ310" s="11" t="s">
        <v>76</v>
      </c>
      <c r="QER310" s="11" t="s">
        <v>76</v>
      </c>
      <c r="QES310" s="11" t="s">
        <v>76</v>
      </c>
      <c r="QET310" s="11" t="s">
        <v>76</v>
      </c>
      <c r="QEU310" s="11" t="s">
        <v>76</v>
      </c>
      <c r="QEV310" s="11" t="s">
        <v>76</v>
      </c>
      <c r="QEW310" s="11" t="s">
        <v>76</v>
      </c>
      <c r="QEX310" s="11" t="s">
        <v>76</v>
      </c>
      <c r="QEY310" s="11" t="s">
        <v>76</v>
      </c>
      <c r="QEZ310" s="11" t="s">
        <v>76</v>
      </c>
      <c r="QFA310" s="11" t="s">
        <v>76</v>
      </c>
      <c r="QFB310" s="11" t="s">
        <v>76</v>
      </c>
      <c r="QFC310" s="11" t="s">
        <v>76</v>
      </c>
      <c r="QFD310" s="11" t="s">
        <v>76</v>
      </c>
      <c r="QFE310" s="11" t="s">
        <v>76</v>
      </c>
      <c r="QFF310" s="11" t="s">
        <v>76</v>
      </c>
      <c r="QFG310" s="11" t="s">
        <v>76</v>
      </c>
      <c r="QFH310" s="11" t="s">
        <v>76</v>
      </c>
      <c r="QFI310" s="11" t="s">
        <v>76</v>
      </c>
      <c r="QFJ310" s="11" t="s">
        <v>76</v>
      </c>
      <c r="QFK310" s="11" t="s">
        <v>76</v>
      </c>
      <c r="QFL310" s="11" t="s">
        <v>76</v>
      </c>
      <c r="QFM310" s="11" t="s">
        <v>76</v>
      </c>
      <c r="QFN310" s="11" t="s">
        <v>76</v>
      </c>
      <c r="QFO310" s="11" t="s">
        <v>76</v>
      </c>
      <c r="QFP310" s="11" t="s">
        <v>76</v>
      </c>
      <c r="QFQ310" s="11" t="s">
        <v>76</v>
      </c>
      <c r="QFR310" s="11" t="s">
        <v>76</v>
      </c>
      <c r="QFS310" s="11" t="s">
        <v>76</v>
      </c>
      <c r="QFT310" s="11" t="s">
        <v>76</v>
      </c>
      <c r="QFU310" s="11" t="s">
        <v>76</v>
      </c>
      <c r="QFV310" s="11" t="s">
        <v>76</v>
      </c>
      <c r="QFW310" s="11" t="s">
        <v>76</v>
      </c>
      <c r="QFX310" s="11" t="s">
        <v>76</v>
      </c>
      <c r="QFY310" s="11" t="s">
        <v>76</v>
      </c>
      <c r="QFZ310" s="11" t="s">
        <v>76</v>
      </c>
      <c r="QGA310" s="11" t="s">
        <v>76</v>
      </c>
      <c r="QGB310" s="11" t="s">
        <v>76</v>
      </c>
      <c r="QGC310" s="11" t="s">
        <v>76</v>
      </c>
      <c r="QGD310" s="11" t="s">
        <v>76</v>
      </c>
      <c r="QGE310" s="11" t="s">
        <v>76</v>
      </c>
      <c r="QGF310" s="11" t="s">
        <v>76</v>
      </c>
      <c r="QGG310" s="11" t="s">
        <v>76</v>
      </c>
      <c r="QGH310" s="11" t="s">
        <v>76</v>
      </c>
      <c r="QGI310" s="11" t="s">
        <v>76</v>
      </c>
      <c r="QGJ310" s="11" t="s">
        <v>76</v>
      </c>
      <c r="QGK310" s="11" t="s">
        <v>76</v>
      </c>
      <c r="QGL310" s="11" t="s">
        <v>76</v>
      </c>
      <c r="QGM310" s="11" t="s">
        <v>76</v>
      </c>
      <c r="QGN310" s="11" t="s">
        <v>76</v>
      </c>
      <c r="QGO310" s="11" t="s">
        <v>76</v>
      </c>
      <c r="QGP310" s="11" t="s">
        <v>76</v>
      </c>
      <c r="QGQ310" s="11" t="s">
        <v>76</v>
      </c>
      <c r="QGR310" s="11" t="s">
        <v>76</v>
      </c>
      <c r="QGS310" s="11" t="s">
        <v>76</v>
      </c>
      <c r="QGT310" s="11" t="s">
        <v>76</v>
      </c>
      <c r="QGU310" s="11" t="s">
        <v>76</v>
      </c>
      <c r="QGV310" s="11" t="s">
        <v>76</v>
      </c>
      <c r="QGW310" s="11" t="s">
        <v>76</v>
      </c>
      <c r="QGX310" s="11" t="s">
        <v>76</v>
      </c>
      <c r="QGY310" s="11" t="s">
        <v>76</v>
      </c>
      <c r="QGZ310" s="11" t="s">
        <v>76</v>
      </c>
      <c r="QHA310" s="11" t="s">
        <v>76</v>
      </c>
      <c r="QHB310" s="11" t="s">
        <v>76</v>
      </c>
      <c r="QHC310" s="11" t="s">
        <v>76</v>
      </c>
      <c r="QHD310" s="11" t="s">
        <v>76</v>
      </c>
      <c r="QHE310" s="11" t="s">
        <v>76</v>
      </c>
      <c r="QHF310" s="11" t="s">
        <v>76</v>
      </c>
      <c r="QHG310" s="11" t="s">
        <v>76</v>
      </c>
      <c r="QHH310" s="11" t="s">
        <v>76</v>
      </c>
      <c r="QHI310" s="11" t="s">
        <v>76</v>
      </c>
      <c r="QHJ310" s="11" t="s">
        <v>76</v>
      </c>
      <c r="QHK310" s="11" t="s">
        <v>76</v>
      </c>
      <c r="QHL310" s="11" t="s">
        <v>76</v>
      </c>
      <c r="QHM310" s="11" t="s">
        <v>76</v>
      </c>
      <c r="QHN310" s="11" t="s">
        <v>76</v>
      </c>
      <c r="QHO310" s="11" t="s">
        <v>76</v>
      </c>
      <c r="QHP310" s="11" t="s">
        <v>76</v>
      </c>
      <c r="QHQ310" s="11" t="s">
        <v>76</v>
      </c>
      <c r="QHR310" s="11" t="s">
        <v>76</v>
      </c>
      <c r="QHS310" s="11" t="s">
        <v>76</v>
      </c>
      <c r="QHT310" s="11" t="s">
        <v>76</v>
      </c>
      <c r="QHU310" s="11" t="s">
        <v>76</v>
      </c>
      <c r="QHV310" s="11" t="s">
        <v>76</v>
      </c>
      <c r="QHW310" s="11" t="s">
        <v>76</v>
      </c>
      <c r="QHX310" s="11" t="s">
        <v>76</v>
      </c>
      <c r="QHY310" s="11" t="s">
        <v>76</v>
      </c>
      <c r="QHZ310" s="11" t="s">
        <v>76</v>
      </c>
      <c r="QIA310" s="11" t="s">
        <v>76</v>
      </c>
      <c r="QIB310" s="11" t="s">
        <v>76</v>
      </c>
      <c r="QIC310" s="11" t="s">
        <v>76</v>
      </c>
      <c r="QID310" s="11" t="s">
        <v>76</v>
      </c>
      <c r="QIE310" s="11" t="s">
        <v>76</v>
      </c>
      <c r="QIF310" s="11" t="s">
        <v>76</v>
      </c>
      <c r="QIG310" s="11" t="s">
        <v>76</v>
      </c>
      <c r="QIH310" s="11" t="s">
        <v>76</v>
      </c>
      <c r="QII310" s="11" t="s">
        <v>76</v>
      </c>
      <c r="QIJ310" s="11" t="s">
        <v>76</v>
      </c>
      <c r="QIK310" s="11" t="s">
        <v>76</v>
      </c>
      <c r="QIL310" s="11" t="s">
        <v>76</v>
      </c>
      <c r="QIM310" s="11" t="s">
        <v>76</v>
      </c>
      <c r="QIN310" s="11" t="s">
        <v>76</v>
      </c>
      <c r="QIO310" s="11" t="s">
        <v>76</v>
      </c>
      <c r="QIP310" s="11" t="s">
        <v>76</v>
      </c>
      <c r="QIQ310" s="11" t="s">
        <v>76</v>
      </c>
      <c r="QIR310" s="11" t="s">
        <v>76</v>
      </c>
      <c r="QIS310" s="11" t="s">
        <v>76</v>
      </c>
      <c r="QIT310" s="11" t="s">
        <v>76</v>
      </c>
      <c r="QIU310" s="11" t="s">
        <v>76</v>
      </c>
      <c r="QIV310" s="11" t="s">
        <v>76</v>
      </c>
      <c r="QIW310" s="11" t="s">
        <v>76</v>
      </c>
      <c r="QIX310" s="11" t="s">
        <v>76</v>
      </c>
      <c r="QIY310" s="11" t="s">
        <v>76</v>
      </c>
      <c r="QIZ310" s="11" t="s">
        <v>76</v>
      </c>
      <c r="QJA310" s="11" t="s">
        <v>76</v>
      </c>
      <c r="QJB310" s="11" t="s">
        <v>76</v>
      </c>
      <c r="QJC310" s="11" t="s">
        <v>76</v>
      </c>
      <c r="QJD310" s="11" t="s">
        <v>76</v>
      </c>
      <c r="QJE310" s="11" t="s">
        <v>76</v>
      </c>
      <c r="QJF310" s="11" t="s">
        <v>76</v>
      </c>
      <c r="QJG310" s="11" t="s">
        <v>76</v>
      </c>
      <c r="QJH310" s="11" t="s">
        <v>76</v>
      </c>
      <c r="QJI310" s="11" t="s">
        <v>76</v>
      </c>
      <c r="QJJ310" s="11" t="s">
        <v>76</v>
      </c>
      <c r="QJK310" s="11" t="s">
        <v>76</v>
      </c>
      <c r="QJL310" s="11" t="s">
        <v>76</v>
      </c>
      <c r="QJM310" s="11" t="s">
        <v>76</v>
      </c>
      <c r="QJN310" s="11" t="s">
        <v>76</v>
      </c>
      <c r="QJO310" s="11" t="s">
        <v>76</v>
      </c>
      <c r="QJP310" s="11" t="s">
        <v>76</v>
      </c>
      <c r="QJQ310" s="11" t="s">
        <v>76</v>
      </c>
      <c r="QJR310" s="11" t="s">
        <v>76</v>
      </c>
      <c r="QJS310" s="11" t="s">
        <v>76</v>
      </c>
      <c r="QJT310" s="11" t="s">
        <v>76</v>
      </c>
      <c r="QJU310" s="11" t="s">
        <v>76</v>
      </c>
      <c r="QJV310" s="11" t="s">
        <v>76</v>
      </c>
      <c r="QJW310" s="11" t="s">
        <v>76</v>
      </c>
      <c r="QJX310" s="11" t="s">
        <v>76</v>
      </c>
      <c r="QJY310" s="11" t="s">
        <v>76</v>
      </c>
      <c r="QJZ310" s="11" t="s">
        <v>76</v>
      </c>
      <c r="QKA310" s="11" t="s">
        <v>76</v>
      </c>
      <c r="QKB310" s="11" t="s">
        <v>76</v>
      </c>
      <c r="QKC310" s="11" t="s">
        <v>76</v>
      </c>
      <c r="QKD310" s="11" t="s">
        <v>76</v>
      </c>
      <c r="QKE310" s="11" t="s">
        <v>76</v>
      </c>
      <c r="QKF310" s="11" t="s">
        <v>76</v>
      </c>
      <c r="QKG310" s="11" t="s">
        <v>76</v>
      </c>
      <c r="QKH310" s="11" t="s">
        <v>76</v>
      </c>
      <c r="QKI310" s="11" t="s">
        <v>76</v>
      </c>
      <c r="QKJ310" s="11" t="s">
        <v>76</v>
      </c>
      <c r="QKK310" s="11" t="s">
        <v>76</v>
      </c>
      <c r="QKL310" s="11" t="s">
        <v>76</v>
      </c>
      <c r="QKM310" s="11" t="s">
        <v>76</v>
      </c>
      <c r="QKN310" s="11" t="s">
        <v>76</v>
      </c>
      <c r="QKO310" s="11" t="s">
        <v>76</v>
      </c>
      <c r="QKP310" s="11" t="s">
        <v>76</v>
      </c>
      <c r="QKQ310" s="11" t="s">
        <v>76</v>
      </c>
      <c r="QKR310" s="11" t="s">
        <v>76</v>
      </c>
      <c r="QKS310" s="11" t="s">
        <v>76</v>
      </c>
      <c r="QKT310" s="11" t="s">
        <v>76</v>
      </c>
      <c r="QKU310" s="11" t="s">
        <v>76</v>
      </c>
      <c r="QKV310" s="11" t="s">
        <v>76</v>
      </c>
      <c r="QKW310" s="11" t="s">
        <v>76</v>
      </c>
      <c r="QKX310" s="11" t="s">
        <v>76</v>
      </c>
      <c r="QKY310" s="11" t="s">
        <v>76</v>
      </c>
      <c r="QKZ310" s="11" t="s">
        <v>76</v>
      </c>
      <c r="QLA310" s="11" t="s">
        <v>76</v>
      </c>
      <c r="QLB310" s="11" t="s">
        <v>76</v>
      </c>
      <c r="QLC310" s="11" t="s">
        <v>76</v>
      </c>
      <c r="QLD310" s="11" t="s">
        <v>76</v>
      </c>
      <c r="QLE310" s="11" t="s">
        <v>76</v>
      </c>
      <c r="QLF310" s="11" t="s">
        <v>76</v>
      </c>
      <c r="QLG310" s="11" t="s">
        <v>76</v>
      </c>
      <c r="QLH310" s="11" t="s">
        <v>76</v>
      </c>
      <c r="QLI310" s="11" t="s">
        <v>76</v>
      </c>
      <c r="QLJ310" s="11" t="s">
        <v>76</v>
      </c>
      <c r="QLK310" s="11" t="s">
        <v>76</v>
      </c>
      <c r="QLL310" s="11" t="s">
        <v>76</v>
      </c>
      <c r="QLM310" s="11" t="s">
        <v>76</v>
      </c>
      <c r="QLN310" s="11" t="s">
        <v>76</v>
      </c>
      <c r="QLO310" s="11" t="s">
        <v>76</v>
      </c>
      <c r="QLP310" s="11" t="s">
        <v>76</v>
      </c>
      <c r="QLQ310" s="11" t="s">
        <v>76</v>
      </c>
      <c r="QLR310" s="11" t="s">
        <v>76</v>
      </c>
      <c r="QLS310" s="11" t="s">
        <v>76</v>
      </c>
      <c r="QLT310" s="11" t="s">
        <v>76</v>
      </c>
      <c r="QLU310" s="11" t="s">
        <v>76</v>
      </c>
      <c r="QLV310" s="11" t="s">
        <v>76</v>
      </c>
      <c r="QLW310" s="11" t="s">
        <v>76</v>
      </c>
      <c r="QLX310" s="11" t="s">
        <v>76</v>
      </c>
      <c r="QLY310" s="11" t="s">
        <v>76</v>
      </c>
      <c r="QLZ310" s="11" t="s">
        <v>76</v>
      </c>
      <c r="QMA310" s="11" t="s">
        <v>76</v>
      </c>
      <c r="QMB310" s="11" t="s">
        <v>76</v>
      </c>
      <c r="QMC310" s="11" t="s">
        <v>76</v>
      </c>
      <c r="QMD310" s="11" t="s">
        <v>76</v>
      </c>
      <c r="QME310" s="11" t="s">
        <v>76</v>
      </c>
      <c r="QMF310" s="11" t="s">
        <v>76</v>
      </c>
      <c r="QMG310" s="11" t="s">
        <v>76</v>
      </c>
      <c r="QMH310" s="11" t="s">
        <v>76</v>
      </c>
      <c r="QMI310" s="11" t="s">
        <v>76</v>
      </c>
      <c r="QMJ310" s="11" t="s">
        <v>76</v>
      </c>
      <c r="QMK310" s="11" t="s">
        <v>76</v>
      </c>
      <c r="QML310" s="11" t="s">
        <v>76</v>
      </c>
      <c r="QMM310" s="11" t="s">
        <v>76</v>
      </c>
      <c r="QMN310" s="11" t="s">
        <v>76</v>
      </c>
      <c r="QMO310" s="11" t="s">
        <v>76</v>
      </c>
      <c r="QMP310" s="11" t="s">
        <v>76</v>
      </c>
      <c r="QMQ310" s="11" t="s">
        <v>76</v>
      </c>
      <c r="QMR310" s="11" t="s">
        <v>76</v>
      </c>
      <c r="QMS310" s="11" t="s">
        <v>76</v>
      </c>
      <c r="QMT310" s="11" t="s">
        <v>76</v>
      </c>
      <c r="QMU310" s="11" t="s">
        <v>76</v>
      </c>
      <c r="QMV310" s="11" t="s">
        <v>76</v>
      </c>
      <c r="QMW310" s="11" t="s">
        <v>76</v>
      </c>
      <c r="QMX310" s="11" t="s">
        <v>76</v>
      </c>
      <c r="QMY310" s="11" t="s">
        <v>76</v>
      </c>
      <c r="QMZ310" s="11" t="s">
        <v>76</v>
      </c>
      <c r="QNA310" s="11" t="s">
        <v>76</v>
      </c>
      <c r="QNB310" s="11" t="s">
        <v>76</v>
      </c>
      <c r="QNC310" s="11" t="s">
        <v>76</v>
      </c>
      <c r="QND310" s="11" t="s">
        <v>76</v>
      </c>
      <c r="QNE310" s="11" t="s">
        <v>76</v>
      </c>
      <c r="QNF310" s="11" t="s">
        <v>76</v>
      </c>
      <c r="QNG310" s="11" t="s">
        <v>76</v>
      </c>
      <c r="QNH310" s="11" t="s">
        <v>76</v>
      </c>
      <c r="QNI310" s="11" t="s">
        <v>76</v>
      </c>
      <c r="QNJ310" s="11" t="s">
        <v>76</v>
      </c>
      <c r="QNK310" s="11" t="s">
        <v>76</v>
      </c>
      <c r="QNL310" s="11" t="s">
        <v>76</v>
      </c>
      <c r="QNM310" s="11" t="s">
        <v>76</v>
      </c>
      <c r="QNN310" s="11" t="s">
        <v>76</v>
      </c>
      <c r="QNO310" s="11" t="s">
        <v>76</v>
      </c>
      <c r="QNP310" s="11" t="s">
        <v>76</v>
      </c>
      <c r="QNQ310" s="11" t="s">
        <v>76</v>
      </c>
      <c r="QNR310" s="11" t="s">
        <v>76</v>
      </c>
      <c r="QNS310" s="11" t="s">
        <v>76</v>
      </c>
      <c r="QNT310" s="11" t="s">
        <v>76</v>
      </c>
      <c r="QNU310" s="11" t="s">
        <v>76</v>
      </c>
      <c r="QNV310" s="11" t="s">
        <v>76</v>
      </c>
      <c r="QNW310" s="11" t="s">
        <v>76</v>
      </c>
      <c r="QNX310" s="11" t="s">
        <v>76</v>
      </c>
      <c r="QNY310" s="11" t="s">
        <v>76</v>
      </c>
      <c r="QNZ310" s="11" t="s">
        <v>76</v>
      </c>
      <c r="QOA310" s="11" t="s">
        <v>76</v>
      </c>
      <c r="QOB310" s="11" t="s">
        <v>76</v>
      </c>
      <c r="QOC310" s="11" t="s">
        <v>76</v>
      </c>
      <c r="QOD310" s="11" t="s">
        <v>76</v>
      </c>
      <c r="QOE310" s="11" t="s">
        <v>76</v>
      </c>
      <c r="QOF310" s="11" t="s">
        <v>76</v>
      </c>
      <c r="QOG310" s="11" t="s">
        <v>76</v>
      </c>
      <c r="QOH310" s="11" t="s">
        <v>76</v>
      </c>
      <c r="QOI310" s="11" t="s">
        <v>76</v>
      </c>
      <c r="QOJ310" s="11" t="s">
        <v>76</v>
      </c>
      <c r="QOK310" s="11" t="s">
        <v>76</v>
      </c>
      <c r="QOL310" s="11" t="s">
        <v>76</v>
      </c>
      <c r="QOM310" s="11" t="s">
        <v>76</v>
      </c>
      <c r="QON310" s="11" t="s">
        <v>76</v>
      </c>
      <c r="QOO310" s="11" t="s">
        <v>76</v>
      </c>
      <c r="QOP310" s="11" t="s">
        <v>76</v>
      </c>
      <c r="QOQ310" s="11" t="s">
        <v>76</v>
      </c>
      <c r="QOR310" s="11" t="s">
        <v>76</v>
      </c>
      <c r="QOS310" s="11" t="s">
        <v>76</v>
      </c>
      <c r="QOT310" s="11" t="s">
        <v>76</v>
      </c>
      <c r="QOU310" s="11" t="s">
        <v>76</v>
      </c>
      <c r="QOV310" s="11" t="s">
        <v>76</v>
      </c>
      <c r="QOW310" s="11" t="s">
        <v>76</v>
      </c>
      <c r="QOX310" s="11" t="s">
        <v>76</v>
      </c>
      <c r="QOY310" s="11" t="s">
        <v>76</v>
      </c>
      <c r="QOZ310" s="11" t="s">
        <v>76</v>
      </c>
      <c r="QPA310" s="11" t="s">
        <v>76</v>
      </c>
      <c r="QPB310" s="11" t="s">
        <v>76</v>
      </c>
      <c r="QPC310" s="11" t="s">
        <v>76</v>
      </c>
      <c r="QPD310" s="11" t="s">
        <v>76</v>
      </c>
      <c r="QPE310" s="11" t="s">
        <v>76</v>
      </c>
      <c r="QPF310" s="11" t="s">
        <v>76</v>
      </c>
      <c r="QPG310" s="11" t="s">
        <v>76</v>
      </c>
      <c r="QPH310" s="11" t="s">
        <v>76</v>
      </c>
      <c r="QPI310" s="11" t="s">
        <v>76</v>
      </c>
      <c r="QPJ310" s="11" t="s">
        <v>76</v>
      </c>
      <c r="QPK310" s="11" t="s">
        <v>76</v>
      </c>
      <c r="QPL310" s="11" t="s">
        <v>76</v>
      </c>
      <c r="QPM310" s="11" t="s">
        <v>76</v>
      </c>
      <c r="QPN310" s="11" t="s">
        <v>76</v>
      </c>
      <c r="QPO310" s="11" t="s">
        <v>76</v>
      </c>
      <c r="QPP310" s="11" t="s">
        <v>76</v>
      </c>
      <c r="QPQ310" s="11" t="s">
        <v>76</v>
      </c>
      <c r="QPR310" s="11" t="s">
        <v>76</v>
      </c>
      <c r="QPS310" s="11" t="s">
        <v>76</v>
      </c>
      <c r="QPT310" s="11" t="s">
        <v>76</v>
      </c>
      <c r="QPU310" s="11" t="s">
        <v>76</v>
      </c>
      <c r="QPV310" s="11" t="s">
        <v>76</v>
      </c>
      <c r="QPW310" s="11" t="s">
        <v>76</v>
      </c>
      <c r="QPX310" s="11" t="s">
        <v>76</v>
      </c>
      <c r="QPY310" s="11" t="s">
        <v>76</v>
      </c>
      <c r="QPZ310" s="11" t="s">
        <v>76</v>
      </c>
      <c r="QQA310" s="11" t="s">
        <v>76</v>
      </c>
      <c r="QQB310" s="11" t="s">
        <v>76</v>
      </c>
      <c r="QQC310" s="11" t="s">
        <v>76</v>
      </c>
      <c r="QQD310" s="11" t="s">
        <v>76</v>
      </c>
      <c r="QQE310" s="11" t="s">
        <v>76</v>
      </c>
      <c r="QQF310" s="11" t="s">
        <v>76</v>
      </c>
      <c r="QQG310" s="11" t="s">
        <v>76</v>
      </c>
      <c r="QQH310" s="11" t="s">
        <v>76</v>
      </c>
      <c r="QQI310" s="11" t="s">
        <v>76</v>
      </c>
      <c r="QQJ310" s="11" t="s">
        <v>76</v>
      </c>
      <c r="QQK310" s="11" t="s">
        <v>76</v>
      </c>
      <c r="QQL310" s="11" t="s">
        <v>76</v>
      </c>
      <c r="QQM310" s="11" t="s">
        <v>76</v>
      </c>
      <c r="QQN310" s="11" t="s">
        <v>76</v>
      </c>
      <c r="QQO310" s="11" t="s">
        <v>76</v>
      </c>
      <c r="QQP310" s="11" t="s">
        <v>76</v>
      </c>
      <c r="QQQ310" s="11" t="s">
        <v>76</v>
      </c>
      <c r="QQR310" s="11" t="s">
        <v>76</v>
      </c>
      <c r="QQS310" s="11" t="s">
        <v>76</v>
      </c>
      <c r="QQT310" s="11" t="s">
        <v>76</v>
      </c>
      <c r="QQU310" s="11" t="s">
        <v>76</v>
      </c>
      <c r="QQV310" s="11" t="s">
        <v>76</v>
      </c>
      <c r="QQW310" s="11" t="s">
        <v>76</v>
      </c>
      <c r="QQX310" s="11" t="s">
        <v>76</v>
      </c>
      <c r="QQY310" s="11" t="s">
        <v>76</v>
      </c>
      <c r="QQZ310" s="11" t="s">
        <v>76</v>
      </c>
      <c r="QRA310" s="11" t="s">
        <v>76</v>
      </c>
      <c r="QRB310" s="11" t="s">
        <v>76</v>
      </c>
      <c r="QRC310" s="11" t="s">
        <v>76</v>
      </c>
      <c r="QRD310" s="11" t="s">
        <v>76</v>
      </c>
      <c r="QRE310" s="11" t="s">
        <v>76</v>
      </c>
      <c r="QRF310" s="11" t="s">
        <v>76</v>
      </c>
      <c r="QRG310" s="11" t="s">
        <v>76</v>
      </c>
      <c r="QRH310" s="11" t="s">
        <v>76</v>
      </c>
      <c r="QRI310" s="11" t="s">
        <v>76</v>
      </c>
      <c r="QRJ310" s="11" t="s">
        <v>76</v>
      </c>
      <c r="QRK310" s="11" t="s">
        <v>76</v>
      </c>
      <c r="QRL310" s="11" t="s">
        <v>76</v>
      </c>
      <c r="QRM310" s="11" t="s">
        <v>76</v>
      </c>
      <c r="QRN310" s="11" t="s">
        <v>76</v>
      </c>
      <c r="QRO310" s="11" t="s">
        <v>76</v>
      </c>
      <c r="QRP310" s="11" t="s">
        <v>76</v>
      </c>
      <c r="QRQ310" s="11" t="s">
        <v>76</v>
      </c>
      <c r="QRR310" s="11" t="s">
        <v>76</v>
      </c>
      <c r="QRS310" s="11" t="s">
        <v>76</v>
      </c>
      <c r="QRT310" s="11" t="s">
        <v>76</v>
      </c>
      <c r="QRU310" s="11" t="s">
        <v>76</v>
      </c>
      <c r="QRV310" s="11" t="s">
        <v>76</v>
      </c>
      <c r="QRW310" s="11" t="s">
        <v>76</v>
      </c>
      <c r="QRX310" s="11" t="s">
        <v>76</v>
      </c>
      <c r="QRY310" s="11" t="s">
        <v>76</v>
      </c>
      <c r="QRZ310" s="11" t="s">
        <v>76</v>
      </c>
      <c r="QSA310" s="11" t="s">
        <v>76</v>
      </c>
      <c r="QSB310" s="11" t="s">
        <v>76</v>
      </c>
      <c r="QSC310" s="11" t="s">
        <v>76</v>
      </c>
      <c r="QSD310" s="11" t="s">
        <v>76</v>
      </c>
      <c r="QSE310" s="11" t="s">
        <v>76</v>
      </c>
      <c r="QSF310" s="11" t="s">
        <v>76</v>
      </c>
      <c r="QSG310" s="11" t="s">
        <v>76</v>
      </c>
      <c r="QSH310" s="11" t="s">
        <v>76</v>
      </c>
      <c r="QSI310" s="11" t="s">
        <v>76</v>
      </c>
      <c r="QSJ310" s="11" t="s">
        <v>76</v>
      </c>
      <c r="QSK310" s="11" t="s">
        <v>76</v>
      </c>
      <c r="QSL310" s="11" t="s">
        <v>76</v>
      </c>
      <c r="QSM310" s="11" t="s">
        <v>76</v>
      </c>
      <c r="QSN310" s="11" t="s">
        <v>76</v>
      </c>
      <c r="QSO310" s="11" t="s">
        <v>76</v>
      </c>
      <c r="QSP310" s="11" t="s">
        <v>76</v>
      </c>
      <c r="QSQ310" s="11" t="s">
        <v>76</v>
      </c>
      <c r="QSR310" s="11" t="s">
        <v>76</v>
      </c>
      <c r="QSS310" s="11" t="s">
        <v>76</v>
      </c>
      <c r="QST310" s="11" t="s">
        <v>76</v>
      </c>
      <c r="QSU310" s="11" t="s">
        <v>76</v>
      </c>
      <c r="QSV310" s="11" t="s">
        <v>76</v>
      </c>
      <c r="QSW310" s="11" t="s">
        <v>76</v>
      </c>
      <c r="QSX310" s="11" t="s">
        <v>76</v>
      </c>
      <c r="QSY310" s="11" t="s">
        <v>76</v>
      </c>
      <c r="QSZ310" s="11" t="s">
        <v>76</v>
      </c>
      <c r="QTA310" s="11" t="s">
        <v>76</v>
      </c>
      <c r="QTB310" s="11" t="s">
        <v>76</v>
      </c>
      <c r="QTC310" s="11" t="s">
        <v>76</v>
      </c>
      <c r="QTD310" s="11" t="s">
        <v>76</v>
      </c>
      <c r="QTE310" s="11" t="s">
        <v>76</v>
      </c>
      <c r="QTF310" s="11" t="s">
        <v>76</v>
      </c>
      <c r="QTG310" s="11" t="s">
        <v>76</v>
      </c>
      <c r="QTH310" s="11" t="s">
        <v>76</v>
      </c>
      <c r="QTI310" s="11" t="s">
        <v>76</v>
      </c>
      <c r="QTJ310" s="11" t="s">
        <v>76</v>
      </c>
      <c r="QTK310" s="11" t="s">
        <v>76</v>
      </c>
      <c r="QTL310" s="11" t="s">
        <v>76</v>
      </c>
      <c r="QTM310" s="11" t="s">
        <v>76</v>
      </c>
      <c r="QTN310" s="11" t="s">
        <v>76</v>
      </c>
      <c r="QTO310" s="11" t="s">
        <v>76</v>
      </c>
      <c r="QTP310" s="11" t="s">
        <v>76</v>
      </c>
      <c r="QTQ310" s="11" t="s">
        <v>76</v>
      </c>
      <c r="QTR310" s="11" t="s">
        <v>76</v>
      </c>
      <c r="QTS310" s="11" t="s">
        <v>76</v>
      </c>
      <c r="QTT310" s="11" t="s">
        <v>76</v>
      </c>
      <c r="QTU310" s="11" t="s">
        <v>76</v>
      </c>
      <c r="QTV310" s="11" t="s">
        <v>76</v>
      </c>
      <c r="QTW310" s="11" t="s">
        <v>76</v>
      </c>
      <c r="QTX310" s="11" t="s">
        <v>76</v>
      </c>
      <c r="QTY310" s="11" t="s">
        <v>76</v>
      </c>
      <c r="QTZ310" s="11" t="s">
        <v>76</v>
      </c>
      <c r="QUA310" s="11" t="s">
        <v>76</v>
      </c>
      <c r="QUB310" s="11" t="s">
        <v>76</v>
      </c>
      <c r="QUC310" s="11" t="s">
        <v>76</v>
      </c>
      <c r="QUD310" s="11" t="s">
        <v>76</v>
      </c>
      <c r="QUE310" s="11" t="s">
        <v>76</v>
      </c>
      <c r="QUF310" s="11" t="s">
        <v>76</v>
      </c>
      <c r="QUG310" s="11" t="s">
        <v>76</v>
      </c>
      <c r="QUH310" s="11" t="s">
        <v>76</v>
      </c>
      <c r="QUI310" s="11" t="s">
        <v>76</v>
      </c>
      <c r="QUJ310" s="11" t="s">
        <v>76</v>
      </c>
      <c r="QUK310" s="11" t="s">
        <v>76</v>
      </c>
      <c r="QUL310" s="11" t="s">
        <v>76</v>
      </c>
      <c r="QUM310" s="11" t="s">
        <v>76</v>
      </c>
      <c r="QUN310" s="11" t="s">
        <v>76</v>
      </c>
      <c r="QUO310" s="11" t="s">
        <v>76</v>
      </c>
      <c r="QUP310" s="11" t="s">
        <v>76</v>
      </c>
      <c r="QUQ310" s="11" t="s">
        <v>76</v>
      </c>
      <c r="QUR310" s="11" t="s">
        <v>76</v>
      </c>
      <c r="QUS310" s="11" t="s">
        <v>76</v>
      </c>
      <c r="QUT310" s="11" t="s">
        <v>76</v>
      </c>
      <c r="QUU310" s="11" t="s">
        <v>76</v>
      </c>
      <c r="QUV310" s="11" t="s">
        <v>76</v>
      </c>
      <c r="QUW310" s="11" t="s">
        <v>76</v>
      </c>
      <c r="QUX310" s="11" t="s">
        <v>76</v>
      </c>
      <c r="QUY310" s="11" t="s">
        <v>76</v>
      </c>
      <c r="QUZ310" s="11" t="s">
        <v>76</v>
      </c>
      <c r="QVA310" s="11" t="s">
        <v>76</v>
      </c>
      <c r="QVB310" s="11" t="s">
        <v>76</v>
      </c>
      <c r="QVC310" s="11" t="s">
        <v>76</v>
      </c>
      <c r="QVD310" s="11" t="s">
        <v>76</v>
      </c>
      <c r="QVE310" s="11" t="s">
        <v>76</v>
      </c>
      <c r="QVF310" s="11" t="s">
        <v>76</v>
      </c>
      <c r="QVG310" s="11" t="s">
        <v>76</v>
      </c>
      <c r="QVH310" s="11" t="s">
        <v>76</v>
      </c>
      <c r="QVI310" s="11" t="s">
        <v>76</v>
      </c>
      <c r="QVJ310" s="11" t="s">
        <v>76</v>
      </c>
      <c r="QVK310" s="11" t="s">
        <v>76</v>
      </c>
      <c r="QVL310" s="11" t="s">
        <v>76</v>
      </c>
      <c r="QVM310" s="11" t="s">
        <v>76</v>
      </c>
      <c r="QVN310" s="11" t="s">
        <v>76</v>
      </c>
      <c r="QVO310" s="11" t="s">
        <v>76</v>
      </c>
      <c r="QVP310" s="11" t="s">
        <v>76</v>
      </c>
      <c r="QVQ310" s="11" t="s">
        <v>76</v>
      </c>
      <c r="QVR310" s="11" t="s">
        <v>76</v>
      </c>
      <c r="QVS310" s="11" t="s">
        <v>76</v>
      </c>
      <c r="QVT310" s="11" t="s">
        <v>76</v>
      </c>
      <c r="QVU310" s="11" t="s">
        <v>76</v>
      </c>
      <c r="QVV310" s="11" t="s">
        <v>76</v>
      </c>
      <c r="QVW310" s="11" t="s">
        <v>76</v>
      </c>
      <c r="QVX310" s="11" t="s">
        <v>76</v>
      </c>
      <c r="QVY310" s="11" t="s">
        <v>76</v>
      </c>
      <c r="QVZ310" s="11" t="s">
        <v>76</v>
      </c>
      <c r="QWA310" s="11" t="s">
        <v>76</v>
      </c>
      <c r="QWB310" s="11" t="s">
        <v>76</v>
      </c>
      <c r="QWC310" s="11" t="s">
        <v>76</v>
      </c>
      <c r="QWD310" s="11" t="s">
        <v>76</v>
      </c>
      <c r="QWE310" s="11" t="s">
        <v>76</v>
      </c>
      <c r="QWF310" s="11" t="s">
        <v>76</v>
      </c>
      <c r="QWG310" s="11" t="s">
        <v>76</v>
      </c>
      <c r="QWH310" s="11" t="s">
        <v>76</v>
      </c>
      <c r="QWI310" s="11" t="s">
        <v>76</v>
      </c>
      <c r="QWJ310" s="11" t="s">
        <v>76</v>
      </c>
      <c r="QWK310" s="11" t="s">
        <v>76</v>
      </c>
      <c r="QWL310" s="11" t="s">
        <v>76</v>
      </c>
      <c r="QWM310" s="11" t="s">
        <v>76</v>
      </c>
      <c r="QWN310" s="11" t="s">
        <v>76</v>
      </c>
      <c r="QWO310" s="11" t="s">
        <v>76</v>
      </c>
      <c r="QWP310" s="11" t="s">
        <v>76</v>
      </c>
      <c r="QWQ310" s="11" t="s">
        <v>76</v>
      </c>
      <c r="QWR310" s="11" t="s">
        <v>76</v>
      </c>
      <c r="QWS310" s="11" t="s">
        <v>76</v>
      </c>
      <c r="QWT310" s="11" t="s">
        <v>76</v>
      </c>
      <c r="QWU310" s="11" t="s">
        <v>76</v>
      </c>
      <c r="QWV310" s="11" t="s">
        <v>76</v>
      </c>
      <c r="QWW310" s="11" t="s">
        <v>76</v>
      </c>
      <c r="QWX310" s="11" t="s">
        <v>76</v>
      </c>
      <c r="QWY310" s="11" t="s">
        <v>76</v>
      </c>
      <c r="QWZ310" s="11" t="s">
        <v>76</v>
      </c>
      <c r="QXA310" s="11" t="s">
        <v>76</v>
      </c>
      <c r="QXB310" s="11" t="s">
        <v>76</v>
      </c>
      <c r="QXC310" s="11" t="s">
        <v>76</v>
      </c>
      <c r="QXD310" s="11" t="s">
        <v>76</v>
      </c>
      <c r="QXE310" s="11" t="s">
        <v>76</v>
      </c>
      <c r="QXF310" s="11" t="s">
        <v>76</v>
      </c>
      <c r="QXG310" s="11" t="s">
        <v>76</v>
      </c>
      <c r="QXH310" s="11" t="s">
        <v>76</v>
      </c>
      <c r="QXI310" s="11" t="s">
        <v>76</v>
      </c>
      <c r="QXJ310" s="11" t="s">
        <v>76</v>
      </c>
      <c r="QXK310" s="11" t="s">
        <v>76</v>
      </c>
      <c r="QXL310" s="11" t="s">
        <v>76</v>
      </c>
      <c r="QXM310" s="11" t="s">
        <v>76</v>
      </c>
      <c r="QXN310" s="11" t="s">
        <v>76</v>
      </c>
      <c r="QXO310" s="11" t="s">
        <v>76</v>
      </c>
      <c r="QXP310" s="11" t="s">
        <v>76</v>
      </c>
      <c r="QXQ310" s="11" t="s">
        <v>76</v>
      </c>
      <c r="QXR310" s="11" t="s">
        <v>76</v>
      </c>
      <c r="QXS310" s="11" t="s">
        <v>76</v>
      </c>
      <c r="QXT310" s="11" t="s">
        <v>76</v>
      </c>
      <c r="QXU310" s="11" t="s">
        <v>76</v>
      </c>
      <c r="QXV310" s="11" t="s">
        <v>76</v>
      </c>
      <c r="QXW310" s="11" t="s">
        <v>76</v>
      </c>
      <c r="QXX310" s="11" t="s">
        <v>76</v>
      </c>
      <c r="QXY310" s="11" t="s">
        <v>76</v>
      </c>
      <c r="QXZ310" s="11" t="s">
        <v>76</v>
      </c>
      <c r="QYA310" s="11" t="s">
        <v>76</v>
      </c>
      <c r="QYB310" s="11" t="s">
        <v>76</v>
      </c>
      <c r="QYC310" s="11" t="s">
        <v>76</v>
      </c>
      <c r="QYD310" s="11" t="s">
        <v>76</v>
      </c>
      <c r="QYE310" s="11" t="s">
        <v>76</v>
      </c>
      <c r="QYF310" s="11" t="s">
        <v>76</v>
      </c>
      <c r="QYG310" s="11" t="s">
        <v>76</v>
      </c>
      <c r="QYH310" s="11" t="s">
        <v>76</v>
      </c>
      <c r="QYI310" s="11" t="s">
        <v>76</v>
      </c>
      <c r="QYJ310" s="11" t="s">
        <v>76</v>
      </c>
      <c r="QYK310" s="11" t="s">
        <v>76</v>
      </c>
      <c r="QYL310" s="11" t="s">
        <v>76</v>
      </c>
      <c r="QYM310" s="11" t="s">
        <v>76</v>
      </c>
      <c r="QYN310" s="11" t="s">
        <v>76</v>
      </c>
      <c r="QYO310" s="11" t="s">
        <v>76</v>
      </c>
      <c r="QYP310" s="11" t="s">
        <v>76</v>
      </c>
      <c r="QYQ310" s="11" t="s">
        <v>76</v>
      </c>
      <c r="QYR310" s="11" t="s">
        <v>76</v>
      </c>
      <c r="QYS310" s="11" t="s">
        <v>76</v>
      </c>
      <c r="QYT310" s="11" t="s">
        <v>76</v>
      </c>
      <c r="QYU310" s="11" t="s">
        <v>76</v>
      </c>
      <c r="QYV310" s="11" t="s">
        <v>76</v>
      </c>
      <c r="QYW310" s="11" t="s">
        <v>76</v>
      </c>
      <c r="QYX310" s="11" t="s">
        <v>76</v>
      </c>
      <c r="QYY310" s="11" t="s">
        <v>76</v>
      </c>
      <c r="QYZ310" s="11" t="s">
        <v>76</v>
      </c>
      <c r="QZA310" s="11" t="s">
        <v>76</v>
      </c>
      <c r="QZB310" s="11" t="s">
        <v>76</v>
      </c>
      <c r="QZC310" s="11" t="s">
        <v>76</v>
      </c>
      <c r="QZD310" s="11" t="s">
        <v>76</v>
      </c>
      <c r="QZE310" s="11" t="s">
        <v>76</v>
      </c>
      <c r="QZF310" s="11" t="s">
        <v>76</v>
      </c>
      <c r="QZG310" s="11" t="s">
        <v>76</v>
      </c>
      <c r="QZH310" s="11" t="s">
        <v>76</v>
      </c>
      <c r="QZI310" s="11" t="s">
        <v>76</v>
      </c>
      <c r="QZJ310" s="11" t="s">
        <v>76</v>
      </c>
      <c r="QZK310" s="11" t="s">
        <v>76</v>
      </c>
      <c r="QZL310" s="11" t="s">
        <v>76</v>
      </c>
      <c r="QZM310" s="11" t="s">
        <v>76</v>
      </c>
      <c r="QZN310" s="11" t="s">
        <v>76</v>
      </c>
      <c r="QZO310" s="11" t="s">
        <v>76</v>
      </c>
      <c r="QZP310" s="11" t="s">
        <v>76</v>
      </c>
      <c r="QZQ310" s="11" t="s">
        <v>76</v>
      </c>
      <c r="QZR310" s="11" t="s">
        <v>76</v>
      </c>
      <c r="QZS310" s="11" t="s">
        <v>76</v>
      </c>
      <c r="QZT310" s="11" t="s">
        <v>76</v>
      </c>
      <c r="QZU310" s="11" t="s">
        <v>76</v>
      </c>
      <c r="QZV310" s="11" t="s">
        <v>76</v>
      </c>
      <c r="QZW310" s="11" t="s">
        <v>76</v>
      </c>
      <c r="QZX310" s="11" t="s">
        <v>76</v>
      </c>
      <c r="QZY310" s="11" t="s">
        <v>76</v>
      </c>
      <c r="QZZ310" s="11" t="s">
        <v>76</v>
      </c>
      <c r="RAA310" s="11" t="s">
        <v>76</v>
      </c>
      <c r="RAB310" s="11" t="s">
        <v>76</v>
      </c>
      <c r="RAC310" s="11" t="s">
        <v>76</v>
      </c>
      <c r="RAD310" s="11" t="s">
        <v>76</v>
      </c>
      <c r="RAE310" s="11" t="s">
        <v>76</v>
      </c>
      <c r="RAF310" s="11" t="s">
        <v>76</v>
      </c>
      <c r="RAG310" s="11" t="s">
        <v>76</v>
      </c>
      <c r="RAH310" s="11" t="s">
        <v>76</v>
      </c>
      <c r="RAI310" s="11" t="s">
        <v>76</v>
      </c>
      <c r="RAJ310" s="11" t="s">
        <v>76</v>
      </c>
      <c r="RAK310" s="11" t="s">
        <v>76</v>
      </c>
      <c r="RAL310" s="11" t="s">
        <v>76</v>
      </c>
      <c r="RAM310" s="11" t="s">
        <v>76</v>
      </c>
      <c r="RAN310" s="11" t="s">
        <v>76</v>
      </c>
      <c r="RAO310" s="11" t="s">
        <v>76</v>
      </c>
      <c r="RAP310" s="11" t="s">
        <v>76</v>
      </c>
      <c r="RAQ310" s="11" t="s">
        <v>76</v>
      </c>
      <c r="RAR310" s="11" t="s">
        <v>76</v>
      </c>
      <c r="RAS310" s="11" t="s">
        <v>76</v>
      </c>
      <c r="RAT310" s="11" t="s">
        <v>76</v>
      </c>
      <c r="RAU310" s="11" t="s">
        <v>76</v>
      </c>
      <c r="RAV310" s="11" t="s">
        <v>76</v>
      </c>
      <c r="RAW310" s="11" t="s">
        <v>76</v>
      </c>
      <c r="RAX310" s="11" t="s">
        <v>76</v>
      </c>
      <c r="RAY310" s="11" t="s">
        <v>76</v>
      </c>
      <c r="RAZ310" s="11" t="s">
        <v>76</v>
      </c>
      <c r="RBA310" s="11" t="s">
        <v>76</v>
      </c>
      <c r="RBB310" s="11" t="s">
        <v>76</v>
      </c>
      <c r="RBC310" s="11" t="s">
        <v>76</v>
      </c>
      <c r="RBD310" s="11" t="s">
        <v>76</v>
      </c>
      <c r="RBE310" s="11" t="s">
        <v>76</v>
      </c>
      <c r="RBF310" s="11" t="s">
        <v>76</v>
      </c>
      <c r="RBG310" s="11" t="s">
        <v>76</v>
      </c>
      <c r="RBH310" s="11" t="s">
        <v>76</v>
      </c>
      <c r="RBI310" s="11" t="s">
        <v>76</v>
      </c>
      <c r="RBJ310" s="11" t="s">
        <v>76</v>
      </c>
      <c r="RBK310" s="11" t="s">
        <v>76</v>
      </c>
      <c r="RBL310" s="11" t="s">
        <v>76</v>
      </c>
      <c r="RBM310" s="11" t="s">
        <v>76</v>
      </c>
      <c r="RBN310" s="11" t="s">
        <v>76</v>
      </c>
      <c r="RBO310" s="11" t="s">
        <v>76</v>
      </c>
      <c r="RBP310" s="11" t="s">
        <v>76</v>
      </c>
      <c r="RBQ310" s="11" t="s">
        <v>76</v>
      </c>
      <c r="RBR310" s="11" t="s">
        <v>76</v>
      </c>
      <c r="RBS310" s="11" t="s">
        <v>76</v>
      </c>
      <c r="RBT310" s="11" t="s">
        <v>76</v>
      </c>
      <c r="RBU310" s="11" t="s">
        <v>76</v>
      </c>
      <c r="RBV310" s="11" t="s">
        <v>76</v>
      </c>
      <c r="RBW310" s="11" t="s">
        <v>76</v>
      </c>
      <c r="RBX310" s="11" t="s">
        <v>76</v>
      </c>
      <c r="RBY310" s="11" t="s">
        <v>76</v>
      </c>
      <c r="RBZ310" s="11" t="s">
        <v>76</v>
      </c>
      <c r="RCA310" s="11" t="s">
        <v>76</v>
      </c>
      <c r="RCB310" s="11" t="s">
        <v>76</v>
      </c>
      <c r="RCC310" s="11" t="s">
        <v>76</v>
      </c>
      <c r="RCD310" s="11" t="s">
        <v>76</v>
      </c>
      <c r="RCE310" s="11" t="s">
        <v>76</v>
      </c>
      <c r="RCF310" s="11" t="s">
        <v>76</v>
      </c>
      <c r="RCG310" s="11" t="s">
        <v>76</v>
      </c>
      <c r="RCH310" s="11" t="s">
        <v>76</v>
      </c>
      <c r="RCI310" s="11" t="s">
        <v>76</v>
      </c>
      <c r="RCJ310" s="11" t="s">
        <v>76</v>
      </c>
      <c r="RCK310" s="11" t="s">
        <v>76</v>
      </c>
      <c r="RCL310" s="11" t="s">
        <v>76</v>
      </c>
      <c r="RCM310" s="11" t="s">
        <v>76</v>
      </c>
      <c r="RCN310" s="11" t="s">
        <v>76</v>
      </c>
      <c r="RCO310" s="11" t="s">
        <v>76</v>
      </c>
      <c r="RCP310" s="11" t="s">
        <v>76</v>
      </c>
      <c r="RCQ310" s="11" t="s">
        <v>76</v>
      </c>
      <c r="RCR310" s="11" t="s">
        <v>76</v>
      </c>
      <c r="RCS310" s="11" t="s">
        <v>76</v>
      </c>
      <c r="RCT310" s="11" t="s">
        <v>76</v>
      </c>
      <c r="RCU310" s="11" t="s">
        <v>76</v>
      </c>
      <c r="RCV310" s="11" t="s">
        <v>76</v>
      </c>
      <c r="RCW310" s="11" t="s">
        <v>76</v>
      </c>
      <c r="RCX310" s="11" t="s">
        <v>76</v>
      </c>
      <c r="RCY310" s="11" t="s">
        <v>76</v>
      </c>
      <c r="RCZ310" s="11" t="s">
        <v>76</v>
      </c>
      <c r="RDA310" s="11" t="s">
        <v>76</v>
      </c>
      <c r="RDB310" s="11" t="s">
        <v>76</v>
      </c>
      <c r="RDC310" s="11" t="s">
        <v>76</v>
      </c>
      <c r="RDD310" s="11" t="s">
        <v>76</v>
      </c>
      <c r="RDE310" s="11" t="s">
        <v>76</v>
      </c>
      <c r="RDF310" s="11" t="s">
        <v>76</v>
      </c>
      <c r="RDG310" s="11" t="s">
        <v>76</v>
      </c>
      <c r="RDH310" s="11" t="s">
        <v>76</v>
      </c>
      <c r="RDI310" s="11" t="s">
        <v>76</v>
      </c>
      <c r="RDJ310" s="11" t="s">
        <v>76</v>
      </c>
      <c r="RDK310" s="11" t="s">
        <v>76</v>
      </c>
      <c r="RDL310" s="11" t="s">
        <v>76</v>
      </c>
      <c r="RDM310" s="11" t="s">
        <v>76</v>
      </c>
      <c r="RDN310" s="11" t="s">
        <v>76</v>
      </c>
      <c r="RDO310" s="11" t="s">
        <v>76</v>
      </c>
      <c r="RDP310" s="11" t="s">
        <v>76</v>
      </c>
      <c r="RDQ310" s="11" t="s">
        <v>76</v>
      </c>
      <c r="RDR310" s="11" t="s">
        <v>76</v>
      </c>
      <c r="RDS310" s="11" t="s">
        <v>76</v>
      </c>
      <c r="RDT310" s="11" t="s">
        <v>76</v>
      </c>
      <c r="RDU310" s="11" t="s">
        <v>76</v>
      </c>
      <c r="RDV310" s="11" t="s">
        <v>76</v>
      </c>
      <c r="RDW310" s="11" t="s">
        <v>76</v>
      </c>
      <c r="RDX310" s="11" t="s">
        <v>76</v>
      </c>
      <c r="RDY310" s="11" t="s">
        <v>76</v>
      </c>
      <c r="RDZ310" s="11" t="s">
        <v>76</v>
      </c>
      <c r="REA310" s="11" t="s">
        <v>76</v>
      </c>
      <c r="REB310" s="11" t="s">
        <v>76</v>
      </c>
      <c r="REC310" s="11" t="s">
        <v>76</v>
      </c>
      <c r="RED310" s="11" t="s">
        <v>76</v>
      </c>
      <c r="REE310" s="11" t="s">
        <v>76</v>
      </c>
      <c r="REF310" s="11" t="s">
        <v>76</v>
      </c>
      <c r="REG310" s="11" t="s">
        <v>76</v>
      </c>
      <c r="REH310" s="11" t="s">
        <v>76</v>
      </c>
      <c r="REI310" s="11" t="s">
        <v>76</v>
      </c>
      <c r="REJ310" s="11" t="s">
        <v>76</v>
      </c>
      <c r="REK310" s="11" t="s">
        <v>76</v>
      </c>
      <c r="REL310" s="11" t="s">
        <v>76</v>
      </c>
      <c r="REM310" s="11" t="s">
        <v>76</v>
      </c>
      <c r="REN310" s="11" t="s">
        <v>76</v>
      </c>
      <c r="REO310" s="11" t="s">
        <v>76</v>
      </c>
      <c r="REP310" s="11" t="s">
        <v>76</v>
      </c>
      <c r="REQ310" s="11" t="s">
        <v>76</v>
      </c>
      <c r="RER310" s="11" t="s">
        <v>76</v>
      </c>
      <c r="RES310" s="11" t="s">
        <v>76</v>
      </c>
      <c r="RET310" s="11" t="s">
        <v>76</v>
      </c>
      <c r="REU310" s="11" t="s">
        <v>76</v>
      </c>
      <c r="REV310" s="11" t="s">
        <v>76</v>
      </c>
      <c r="REW310" s="11" t="s">
        <v>76</v>
      </c>
      <c r="REX310" s="11" t="s">
        <v>76</v>
      </c>
      <c r="REY310" s="11" t="s">
        <v>76</v>
      </c>
      <c r="REZ310" s="11" t="s">
        <v>76</v>
      </c>
      <c r="RFA310" s="11" t="s">
        <v>76</v>
      </c>
      <c r="RFB310" s="11" t="s">
        <v>76</v>
      </c>
      <c r="RFC310" s="11" t="s">
        <v>76</v>
      </c>
      <c r="RFD310" s="11" t="s">
        <v>76</v>
      </c>
      <c r="RFE310" s="11" t="s">
        <v>76</v>
      </c>
      <c r="RFF310" s="11" t="s">
        <v>76</v>
      </c>
      <c r="RFG310" s="11" t="s">
        <v>76</v>
      </c>
      <c r="RFH310" s="11" t="s">
        <v>76</v>
      </c>
      <c r="RFI310" s="11" t="s">
        <v>76</v>
      </c>
      <c r="RFJ310" s="11" t="s">
        <v>76</v>
      </c>
      <c r="RFK310" s="11" t="s">
        <v>76</v>
      </c>
      <c r="RFL310" s="11" t="s">
        <v>76</v>
      </c>
      <c r="RFM310" s="11" t="s">
        <v>76</v>
      </c>
      <c r="RFN310" s="11" t="s">
        <v>76</v>
      </c>
      <c r="RFO310" s="11" t="s">
        <v>76</v>
      </c>
      <c r="RFP310" s="11" t="s">
        <v>76</v>
      </c>
      <c r="RFQ310" s="11" t="s">
        <v>76</v>
      </c>
      <c r="RFR310" s="11" t="s">
        <v>76</v>
      </c>
      <c r="RFS310" s="11" t="s">
        <v>76</v>
      </c>
      <c r="RFT310" s="11" t="s">
        <v>76</v>
      </c>
      <c r="RFU310" s="11" t="s">
        <v>76</v>
      </c>
      <c r="RFV310" s="11" t="s">
        <v>76</v>
      </c>
      <c r="RFW310" s="11" t="s">
        <v>76</v>
      </c>
      <c r="RFX310" s="11" t="s">
        <v>76</v>
      </c>
      <c r="RFY310" s="11" t="s">
        <v>76</v>
      </c>
      <c r="RFZ310" s="11" t="s">
        <v>76</v>
      </c>
      <c r="RGA310" s="11" t="s">
        <v>76</v>
      </c>
      <c r="RGB310" s="11" t="s">
        <v>76</v>
      </c>
      <c r="RGC310" s="11" t="s">
        <v>76</v>
      </c>
      <c r="RGD310" s="11" t="s">
        <v>76</v>
      </c>
      <c r="RGE310" s="11" t="s">
        <v>76</v>
      </c>
      <c r="RGF310" s="11" t="s">
        <v>76</v>
      </c>
      <c r="RGG310" s="11" t="s">
        <v>76</v>
      </c>
      <c r="RGH310" s="11" t="s">
        <v>76</v>
      </c>
      <c r="RGI310" s="11" t="s">
        <v>76</v>
      </c>
      <c r="RGJ310" s="11" t="s">
        <v>76</v>
      </c>
      <c r="RGK310" s="11" t="s">
        <v>76</v>
      </c>
      <c r="RGL310" s="11" t="s">
        <v>76</v>
      </c>
      <c r="RGM310" s="11" t="s">
        <v>76</v>
      </c>
      <c r="RGN310" s="11" t="s">
        <v>76</v>
      </c>
      <c r="RGO310" s="11" t="s">
        <v>76</v>
      </c>
      <c r="RGP310" s="11" t="s">
        <v>76</v>
      </c>
      <c r="RGQ310" s="11" t="s">
        <v>76</v>
      </c>
      <c r="RGR310" s="11" t="s">
        <v>76</v>
      </c>
      <c r="RGS310" s="11" t="s">
        <v>76</v>
      </c>
      <c r="RGT310" s="11" t="s">
        <v>76</v>
      </c>
      <c r="RGU310" s="11" t="s">
        <v>76</v>
      </c>
      <c r="RGV310" s="11" t="s">
        <v>76</v>
      </c>
      <c r="RGW310" s="11" t="s">
        <v>76</v>
      </c>
      <c r="RGX310" s="11" t="s">
        <v>76</v>
      </c>
      <c r="RGY310" s="11" t="s">
        <v>76</v>
      </c>
      <c r="RGZ310" s="11" t="s">
        <v>76</v>
      </c>
      <c r="RHA310" s="11" t="s">
        <v>76</v>
      </c>
      <c r="RHB310" s="11" t="s">
        <v>76</v>
      </c>
      <c r="RHC310" s="11" t="s">
        <v>76</v>
      </c>
      <c r="RHD310" s="11" t="s">
        <v>76</v>
      </c>
      <c r="RHE310" s="11" t="s">
        <v>76</v>
      </c>
      <c r="RHF310" s="11" t="s">
        <v>76</v>
      </c>
      <c r="RHG310" s="11" t="s">
        <v>76</v>
      </c>
      <c r="RHH310" s="11" t="s">
        <v>76</v>
      </c>
      <c r="RHI310" s="11" t="s">
        <v>76</v>
      </c>
      <c r="RHJ310" s="11" t="s">
        <v>76</v>
      </c>
      <c r="RHK310" s="11" t="s">
        <v>76</v>
      </c>
      <c r="RHL310" s="11" t="s">
        <v>76</v>
      </c>
      <c r="RHM310" s="11" t="s">
        <v>76</v>
      </c>
      <c r="RHN310" s="11" t="s">
        <v>76</v>
      </c>
      <c r="RHO310" s="11" t="s">
        <v>76</v>
      </c>
      <c r="RHP310" s="11" t="s">
        <v>76</v>
      </c>
      <c r="RHQ310" s="11" t="s">
        <v>76</v>
      </c>
      <c r="RHR310" s="11" t="s">
        <v>76</v>
      </c>
      <c r="RHS310" s="11" t="s">
        <v>76</v>
      </c>
      <c r="RHT310" s="11" t="s">
        <v>76</v>
      </c>
      <c r="RHU310" s="11" t="s">
        <v>76</v>
      </c>
      <c r="RHV310" s="11" t="s">
        <v>76</v>
      </c>
      <c r="RHW310" s="11" t="s">
        <v>76</v>
      </c>
      <c r="RHX310" s="11" t="s">
        <v>76</v>
      </c>
      <c r="RHY310" s="11" t="s">
        <v>76</v>
      </c>
      <c r="RHZ310" s="11" t="s">
        <v>76</v>
      </c>
      <c r="RIA310" s="11" t="s">
        <v>76</v>
      </c>
      <c r="RIB310" s="11" t="s">
        <v>76</v>
      </c>
      <c r="RIC310" s="11" t="s">
        <v>76</v>
      </c>
      <c r="RID310" s="11" t="s">
        <v>76</v>
      </c>
      <c r="RIE310" s="11" t="s">
        <v>76</v>
      </c>
      <c r="RIF310" s="11" t="s">
        <v>76</v>
      </c>
      <c r="RIG310" s="11" t="s">
        <v>76</v>
      </c>
      <c r="RIH310" s="11" t="s">
        <v>76</v>
      </c>
      <c r="RII310" s="11" t="s">
        <v>76</v>
      </c>
      <c r="RIJ310" s="11" t="s">
        <v>76</v>
      </c>
      <c r="RIK310" s="11" t="s">
        <v>76</v>
      </c>
      <c r="RIL310" s="11" t="s">
        <v>76</v>
      </c>
      <c r="RIM310" s="11" t="s">
        <v>76</v>
      </c>
      <c r="RIN310" s="11" t="s">
        <v>76</v>
      </c>
      <c r="RIO310" s="11" t="s">
        <v>76</v>
      </c>
      <c r="RIP310" s="11" t="s">
        <v>76</v>
      </c>
      <c r="RIQ310" s="11" t="s">
        <v>76</v>
      </c>
      <c r="RIR310" s="11" t="s">
        <v>76</v>
      </c>
      <c r="RIS310" s="11" t="s">
        <v>76</v>
      </c>
      <c r="RIT310" s="11" t="s">
        <v>76</v>
      </c>
      <c r="RIU310" s="11" t="s">
        <v>76</v>
      </c>
      <c r="RIV310" s="11" t="s">
        <v>76</v>
      </c>
      <c r="RIW310" s="11" t="s">
        <v>76</v>
      </c>
      <c r="RIX310" s="11" t="s">
        <v>76</v>
      </c>
      <c r="RIY310" s="11" t="s">
        <v>76</v>
      </c>
      <c r="RIZ310" s="11" t="s">
        <v>76</v>
      </c>
      <c r="RJA310" s="11" t="s">
        <v>76</v>
      </c>
      <c r="RJB310" s="11" t="s">
        <v>76</v>
      </c>
      <c r="RJC310" s="11" t="s">
        <v>76</v>
      </c>
      <c r="RJD310" s="11" t="s">
        <v>76</v>
      </c>
      <c r="RJE310" s="11" t="s">
        <v>76</v>
      </c>
      <c r="RJF310" s="11" t="s">
        <v>76</v>
      </c>
      <c r="RJG310" s="11" t="s">
        <v>76</v>
      </c>
      <c r="RJH310" s="11" t="s">
        <v>76</v>
      </c>
      <c r="RJI310" s="11" t="s">
        <v>76</v>
      </c>
      <c r="RJJ310" s="11" t="s">
        <v>76</v>
      </c>
      <c r="RJK310" s="11" t="s">
        <v>76</v>
      </c>
      <c r="RJL310" s="11" t="s">
        <v>76</v>
      </c>
      <c r="RJM310" s="11" t="s">
        <v>76</v>
      </c>
      <c r="RJN310" s="11" t="s">
        <v>76</v>
      </c>
      <c r="RJO310" s="11" t="s">
        <v>76</v>
      </c>
      <c r="RJP310" s="11" t="s">
        <v>76</v>
      </c>
      <c r="RJQ310" s="11" t="s">
        <v>76</v>
      </c>
      <c r="RJR310" s="11" t="s">
        <v>76</v>
      </c>
      <c r="RJS310" s="11" t="s">
        <v>76</v>
      </c>
      <c r="RJT310" s="11" t="s">
        <v>76</v>
      </c>
      <c r="RJU310" s="11" t="s">
        <v>76</v>
      </c>
      <c r="RJV310" s="11" t="s">
        <v>76</v>
      </c>
      <c r="RJW310" s="11" t="s">
        <v>76</v>
      </c>
      <c r="RJX310" s="11" t="s">
        <v>76</v>
      </c>
      <c r="RJY310" s="11" t="s">
        <v>76</v>
      </c>
      <c r="RJZ310" s="11" t="s">
        <v>76</v>
      </c>
      <c r="RKA310" s="11" t="s">
        <v>76</v>
      </c>
      <c r="RKB310" s="11" t="s">
        <v>76</v>
      </c>
      <c r="RKC310" s="11" t="s">
        <v>76</v>
      </c>
      <c r="RKD310" s="11" t="s">
        <v>76</v>
      </c>
      <c r="RKE310" s="11" t="s">
        <v>76</v>
      </c>
      <c r="RKF310" s="11" t="s">
        <v>76</v>
      </c>
      <c r="RKG310" s="11" t="s">
        <v>76</v>
      </c>
      <c r="RKH310" s="11" t="s">
        <v>76</v>
      </c>
      <c r="RKI310" s="11" t="s">
        <v>76</v>
      </c>
      <c r="RKJ310" s="11" t="s">
        <v>76</v>
      </c>
      <c r="RKK310" s="11" t="s">
        <v>76</v>
      </c>
      <c r="RKL310" s="11" t="s">
        <v>76</v>
      </c>
      <c r="RKM310" s="11" t="s">
        <v>76</v>
      </c>
      <c r="RKN310" s="11" t="s">
        <v>76</v>
      </c>
      <c r="RKO310" s="11" t="s">
        <v>76</v>
      </c>
      <c r="RKP310" s="11" t="s">
        <v>76</v>
      </c>
      <c r="RKQ310" s="11" t="s">
        <v>76</v>
      </c>
      <c r="RKR310" s="11" t="s">
        <v>76</v>
      </c>
      <c r="RKS310" s="11" t="s">
        <v>76</v>
      </c>
      <c r="RKT310" s="11" t="s">
        <v>76</v>
      </c>
      <c r="RKU310" s="11" t="s">
        <v>76</v>
      </c>
      <c r="RKV310" s="11" t="s">
        <v>76</v>
      </c>
      <c r="RKW310" s="11" t="s">
        <v>76</v>
      </c>
      <c r="RKX310" s="11" t="s">
        <v>76</v>
      </c>
      <c r="RKY310" s="11" t="s">
        <v>76</v>
      </c>
      <c r="RKZ310" s="11" t="s">
        <v>76</v>
      </c>
      <c r="RLA310" s="11" t="s">
        <v>76</v>
      </c>
      <c r="RLB310" s="11" t="s">
        <v>76</v>
      </c>
      <c r="RLC310" s="11" t="s">
        <v>76</v>
      </c>
      <c r="RLD310" s="11" t="s">
        <v>76</v>
      </c>
      <c r="RLE310" s="11" t="s">
        <v>76</v>
      </c>
      <c r="RLF310" s="11" t="s">
        <v>76</v>
      </c>
      <c r="RLG310" s="11" t="s">
        <v>76</v>
      </c>
      <c r="RLH310" s="11" t="s">
        <v>76</v>
      </c>
      <c r="RLI310" s="11" t="s">
        <v>76</v>
      </c>
      <c r="RLJ310" s="11" t="s">
        <v>76</v>
      </c>
      <c r="RLK310" s="11" t="s">
        <v>76</v>
      </c>
      <c r="RLL310" s="11" t="s">
        <v>76</v>
      </c>
      <c r="RLM310" s="11" t="s">
        <v>76</v>
      </c>
      <c r="RLN310" s="11" t="s">
        <v>76</v>
      </c>
      <c r="RLO310" s="11" t="s">
        <v>76</v>
      </c>
      <c r="RLP310" s="11" t="s">
        <v>76</v>
      </c>
      <c r="RLQ310" s="11" t="s">
        <v>76</v>
      </c>
      <c r="RLR310" s="11" t="s">
        <v>76</v>
      </c>
      <c r="RLS310" s="11" t="s">
        <v>76</v>
      </c>
      <c r="RLT310" s="11" t="s">
        <v>76</v>
      </c>
      <c r="RLU310" s="11" t="s">
        <v>76</v>
      </c>
      <c r="RLV310" s="11" t="s">
        <v>76</v>
      </c>
      <c r="RLW310" s="11" t="s">
        <v>76</v>
      </c>
      <c r="RLX310" s="11" t="s">
        <v>76</v>
      </c>
      <c r="RLY310" s="11" t="s">
        <v>76</v>
      </c>
      <c r="RLZ310" s="11" t="s">
        <v>76</v>
      </c>
      <c r="RMA310" s="11" t="s">
        <v>76</v>
      </c>
      <c r="RMB310" s="11" t="s">
        <v>76</v>
      </c>
      <c r="RMC310" s="11" t="s">
        <v>76</v>
      </c>
      <c r="RMD310" s="11" t="s">
        <v>76</v>
      </c>
      <c r="RME310" s="11" t="s">
        <v>76</v>
      </c>
      <c r="RMF310" s="11" t="s">
        <v>76</v>
      </c>
      <c r="RMG310" s="11" t="s">
        <v>76</v>
      </c>
      <c r="RMH310" s="11" t="s">
        <v>76</v>
      </c>
      <c r="RMI310" s="11" t="s">
        <v>76</v>
      </c>
      <c r="RMJ310" s="11" t="s">
        <v>76</v>
      </c>
      <c r="RMK310" s="11" t="s">
        <v>76</v>
      </c>
      <c r="RML310" s="11" t="s">
        <v>76</v>
      </c>
      <c r="RMM310" s="11" t="s">
        <v>76</v>
      </c>
      <c r="RMN310" s="11" t="s">
        <v>76</v>
      </c>
      <c r="RMO310" s="11" t="s">
        <v>76</v>
      </c>
      <c r="RMP310" s="11" t="s">
        <v>76</v>
      </c>
      <c r="RMQ310" s="11" t="s">
        <v>76</v>
      </c>
      <c r="RMR310" s="11" t="s">
        <v>76</v>
      </c>
      <c r="RMS310" s="11" t="s">
        <v>76</v>
      </c>
      <c r="RMT310" s="11" t="s">
        <v>76</v>
      </c>
      <c r="RMU310" s="11" t="s">
        <v>76</v>
      </c>
      <c r="RMV310" s="11" t="s">
        <v>76</v>
      </c>
      <c r="RMW310" s="11" t="s">
        <v>76</v>
      </c>
      <c r="RMX310" s="11" t="s">
        <v>76</v>
      </c>
      <c r="RMY310" s="11" t="s">
        <v>76</v>
      </c>
      <c r="RMZ310" s="11" t="s">
        <v>76</v>
      </c>
      <c r="RNA310" s="11" t="s">
        <v>76</v>
      </c>
      <c r="RNB310" s="11" t="s">
        <v>76</v>
      </c>
      <c r="RNC310" s="11" t="s">
        <v>76</v>
      </c>
      <c r="RND310" s="11" t="s">
        <v>76</v>
      </c>
      <c r="RNE310" s="11" t="s">
        <v>76</v>
      </c>
      <c r="RNF310" s="11" t="s">
        <v>76</v>
      </c>
      <c r="RNG310" s="11" t="s">
        <v>76</v>
      </c>
      <c r="RNH310" s="11" t="s">
        <v>76</v>
      </c>
      <c r="RNI310" s="11" t="s">
        <v>76</v>
      </c>
      <c r="RNJ310" s="11" t="s">
        <v>76</v>
      </c>
      <c r="RNK310" s="11" t="s">
        <v>76</v>
      </c>
      <c r="RNL310" s="11" t="s">
        <v>76</v>
      </c>
      <c r="RNM310" s="11" t="s">
        <v>76</v>
      </c>
      <c r="RNN310" s="11" t="s">
        <v>76</v>
      </c>
      <c r="RNO310" s="11" t="s">
        <v>76</v>
      </c>
      <c r="RNP310" s="11" t="s">
        <v>76</v>
      </c>
      <c r="RNQ310" s="11" t="s">
        <v>76</v>
      </c>
      <c r="RNR310" s="11" t="s">
        <v>76</v>
      </c>
      <c r="RNS310" s="11" t="s">
        <v>76</v>
      </c>
      <c r="RNT310" s="11" t="s">
        <v>76</v>
      </c>
      <c r="RNU310" s="11" t="s">
        <v>76</v>
      </c>
      <c r="RNV310" s="11" t="s">
        <v>76</v>
      </c>
      <c r="RNW310" s="11" t="s">
        <v>76</v>
      </c>
      <c r="RNX310" s="11" t="s">
        <v>76</v>
      </c>
      <c r="RNY310" s="11" t="s">
        <v>76</v>
      </c>
      <c r="RNZ310" s="11" t="s">
        <v>76</v>
      </c>
      <c r="ROA310" s="11" t="s">
        <v>76</v>
      </c>
      <c r="ROB310" s="11" t="s">
        <v>76</v>
      </c>
      <c r="ROC310" s="11" t="s">
        <v>76</v>
      </c>
      <c r="ROD310" s="11" t="s">
        <v>76</v>
      </c>
      <c r="ROE310" s="11" t="s">
        <v>76</v>
      </c>
      <c r="ROF310" s="11" t="s">
        <v>76</v>
      </c>
      <c r="ROG310" s="11" t="s">
        <v>76</v>
      </c>
      <c r="ROH310" s="11" t="s">
        <v>76</v>
      </c>
      <c r="ROI310" s="11" t="s">
        <v>76</v>
      </c>
      <c r="ROJ310" s="11" t="s">
        <v>76</v>
      </c>
      <c r="ROK310" s="11" t="s">
        <v>76</v>
      </c>
      <c r="ROL310" s="11" t="s">
        <v>76</v>
      </c>
      <c r="ROM310" s="11" t="s">
        <v>76</v>
      </c>
      <c r="RON310" s="11" t="s">
        <v>76</v>
      </c>
      <c r="ROO310" s="11" t="s">
        <v>76</v>
      </c>
      <c r="ROP310" s="11" t="s">
        <v>76</v>
      </c>
      <c r="ROQ310" s="11" t="s">
        <v>76</v>
      </c>
      <c r="ROR310" s="11" t="s">
        <v>76</v>
      </c>
      <c r="ROS310" s="11" t="s">
        <v>76</v>
      </c>
      <c r="ROT310" s="11" t="s">
        <v>76</v>
      </c>
      <c r="ROU310" s="11" t="s">
        <v>76</v>
      </c>
      <c r="ROV310" s="11" t="s">
        <v>76</v>
      </c>
      <c r="ROW310" s="11" t="s">
        <v>76</v>
      </c>
      <c r="ROX310" s="11" t="s">
        <v>76</v>
      </c>
      <c r="ROY310" s="11" t="s">
        <v>76</v>
      </c>
      <c r="ROZ310" s="11" t="s">
        <v>76</v>
      </c>
      <c r="RPA310" s="11" t="s">
        <v>76</v>
      </c>
      <c r="RPB310" s="11" t="s">
        <v>76</v>
      </c>
      <c r="RPC310" s="11" t="s">
        <v>76</v>
      </c>
      <c r="RPD310" s="11" t="s">
        <v>76</v>
      </c>
      <c r="RPE310" s="11" t="s">
        <v>76</v>
      </c>
      <c r="RPF310" s="11" t="s">
        <v>76</v>
      </c>
      <c r="RPG310" s="11" t="s">
        <v>76</v>
      </c>
      <c r="RPH310" s="11" t="s">
        <v>76</v>
      </c>
      <c r="RPI310" s="11" t="s">
        <v>76</v>
      </c>
      <c r="RPJ310" s="11" t="s">
        <v>76</v>
      </c>
      <c r="RPK310" s="11" t="s">
        <v>76</v>
      </c>
      <c r="RPL310" s="11" t="s">
        <v>76</v>
      </c>
      <c r="RPM310" s="11" t="s">
        <v>76</v>
      </c>
      <c r="RPN310" s="11" t="s">
        <v>76</v>
      </c>
      <c r="RPO310" s="11" t="s">
        <v>76</v>
      </c>
      <c r="RPP310" s="11" t="s">
        <v>76</v>
      </c>
      <c r="RPQ310" s="11" t="s">
        <v>76</v>
      </c>
      <c r="RPR310" s="11" t="s">
        <v>76</v>
      </c>
      <c r="RPS310" s="11" t="s">
        <v>76</v>
      </c>
      <c r="RPT310" s="11" t="s">
        <v>76</v>
      </c>
      <c r="RPU310" s="11" t="s">
        <v>76</v>
      </c>
      <c r="RPV310" s="11" t="s">
        <v>76</v>
      </c>
      <c r="RPW310" s="11" t="s">
        <v>76</v>
      </c>
      <c r="RPX310" s="11" t="s">
        <v>76</v>
      </c>
      <c r="RPY310" s="11" t="s">
        <v>76</v>
      </c>
      <c r="RPZ310" s="11" t="s">
        <v>76</v>
      </c>
      <c r="RQA310" s="11" t="s">
        <v>76</v>
      </c>
      <c r="RQB310" s="11" t="s">
        <v>76</v>
      </c>
      <c r="RQC310" s="11" t="s">
        <v>76</v>
      </c>
      <c r="RQD310" s="11" t="s">
        <v>76</v>
      </c>
      <c r="RQE310" s="11" t="s">
        <v>76</v>
      </c>
      <c r="RQF310" s="11" t="s">
        <v>76</v>
      </c>
      <c r="RQG310" s="11" t="s">
        <v>76</v>
      </c>
      <c r="RQH310" s="11" t="s">
        <v>76</v>
      </c>
      <c r="RQI310" s="11" t="s">
        <v>76</v>
      </c>
      <c r="RQJ310" s="11" t="s">
        <v>76</v>
      </c>
      <c r="RQK310" s="11" t="s">
        <v>76</v>
      </c>
      <c r="RQL310" s="11" t="s">
        <v>76</v>
      </c>
      <c r="RQM310" s="11" t="s">
        <v>76</v>
      </c>
      <c r="RQN310" s="11" t="s">
        <v>76</v>
      </c>
      <c r="RQO310" s="11" t="s">
        <v>76</v>
      </c>
      <c r="RQP310" s="11" t="s">
        <v>76</v>
      </c>
      <c r="RQQ310" s="11" t="s">
        <v>76</v>
      </c>
      <c r="RQR310" s="11" t="s">
        <v>76</v>
      </c>
      <c r="RQS310" s="11" t="s">
        <v>76</v>
      </c>
      <c r="RQT310" s="11" t="s">
        <v>76</v>
      </c>
      <c r="RQU310" s="11" t="s">
        <v>76</v>
      </c>
      <c r="RQV310" s="11" t="s">
        <v>76</v>
      </c>
      <c r="RQW310" s="11" t="s">
        <v>76</v>
      </c>
      <c r="RQX310" s="11" t="s">
        <v>76</v>
      </c>
      <c r="RQY310" s="11" t="s">
        <v>76</v>
      </c>
      <c r="RQZ310" s="11" t="s">
        <v>76</v>
      </c>
      <c r="RRA310" s="11" t="s">
        <v>76</v>
      </c>
      <c r="RRB310" s="11" t="s">
        <v>76</v>
      </c>
      <c r="RRC310" s="11" t="s">
        <v>76</v>
      </c>
      <c r="RRD310" s="11" t="s">
        <v>76</v>
      </c>
      <c r="RRE310" s="11" t="s">
        <v>76</v>
      </c>
      <c r="RRF310" s="11" t="s">
        <v>76</v>
      </c>
      <c r="RRG310" s="11" t="s">
        <v>76</v>
      </c>
      <c r="RRH310" s="11" t="s">
        <v>76</v>
      </c>
      <c r="RRI310" s="11" t="s">
        <v>76</v>
      </c>
      <c r="RRJ310" s="11" t="s">
        <v>76</v>
      </c>
      <c r="RRK310" s="11" t="s">
        <v>76</v>
      </c>
      <c r="RRL310" s="11" t="s">
        <v>76</v>
      </c>
      <c r="RRM310" s="11" t="s">
        <v>76</v>
      </c>
      <c r="RRN310" s="11" t="s">
        <v>76</v>
      </c>
      <c r="RRO310" s="11" t="s">
        <v>76</v>
      </c>
      <c r="RRP310" s="11" t="s">
        <v>76</v>
      </c>
      <c r="RRQ310" s="11" t="s">
        <v>76</v>
      </c>
      <c r="RRR310" s="11" t="s">
        <v>76</v>
      </c>
      <c r="RRS310" s="11" t="s">
        <v>76</v>
      </c>
      <c r="RRT310" s="11" t="s">
        <v>76</v>
      </c>
      <c r="RRU310" s="11" t="s">
        <v>76</v>
      </c>
      <c r="RRV310" s="11" t="s">
        <v>76</v>
      </c>
      <c r="RRW310" s="11" t="s">
        <v>76</v>
      </c>
      <c r="RRX310" s="11" t="s">
        <v>76</v>
      </c>
      <c r="RRY310" s="11" t="s">
        <v>76</v>
      </c>
      <c r="RRZ310" s="11" t="s">
        <v>76</v>
      </c>
      <c r="RSA310" s="11" t="s">
        <v>76</v>
      </c>
      <c r="RSB310" s="11" t="s">
        <v>76</v>
      </c>
      <c r="RSC310" s="11" t="s">
        <v>76</v>
      </c>
      <c r="RSD310" s="11" t="s">
        <v>76</v>
      </c>
      <c r="RSE310" s="11" t="s">
        <v>76</v>
      </c>
      <c r="RSF310" s="11" t="s">
        <v>76</v>
      </c>
      <c r="RSG310" s="11" t="s">
        <v>76</v>
      </c>
      <c r="RSH310" s="11" t="s">
        <v>76</v>
      </c>
      <c r="RSI310" s="11" t="s">
        <v>76</v>
      </c>
      <c r="RSJ310" s="11" t="s">
        <v>76</v>
      </c>
      <c r="RSK310" s="11" t="s">
        <v>76</v>
      </c>
      <c r="RSL310" s="11" t="s">
        <v>76</v>
      </c>
      <c r="RSM310" s="11" t="s">
        <v>76</v>
      </c>
      <c r="RSN310" s="11" t="s">
        <v>76</v>
      </c>
      <c r="RSO310" s="11" t="s">
        <v>76</v>
      </c>
      <c r="RSP310" s="11" t="s">
        <v>76</v>
      </c>
      <c r="RSQ310" s="11" t="s">
        <v>76</v>
      </c>
      <c r="RSR310" s="11" t="s">
        <v>76</v>
      </c>
      <c r="RSS310" s="11" t="s">
        <v>76</v>
      </c>
      <c r="RST310" s="11" t="s">
        <v>76</v>
      </c>
      <c r="RSU310" s="11" t="s">
        <v>76</v>
      </c>
      <c r="RSV310" s="11" t="s">
        <v>76</v>
      </c>
      <c r="RSW310" s="11" t="s">
        <v>76</v>
      </c>
      <c r="RSX310" s="11" t="s">
        <v>76</v>
      </c>
      <c r="RSY310" s="11" t="s">
        <v>76</v>
      </c>
      <c r="RSZ310" s="11" t="s">
        <v>76</v>
      </c>
      <c r="RTA310" s="11" t="s">
        <v>76</v>
      </c>
      <c r="RTB310" s="11" t="s">
        <v>76</v>
      </c>
      <c r="RTC310" s="11" t="s">
        <v>76</v>
      </c>
      <c r="RTD310" s="11" t="s">
        <v>76</v>
      </c>
      <c r="RTE310" s="11" t="s">
        <v>76</v>
      </c>
      <c r="RTF310" s="11" t="s">
        <v>76</v>
      </c>
      <c r="RTG310" s="11" t="s">
        <v>76</v>
      </c>
      <c r="RTH310" s="11" t="s">
        <v>76</v>
      </c>
      <c r="RTI310" s="11" t="s">
        <v>76</v>
      </c>
      <c r="RTJ310" s="11" t="s">
        <v>76</v>
      </c>
      <c r="RTK310" s="11" t="s">
        <v>76</v>
      </c>
      <c r="RTL310" s="11" t="s">
        <v>76</v>
      </c>
      <c r="RTM310" s="11" t="s">
        <v>76</v>
      </c>
      <c r="RTN310" s="11" t="s">
        <v>76</v>
      </c>
      <c r="RTO310" s="11" t="s">
        <v>76</v>
      </c>
      <c r="RTP310" s="11" t="s">
        <v>76</v>
      </c>
      <c r="RTQ310" s="11" t="s">
        <v>76</v>
      </c>
      <c r="RTR310" s="11" t="s">
        <v>76</v>
      </c>
      <c r="RTS310" s="11" t="s">
        <v>76</v>
      </c>
      <c r="RTT310" s="11" t="s">
        <v>76</v>
      </c>
      <c r="RTU310" s="11" t="s">
        <v>76</v>
      </c>
      <c r="RTV310" s="11" t="s">
        <v>76</v>
      </c>
      <c r="RTW310" s="11" t="s">
        <v>76</v>
      </c>
      <c r="RTX310" s="11" t="s">
        <v>76</v>
      </c>
      <c r="RTY310" s="11" t="s">
        <v>76</v>
      </c>
      <c r="RTZ310" s="11" t="s">
        <v>76</v>
      </c>
      <c r="RUA310" s="11" t="s">
        <v>76</v>
      </c>
      <c r="RUB310" s="11" t="s">
        <v>76</v>
      </c>
      <c r="RUC310" s="11" t="s">
        <v>76</v>
      </c>
      <c r="RUD310" s="11" t="s">
        <v>76</v>
      </c>
      <c r="RUE310" s="11" t="s">
        <v>76</v>
      </c>
      <c r="RUF310" s="11" t="s">
        <v>76</v>
      </c>
      <c r="RUG310" s="11" t="s">
        <v>76</v>
      </c>
      <c r="RUH310" s="11" t="s">
        <v>76</v>
      </c>
      <c r="RUI310" s="11" t="s">
        <v>76</v>
      </c>
      <c r="RUJ310" s="11" t="s">
        <v>76</v>
      </c>
      <c r="RUK310" s="11" t="s">
        <v>76</v>
      </c>
      <c r="RUL310" s="11" t="s">
        <v>76</v>
      </c>
      <c r="RUM310" s="11" t="s">
        <v>76</v>
      </c>
      <c r="RUN310" s="11" t="s">
        <v>76</v>
      </c>
      <c r="RUO310" s="11" t="s">
        <v>76</v>
      </c>
      <c r="RUP310" s="11" t="s">
        <v>76</v>
      </c>
      <c r="RUQ310" s="11" t="s">
        <v>76</v>
      </c>
      <c r="RUR310" s="11" t="s">
        <v>76</v>
      </c>
      <c r="RUS310" s="11" t="s">
        <v>76</v>
      </c>
      <c r="RUT310" s="11" t="s">
        <v>76</v>
      </c>
      <c r="RUU310" s="11" t="s">
        <v>76</v>
      </c>
      <c r="RUV310" s="11" t="s">
        <v>76</v>
      </c>
      <c r="RUW310" s="11" t="s">
        <v>76</v>
      </c>
      <c r="RUX310" s="11" t="s">
        <v>76</v>
      </c>
      <c r="RUY310" s="11" t="s">
        <v>76</v>
      </c>
      <c r="RUZ310" s="11" t="s">
        <v>76</v>
      </c>
      <c r="RVA310" s="11" t="s">
        <v>76</v>
      </c>
      <c r="RVB310" s="11" t="s">
        <v>76</v>
      </c>
      <c r="RVC310" s="11" t="s">
        <v>76</v>
      </c>
      <c r="RVD310" s="11" t="s">
        <v>76</v>
      </c>
      <c r="RVE310" s="11" t="s">
        <v>76</v>
      </c>
      <c r="RVF310" s="11" t="s">
        <v>76</v>
      </c>
      <c r="RVG310" s="11" t="s">
        <v>76</v>
      </c>
      <c r="RVH310" s="11" t="s">
        <v>76</v>
      </c>
      <c r="RVI310" s="11" t="s">
        <v>76</v>
      </c>
      <c r="RVJ310" s="11" t="s">
        <v>76</v>
      </c>
      <c r="RVK310" s="11" t="s">
        <v>76</v>
      </c>
      <c r="RVL310" s="11" t="s">
        <v>76</v>
      </c>
      <c r="RVM310" s="11" t="s">
        <v>76</v>
      </c>
      <c r="RVN310" s="11" t="s">
        <v>76</v>
      </c>
      <c r="RVO310" s="11" t="s">
        <v>76</v>
      </c>
      <c r="RVP310" s="11" t="s">
        <v>76</v>
      </c>
      <c r="RVQ310" s="11" t="s">
        <v>76</v>
      </c>
      <c r="RVR310" s="11" t="s">
        <v>76</v>
      </c>
      <c r="RVS310" s="11" t="s">
        <v>76</v>
      </c>
      <c r="RVT310" s="11" t="s">
        <v>76</v>
      </c>
      <c r="RVU310" s="11" t="s">
        <v>76</v>
      </c>
      <c r="RVV310" s="11" t="s">
        <v>76</v>
      </c>
      <c r="RVW310" s="11" t="s">
        <v>76</v>
      </c>
      <c r="RVX310" s="11" t="s">
        <v>76</v>
      </c>
      <c r="RVY310" s="11" t="s">
        <v>76</v>
      </c>
      <c r="RVZ310" s="11" t="s">
        <v>76</v>
      </c>
      <c r="RWA310" s="11" t="s">
        <v>76</v>
      </c>
      <c r="RWB310" s="11" t="s">
        <v>76</v>
      </c>
      <c r="RWC310" s="11" t="s">
        <v>76</v>
      </c>
      <c r="RWD310" s="11" t="s">
        <v>76</v>
      </c>
      <c r="RWE310" s="11" t="s">
        <v>76</v>
      </c>
      <c r="RWF310" s="11" t="s">
        <v>76</v>
      </c>
      <c r="RWG310" s="11" t="s">
        <v>76</v>
      </c>
      <c r="RWH310" s="11" t="s">
        <v>76</v>
      </c>
      <c r="RWI310" s="11" t="s">
        <v>76</v>
      </c>
      <c r="RWJ310" s="11" t="s">
        <v>76</v>
      </c>
      <c r="RWK310" s="11" t="s">
        <v>76</v>
      </c>
      <c r="RWL310" s="11" t="s">
        <v>76</v>
      </c>
      <c r="RWM310" s="11" t="s">
        <v>76</v>
      </c>
      <c r="RWN310" s="11" t="s">
        <v>76</v>
      </c>
      <c r="RWO310" s="11" t="s">
        <v>76</v>
      </c>
      <c r="RWP310" s="11" t="s">
        <v>76</v>
      </c>
      <c r="RWQ310" s="11" t="s">
        <v>76</v>
      </c>
      <c r="RWR310" s="11" t="s">
        <v>76</v>
      </c>
      <c r="RWS310" s="11" t="s">
        <v>76</v>
      </c>
      <c r="RWT310" s="11" t="s">
        <v>76</v>
      </c>
      <c r="RWU310" s="11" t="s">
        <v>76</v>
      </c>
      <c r="RWV310" s="11" t="s">
        <v>76</v>
      </c>
      <c r="RWW310" s="11" t="s">
        <v>76</v>
      </c>
      <c r="RWX310" s="11" t="s">
        <v>76</v>
      </c>
      <c r="RWY310" s="11" t="s">
        <v>76</v>
      </c>
      <c r="RWZ310" s="11" t="s">
        <v>76</v>
      </c>
      <c r="RXA310" s="11" t="s">
        <v>76</v>
      </c>
      <c r="RXB310" s="11" t="s">
        <v>76</v>
      </c>
      <c r="RXC310" s="11" t="s">
        <v>76</v>
      </c>
      <c r="RXD310" s="11" t="s">
        <v>76</v>
      </c>
      <c r="RXE310" s="11" t="s">
        <v>76</v>
      </c>
      <c r="RXF310" s="11" t="s">
        <v>76</v>
      </c>
      <c r="RXG310" s="11" t="s">
        <v>76</v>
      </c>
      <c r="RXH310" s="11" t="s">
        <v>76</v>
      </c>
      <c r="RXI310" s="11" t="s">
        <v>76</v>
      </c>
      <c r="RXJ310" s="11" t="s">
        <v>76</v>
      </c>
      <c r="RXK310" s="11" t="s">
        <v>76</v>
      </c>
      <c r="RXL310" s="11" t="s">
        <v>76</v>
      </c>
      <c r="RXM310" s="11" t="s">
        <v>76</v>
      </c>
      <c r="RXN310" s="11" t="s">
        <v>76</v>
      </c>
      <c r="RXO310" s="11" t="s">
        <v>76</v>
      </c>
      <c r="RXP310" s="11" t="s">
        <v>76</v>
      </c>
      <c r="RXQ310" s="11" t="s">
        <v>76</v>
      </c>
      <c r="RXR310" s="11" t="s">
        <v>76</v>
      </c>
      <c r="RXS310" s="11" t="s">
        <v>76</v>
      </c>
      <c r="RXT310" s="11" t="s">
        <v>76</v>
      </c>
      <c r="RXU310" s="11" t="s">
        <v>76</v>
      </c>
      <c r="RXV310" s="11" t="s">
        <v>76</v>
      </c>
      <c r="RXW310" s="11" t="s">
        <v>76</v>
      </c>
      <c r="RXX310" s="11" t="s">
        <v>76</v>
      </c>
      <c r="RXY310" s="11" t="s">
        <v>76</v>
      </c>
      <c r="RXZ310" s="11" t="s">
        <v>76</v>
      </c>
      <c r="RYA310" s="11" t="s">
        <v>76</v>
      </c>
      <c r="RYB310" s="11" t="s">
        <v>76</v>
      </c>
      <c r="RYC310" s="11" t="s">
        <v>76</v>
      </c>
      <c r="RYD310" s="11" t="s">
        <v>76</v>
      </c>
      <c r="RYE310" s="11" t="s">
        <v>76</v>
      </c>
      <c r="RYF310" s="11" t="s">
        <v>76</v>
      </c>
      <c r="RYG310" s="11" t="s">
        <v>76</v>
      </c>
      <c r="RYH310" s="11" t="s">
        <v>76</v>
      </c>
      <c r="RYI310" s="11" t="s">
        <v>76</v>
      </c>
      <c r="RYJ310" s="11" t="s">
        <v>76</v>
      </c>
      <c r="RYK310" s="11" t="s">
        <v>76</v>
      </c>
      <c r="RYL310" s="11" t="s">
        <v>76</v>
      </c>
      <c r="RYM310" s="11" t="s">
        <v>76</v>
      </c>
      <c r="RYN310" s="11" t="s">
        <v>76</v>
      </c>
      <c r="RYO310" s="11" t="s">
        <v>76</v>
      </c>
      <c r="RYP310" s="11" t="s">
        <v>76</v>
      </c>
      <c r="RYQ310" s="11" t="s">
        <v>76</v>
      </c>
      <c r="RYR310" s="11" t="s">
        <v>76</v>
      </c>
      <c r="RYS310" s="11" t="s">
        <v>76</v>
      </c>
      <c r="RYT310" s="11" t="s">
        <v>76</v>
      </c>
      <c r="RYU310" s="11" t="s">
        <v>76</v>
      </c>
      <c r="RYV310" s="11" t="s">
        <v>76</v>
      </c>
      <c r="RYW310" s="11" t="s">
        <v>76</v>
      </c>
      <c r="RYX310" s="11" t="s">
        <v>76</v>
      </c>
      <c r="RYY310" s="11" t="s">
        <v>76</v>
      </c>
      <c r="RYZ310" s="11" t="s">
        <v>76</v>
      </c>
      <c r="RZA310" s="11" t="s">
        <v>76</v>
      </c>
      <c r="RZB310" s="11" t="s">
        <v>76</v>
      </c>
      <c r="RZC310" s="11" t="s">
        <v>76</v>
      </c>
      <c r="RZD310" s="11" t="s">
        <v>76</v>
      </c>
      <c r="RZE310" s="11" t="s">
        <v>76</v>
      </c>
      <c r="RZF310" s="11" t="s">
        <v>76</v>
      </c>
      <c r="RZG310" s="11" t="s">
        <v>76</v>
      </c>
      <c r="RZH310" s="11" t="s">
        <v>76</v>
      </c>
      <c r="RZI310" s="11" t="s">
        <v>76</v>
      </c>
      <c r="RZJ310" s="11" t="s">
        <v>76</v>
      </c>
      <c r="RZK310" s="11" t="s">
        <v>76</v>
      </c>
      <c r="RZL310" s="11" t="s">
        <v>76</v>
      </c>
      <c r="RZM310" s="11" t="s">
        <v>76</v>
      </c>
      <c r="RZN310" s="11" t="s">
        <v>76</v>
      </c>
      <c r="RZO310" s="11" t="s">
        <v>76</v>
      </c>
      <c r="RZP310" s="11" t="s">
        <v>76</v>
      </c>
      <c r="RZQ310" s="11" t="s">
        <v>76</v>
      </c>
      <c r="RZR310" s="11" t="s">
        <v>76</v>
      </c>
      <c r="RZS310" s="11" t="s">
        <v>76</v>
      </c>
      <c r="RZT310" s="11" t="s">
        <v>76</v>
      </c>
      <c r="RZU310" s="11" t="s">
        <v>76</v>
      </c>
      <c r="RZV310" s="11" t="s">
        <v>76</v>
      </c>
      <c r="RZW310" s="11" t="s">
        <v>76</v>
      </c>
      <c r="RZX310" s="11" t="s">
        <v>76</v>
      </c>
      <c r="RZY310" s="11" t="s">
        <v>76</v>
      </c>
      <c r="RZZ310" s="11" t="s">
        <v>76</v>
      </c>
      <c r="SAA310" s="11" t="s">
        <v>76</v>
      </c>
      <c r="SAB310" s="11" t="s">
        <v>76</v>
      </c>
      <c r="SAC310" s="11" t="s">
        <v>76</v>
      </c>
      <c r="SAD310" s="11" t="s">
        <v>76</v>
      </c>
      <c r="SAE310" s="11" t="s">
        <v>76</v>
      </c>
      <c r="SAF310" s="11" t="s">
        <v>76</v>
      </c>
      <c r="SAG310" s="11" t="s">
        <v>76</v>
      </c>
      <c r="SAH310" s="11" t="s">
        <v>76</v>
      </c>
      <c r="SAI310" s="11" t="s">
        <v>76</v>
      </c>
      <c r="SAJ310" s="11" t="s">
        <v>76</v>
      </c>
      <c r="SAK310" s="11" t="s">
        <v>76</v>
      </c>
      <c r="SAL310" s="11" t="s">
        <v>76</v>
      </c>
      <c r="SAM310" s="11" t="s">
        <v>76</v>
      </c>
      <c r="SAN310" s="11" t="s">
        <v>76</v>
      </c>
      <c r="SAO310" s="11" t="s">
        <v>76</v>
      </c>
      <c r="SAP310" s="11" t="s">
        <v>76</v>
      </c>
      <c r="SAQ310" s="11" t="s">
        <v>76</v>
      </c>
      <c r="SAR310" s="11" t="s">
        <v>76</v>
      </c>
      <c r="SAS310" s="11" t="s">
        <v>76</v>
      </c>
      <c r="SAT310" s="11" t="s">
        <v>76</v>
      </c>
      <c r="SAU310" s="11" t="s">
        <v>76</v>
      </c>
      <c r="SAV310" s="11" t="s">
        <v>76</v>
      </c>
      <c r="SAW310" s="11" t="s">
        <v>76</v>
      </c>
      <c r="SAX310" s="11" t="s">
        <v>76</v>
      </c>
      <c r="SAY310" s="11" t="s">
        <v>76</v>
      </c>
      <c r="SAZ310" s="11" t="s">
        <v>76</v>
      </c>
      <c r="SBA310" s="11" t="s">
        <v>76</v>
      </c>
      <c r="SBB310" s="11" t="s">
        <v>76</v>
      </c>
      <c r="SBC310" s="11" t="s">
        <v>76</v>
      </c>
      <c r="SBD310" s="11" t="s">
        <v>76</v>
      </c>
      <c r="SBE310" s="11" t="s">
        <v>76</v>
      </c>
      <c r="SBF310" s="11" t="s">
        <v>76</v>
      </c>
      <c r="SBG310" s="11" t="s">
        <v>76</v>
      </c>
      <c r="SBH310" s="11" t="s">
        <v>76</v>
      </c>
      <c r="SBI310" s="11" t="s">
        <v>76</v>
      </c>
      <c r="SBJ310" s="11" t="s">
        <v>76</v>
      </c>
      <c r="SBK310" s="11" t="s">
        <v>76</v>
      </c>
      <c r="SBL310" s="11" t="s">
        <v>76</v>
      </c>
      <c r="SBM310" s="11" t="s">
        <v>76</v>
      </c>
      <c r="SBN310" s="11" t="s">
        <v>76</v>
      </c>
      <c r="SBO310" s="11" t="s">
        <v>76</v>
      </c>
      <c r="SBP310" s="11" t="s">
        <v>76</v>
      </c>
      <c r="SBQ310" s="11" t="s">
        <v>76</v>
      </c>
      <c r="SBR310" s="11" t="s">
        <v>76</v>
      </c>
      <c r="SBS310" s="11" t="s">
        <v>76</v>
      </c>
      <c r="SBT310" s="11" t="s">
        <v>76</v>
      </c>
      <c r="SBU310" s="11" t="s">
        <v>76</v>
      </c>
      <c r="SBV310" s="11" t="s">
        <v>76</v>
      </c>
      <c r="SBW310" s="11" t="s">
        <v>76</v>
      </c>
      <c r="SBX310" s="11" t="s">
        <v>76</v>
      </c>
      <c r="SBY310" s="11" t="s">
        <v>76</v>
      </c>
      <c r="SBZ310" s="11" t="s">
        <v>76</v>
      </c>
      <c r="SCA310" s="11" t="s">
        <v>76</v>
      </c>
      <c r="SCB310" s="11" t="s">
        <v>76</v>
      </c>
      <c r="SCC310" s="11" t="s">
        <v>76</v>
      </c>
      <c r="SCD310" s="11" t="s">
        <v>76</v>
      </c>
      <c r="SCE310" s="11" t="s">
        <v>76</v>
      </c>
      <c r="SCF310" s="11" t="s">
        <v>76</v>
      </c>
      <c r="SCG310" s="11" t="s">
        <v>76</v>
      </c>
      <c r="SCH310" s="11" t="s">
        <v>76</v>
      </c>
      <c r="SCI310" s="11" t="s">
        <v>76</v>
      </c>
      <c r="SCJ310" s="11" t="s">
        <v>76</v>
      </c>
      <c r="SCK310" s="11" t="s">
        <v>76</v>
      </c>
      <c r="SCL310" s="11" t="s">
        <v>76</v>
      </c>
      <c r="SCM310" s="11" t="s">
        <v>76</v>
      </c>
      <c r="SCN310" s="11" t="s">
        <v>76</v>
      </c>
      <c r="SCO310" s="11" t="s">
        <v>76</v>
      </c>
      <c r="SCP310" s="11" t="s">
        <v>76</v>
      </c>
      <c r="SCQ310" s="11" t="s">
        <v>76</v>
      </c>
      <c r="SCR310" s="11" t="s">
        <v>76</v>
      </c>
      <c r="SCS310" s="11" t="s">
        <v>76</v>
      </c>
      <c r="SCT310" s="11" t="s">
        <v>76</v>
      </c>
      <c r="SCU310" s="11" t="s">
        <v>76</v>
      </c>
      <c r="SCV310" s="11" t="s">
        <v>76</v>
      </c>
      <c r="SCW310" s="11" t="s">
        <v>76</v>
      </c>
      <c r="SCX310" s="11" t="s">
        <v>76</v>
      </c>
      <c r="SCY310" s="11" t="s">
        <v>76</v>
      </c>
      <c r="SCZ310" s="11" t="s">
        <v>76</v>
      </c>
      <c r="SDA310" s="11" t="s">
        <v>76</v>
      </c>
      <c r="SDB310" s="11" t="s">
        <v>76</v>
      </c>
      <c r="SDC310" s="11" t="s">
        <v>76</v>
      </c>
      <c r="SDD310" s="11" t="s">
        <v>76</v>
      </c>
      <c r="SDE310" s="11" t="s">
        <v>76</v>
      </c>
      <c r="SDF310" s="11" t="s">
        <v>76</v>
      </c>
      <c r="SDG310" s="11" t="s">
        <v>76</v>
      </c>
      <c r="SDH310" s="11" t="s">
        <v>76</v>
      </c>
      <c r="SDI310" s="11" t="s">
        <v>76</v>
      </c>
      <c r="SDJ310" s="11" t="s">
        <v>76</v>
      </c>
      <c r="SDK310" s="11" t="s">
        <v>76</v>
      </c>
      <c r="SDL310" s="11" t="s">
        <v>76</v>
      </c>
      <c r="SDM310" s="11" t="s">
        <v>76</v>
      </c>
      <c r="SDN310" s="11" t="s">
        <v>76</v>
      </c>
      <c r="SDO310" s="11" t="s">
        <v>76</v>
      </c>
      <c r="SDP310" s="11" t="s">
        <v>76</v>
      </c>
      <c r="SDQ310" s="11" t="s">
        <v>76</v>
      </c>
      <c r="SDR310" s="11" t="s">
        <v>76</v>
      </c>
      <c r="SDS310" s="11" t="s">
        <v>76</v>
      </c>
      <c r="SDT310" s="11" t="s">
        <v>76</v>
      </c>
      <c r="SDU310" s="11" t="s">
        <v>76</v>
      </c>
      <c r="SDV310" s="11" t="s">
        <v>76</v>
      </c>
      <c r="SDW310" s="11" t="s">
        <v>76</v>
      </c>
      <c r="SDX310" s="11" t="s">
        <v>76</v>
      </c>
      <c r="SDY310" s="11" t="s">
        <v>76</v>
      </c>
      <c r="SDZ310" s="11" t="s">
        <v>76</v>
      </c>
      <c r="SEA310" s="11" t="s">
        <v>76</v>
      </c>
      <c r="SEB310" s="11" t="s">
        <v>76</v>
      </c>
      <c r="SEC310" s="11" t="s">
        <v>76</v>
      </c>
      <c r="SED310" s="11" t="s">
        <v>76</v>
      </c>
      <c r="SEE310" s="11" t="s">
        <v>76</v>
      </c>
      <c r="SEF310" s="11" t="s">
        <v>76</v>
      </c>
      <c r="SEG310" s="11" t="s">
        <v>76</v>
      </c>
      <c r="SEH310" s="11" t="s">
        <v>76</v>
      </c>
      <c r="SEI310" s="11" t="s">
        <v>76</v>
      </c>
      <c r="SEJ310" s="11" t="s">
        <v>76</v>
      </c>
      <c r="SEK310" s="11" t="s">
        <v>76</v>
      </c>
      <c r="SEL310" s="11" t="s">
        <v>76</v>
      </c>
      <c r="SEM310" s="11" t="s">
        <v>76</v>
      </c>
      <c r="SEN310" s="11" t="s">
        <v>76</v>
      </c>
      <c r="SEO310" s="11" t="s">
        <v>76</v>
      </c>
      <c r="SEP310" s="11" t="s">
        <v>76</v>
      </c>
      <c r="SEQ310" s="11" t="s">
        <v>76</v>
      </c>
      <c r="SER310" s="11" t="s">
        <v>76</v>
      </c>
      <c r="SES310" s="11" t="s">
        <v>76</v>
      </c>
      <c r="SET310" s="11" t="s">
        <v>76</v>
      </c>
      <c r="SEU310" s="11" t="s">
        <v>76</v>
      </c>
      <c r="SEV310" s="11" t="s">
        <v>76</v>
      </c>
      <c r="SEW310" s="11" t="s">
        <v>76</v>
      </c>
      <c r="SEX310" s="11" t="s">
        <v>76</v>
      </c>
      <c r="SEY310" s="11" t="s">
        <v>76</v>
      </c>
      <c r="SEZ310" s="11" t="s">
        <v>76</v>
      </c>
      <c r="SFA310" s="11" t="s">
        <v>76</v>
      </c>
      <c r="SFB310" s="11" t="s">
        <v>76</v>
      </c>
      <c r="SFC310" s="11" t="s">
        <v>76</v>
      </c>
      <c r="SFD310" s="11" t="s">
        <v>76</v>
      </c>
      <c r="SFE310" s="11" t="s">
        <v>76</v>
      </c>
      <c r="SFF310" s="11" t="s">
        <v>76</v>
      </c>
      <c r="SFG310" s="11" t="s">
        <v>76</v>
      </c>
      <c r="SFH310" s="11" t="s">
        <v>76</v>
      </c>
      <c r="SFI310" s="11" t="s">
        <v>76</v>
      </c>
      <c r="SFJ310" s="11" t="s">
        <v>76</v>
      </c>
      <c r="SFK310" s="11" t="s">
        <v>76</v>
      </c>
      <c r="SFL310" s="11" t="s">
        <v>76</v>
      </c>
      <c r="SFM310" s="11" t="s">
        <v>76</v>
      </c>
      <c r="SFN310" s="11" t="s">
        <v>76</v>
      </c>
      <c r="SFO310" s="11" t="s">
        <v>76</v>
      </c>
      <c r="SFP310" s="11" t="s">
        <v>76</v>
      </c>
      <c r="SFQ310" s="11" t="s">
        <v>76</v>
      </c>
      <c r="SFR310" s="11" t="s">
        <v>76</v>
      </c>
      <c r="SFS310" s="11" t="s">
        <v>76</v>
      </c>
      <c r="SFT310" s="11" t="s">
        <v>76</v>
      </c>
      <c r="SFU310" s="11" t="s">
        <v>76</v>
      </c>
      <c r="SFV310" s="11" t="s">
        <v>76</v>
      </c>
      <c r="SFW310" s="11" t="s">
        <v>76</v>
      </c>
      <c r="SFX310" s="11" t="s">
        <v>76</v>
      </c>
      <c r="SFY310" s="11" t="s">
        <v>76</v>
      </c>
      <c r="SFZ310" s="11" t="s">
        <v>76</v>
      </c>
      <c r="SGA310" s="11" t="s">
        <v>76</v>
      </c>
      <c r="SGB310" s="11" t="s">
        <v>76</v>
      </c>
      <c r="SGC310" s="11" t="s">
        <v>76</v>
      </c>
      <c r="SGD310" s="11" t="s">
        <v>76</v>
      </c>
      <c r="SGE310" s="11" t="s">
        <v>76</v>
      </c>
      <c r="SGF310" s="11" t="s">
        <v>76</v>
      </c>
      <c r="SGG310" s="11" t="s">
        <v>76</v>
      </c>
      <c r="SGH310" s="11" t="s">
        <v>76</v>
      </c>
      <c r="SGI310" s="11" t="s">
        <v>76</v>
      </c>
      <c r="SGJ310" s="11" t="s">
        <v>76</v>
      </c>
      <c r="SGK310" s="11" t="s">
        <v>76</v>
      </c>
      <c r="SGL310" s="11" t="s">
        <v>76</v>
      </c>
      <c r="SGM310" s="11" t="s">
        <v>76</v>
      </c>
      <c r="SGN310" s="11" t="s">
        <v>76</v>
      </c>
      <c r="SGO310" s="11" t="s">
        <v>76</v>
      </c>
      <c r="SGP310" s="11" t="s">
        <v>76</v>
      </c>
      <c r="SGQ310" s="11" t="s">
        <v>76</v>
      </c>
      <c r="SGR310" s="11" t="s">
        <v>76</v>
      </c>
      <c r="SGS310" s="11" t="s">
        <v>76</v>
      </c>
      <c r="SGT310" s="11" t="s">
        <v>76</v>
      </c>
      <c r="SGU310" s="11" t="s">
        <v>76</v>
      </c>
      <c r="SGV310" s="11" t="s">
        <v>76</v>
      </c>
      <c r="SGW310" s="11" t="s">
        <v>76</v>
      </c>
      <c r="SGX310" s="11" t="s">
        <v>76</v>
      </c>
      <c r="SGY310" s="11" t="s">
        <v>76</v>
      </c>
      <c r="SGZ310" s="11" t="s">
        <v>76</v>
      </c>
      <c r="SHA310" s="11" t="s">
        <v>76</v>
      </c>
      <c r="SHB310" s="11" t="s">
        <v>76</v>
      </c>
      <c r="SHC310" s="11" t="s">
        <v>76</v>
      </c>
      <c r="SHD310" s="11" t="s">
        <v>76</v>
      </c>
      <c r="SHE310" s="11" t="s">
        <v>76</v>
      </c>
      <c r="SHF310" s="11" t="s">
        <v>76</v>
      </c>
      <c r="SHG310" s="11" t="s">
        <v>76</v>
      </c>
      <c r="SHH310" s="11" t="s">
        <v>76</v>
      </c>
      <c r="SHI310" s="11" t="s">
        <v>76</v>
      </c>
      <c r="SHJ310" s="11" t="s">
        <v>76</v>
      </c>
      <c r="SHK310" s="11" t="s">
        <v>76</v>
      </c>
      <c r="SHL310" s="11" t="s">
        <v>76</v>
      </c>
      <c r="SHM310" s="11" t="s">
        <v>76</v>
      </c>
      <c r="SHN310" s="11" t="s">
        <v>76</v>
      </c>
      <c r="SHO310" s="11" t="s">
        <v>76</v>
      </c>
      <c r="SHP310" s="11" t="s">
        <v>76</v>
      </c>
      <c r="SHQ310" s="11" t="s">
        <v>76</v>
      </c>
      <c r="SHR310" s="11" t="s">
        <v>76</v>
      </c>
      <c r="SHS310" s="11" t="s">
        <v>76</v>
      </c>
      <c r="SHT310" s="11" t="s">
        <v>76</v>
      </c>
      <c r="SHU310" s="11" t="s">
        <v>76</v>
      </c>
      <c r="SHV310" s="11" t="s">
        <v>76</v>
      </c>
      <c r="SHW310" s="11" t="s">
        <v>76</v>
      </c>
      <c r="SHX310" s="11" t="s">
        <v>76</v>
      </c>
      <c r="SHY310" s="11" t="s">
        <v>76</v>
      </c>
      <c r="SHZ310" s="11" t="s">
        <v>76</v>
      </c>
      <c r="SIA310" s="11" t="s">
        <v>76</v>
      </c>
      <c r="SIB310" s="11" t="s">
        <v>76</v>
      </c>
      <c r="SIC310" s="11" t="s">
        <v>76</v>
      </c>
      <c r="SID310" s="11" t="s">
        <v>76</v>
      </c>
      <c r="SIE310" s="11" t="s">
        <v>76</v>
      </c>
      <c r="SIF310" s="11" t="s">
        <v>76</v>
      </c>
      <c r="SIG310" s="11" t="s">
        <v>76</v>
      </c>
      <c r="SIH310" s="11" t="s">
        <v>76</v>
      </c>
      <c r="SII310" s="11" t="s">
        <v>76</v>
      </c>
      <c r="SIJ310" s="11" t="s">
        <v>76</v>
      </c>
      <c r="SIK310" s="11" t="s">
        <v>76</v>
      </c>
      <c r="SIL310" s="11" t="s">
        <v>76</v>
      </c>
      <c r="SIM310" s="11" t="s">
        <v>76</v>
      </c>
      <c r="SIN310" s="11" t="s">
        <v>76</v>
      </c>
      <c r="SIO310" s="11" t="s">
        <v>76</v>
      </c>
      <c r="SIP310" s="11" t="s">
        <v>76</v>
      </c>
      <c r="SIQ310" s="11" t="s">
        <v>76</v>
      </c>
      <c r="SIR310" s="11" t="s">
        <v>76</v>
      </c>
      <c r="SIS310" s="11" t="s">
        <v>76</v>
      </c>
      <c r="SIT310" s="11" t="s">
        <v>76</v>
      </c>
      <c r="SIU310" s="11" t="s">
        <v>76</v>
      </c>
      <c r="SIV310" s="11" t="s">
        <v>76</v>
      </c>
      <c r="SIW310" s="11" t="s">
        <v>76</v>
      </c>
      <c r="SIX310" s="11" t="s">
        <v>76</v>
      </c>
      <c r="SIY310" s="11" t="s">
        <v>76</v>
      </c>
      <c r="SIZ310" s="11" t="s">
        <v>76</v>
      </c>
      <c r="SJA310" s="11" t="s">
        <v>76</v>
      </c>
      <c r="SJB310" s="11" t="s">
        <v>76</v>
      </c>
      <c r="SJC310" s="11" t="s">
        <v>76</v>
      </c>
      <c r="SJD310" s="11" t="s">
        <v>76</v>
      </c>
      <c r="SJE310" s="11" t="s">
        <v>76</v>
      </c>
      <c r="SJF310" s="11" t="s">
        <v>76</v>
      </c>
      <c r="SJG310" s="11" t="s">
        <v>76</v>
      </c>
      <c r="SJH310" s="11" t="s">
        <v>76</v>
      </c>
      <c r="SJI310" s="11" t="s">
        <v>76</v>
      </c>
      <c r="SJJ310" s="11" t="s">
        <v>76</v>
      </c>
      <c r="SJK310" s="11" t="s">
        <v>76</v>
      </c>
      <c r="SJL310" s="11" t="s">
        <v>76</v>
      </c>
      <c r="SJM310" s="11" t="s">
        <v>76</v>
      </c>
      <c r="SJN310" s="11" t="s">
        <v>76</v>
      </c>
      <c r="SJO310" s="11" t="s">
        <v>76</v>
      </c>
      <c r="SJP310" s="11" t="s">
        <v>76</v>
      </c>
      <c r="SJQ310" s="11" t="s">
        <v>76</v>
      </c>
      <c r="SJR310" s="11" t="s">
        <v>76</v>
      </c>
      <c r="SJS310" s="11" t="s">
        <v>76</v>
      </c>
      <c r="SJT310" s="11" t="s">
        <v>76</v>
      </c>
      <c r="SJU310" s="11" t="s">
        <v>76</v>
      </c>
      <c r="SJV310" s="11" t="s">
        <v>76</v>
      </c>
      <c r="SJW310" s="11" t="s">
        <v>76</v>
      </c>
      <c r="SJX310" s="11" t="s">
        <v>76</v>
      </c>
      <c r="SJY310" s="11" t="s">
        <v>76</v>
      </c>
      <c r="SJZ310" s="11" t="s">
        <v>76</v>
      </c>
      <c r="SKA310" s="11" t="s">
        <v>76</v>
      </c>
      <c r="SKB310" s="11" t="s">
        <v>76</v>
      </c>
      <c r="SKC310" s="11" t="s">
        <v>76</v>
      </c>
      <c r="SKD310" s="11" t="s">
        <v>76</v>
      </c>
      <c r="SKE310" s="11" t="s">
        <v>76</v>
      </c>
      <c r="SKF310" s="11" t="s">
        <v>76</v>
      </c>
      <c r="SKG310" s="11" t="s">
        <v>76</v>
      </c>
      <c r="SKH310" s="11" t="s">
        <v>76</v>
      </c>
      <c r="SKI310" s="11" t="s">
        <v>76</v>
      </c>
      <c r="SKJ310" s="11" t="s">
        <v>76</v>
      </c>
      <c r="SKK310" s="11" t="s">
        <v>76</v>
      </c>
      <c r="SKL310" s="11" t="s">
        <v>76</v>
      </c>
      <c r="SKM310" s="11" t="s">
        <v>76</v>
      </c>
      <c r="SKN310" s="11" t="s">
        <v>76</v>
      </c>
      <c r="SKO310" s="11" t="s">
        <v>76</v>
      </c>
      <c r="SKP310" s="11" t="s">
        <v>76</v>
      </c>
      <c r="SKQ310" s="11" t="s">
        <v>76</v>
      </c>
      <c r="SKR310" s="11" t="s">
        <v>76</v>
      </c>
      <c r="SKS310" s="11" t="s">
        <v>76</v>
      </c>
      <c r="SKT310" s="11" t="s">
        <v>76</v>
      </c>
      <c r="SKU310" s="11" t="s">
        <v>76</v>
      </c>
      <c r="SKV310" s="11" t="s">
        <v>76</v>
      </c>
      <c r="SKW310" s="11" t="s">
        <v>76</v>
      </c>
      <c r="SKX310" s="11" t="s">
        <v>76</v>
      </c>
      <c r="SKY310" s="11" t="s">
        <v>76</v>
      </c>
      <c r="SKZ310" s="11" t="s">
        <v>76</v>
      </c>
      <c r="SLA310" s="11" t="s">
        <v>76</v>
      </c>
      <c r="SLB310" s="11" t="s">
        <v>76</v>
      </c>
      <c r="SLC310" s="11" t="s">
        <v>76</v>
      </c>
      <c r="SLD310" s="11" t="s">
        <v>76</v>
      </c>
      <c r="SLE310" s="11" t="s">
        <v>76</v>
      </c>
      <c r="SLF310" s="11" t="s">
        <v>76</v>
      </c>
      <c r="SLG310" s="11" t="s">
        <v>76</v>
      </c>
      <c r="SLH310" s="11" t="s">
        <v>76</v>
      </c>
      <c r="SLI310" s="11" t="s">
        <v>76</v>
      </c>
      <c r="SLJ310" s="11" t="s">
        <v>76</v>
      </c>
      <c r="SLK310" s="11" t="s">
        <v>76</v>
      </c>
      <c r="SLL310" s="11" t="s">
        <v>76</v>
      </c>
      <c r="SLM310" s="11" t="s">
        <v>76</v>
      </c>
      <c r="SLN310" s="11" t="s">
        <v>76</v>
      </c>
      <c r="SLO310" s="11" t="s">
        <v>76</v>
      </c>
      <c r="SLP310" s="11" t="s">
        <v>76</v>
      </c>
      <c r="SLQ310" s="11" t="s">
        <v>76</v>
      </c>
      <c r="SLR310" s="11" t="s">
        <v>76</v>
      </c>
      <c r="SLS310" s="11" t="s">
        <v>76</v>
      </c>
      <c r="SLT310" s="11" t="s">
        <v>76</v>
      </c>
      <c r="SLU310" s="11" t="s">
        <v>76</v>
      </c>
      <c r="SLV310" s="11" t="s">
        <v>76</v>
      </c>
      <c r="SLW310" s="11" t="s">
        <v>76</v>
      </c>
      <c r="SLX310" s="11" t="s">
        <v>76</v>
      </c>
      <c r="SLY310" s="11" t="s">
        <v>76</v>
      </c>
      <c r="SLZ310" s="11" t="s">
        <v>76</v>
      </c>
      <c r="SMA310" s="11" t="s">
        <v>76</v>
      </c>
      <c r="SMB310" s="11" t="s">
        <v>76</v>
      </c>
      <c r="SMC310" s="11" t="s">
        <v>76</v>
      </c>
      <c r="SMD310" s="11" t="s">
        <v>76</v>
      </c>
      <c r="SME310" s="11" t="s">
        <v>76</v>
      </c>
      <c r="SMF310" s="11" t="s">
        <v>76</v>
      </c>
      <c r="SMG310" s="11" t="s">
        <v>76</v>
      </c>
      <c r="SMH310" s="11" t="s">
        <v>76</v>
      </c>
      <c r="SMI310" s="11" t="s">
        <v>76</v>
      </c>
      <c r="SMJ310" s="11" t="s">
        <v>76</v>
      </c>
      <c r="SMK310" s="11" t="s">
        <v>76</v>
      </c>
      <c r="SML310" s="11" t="s">
        <v>76</v>
      </c>
      <c r="SMM310" s="11" t="s">
        <v>76</v>
      </c>
      <c r="SMN310" s="11" t="s">
        <v>76</v>
      </c>
      <c r="SMO310" s="11" t="s">
        <v>76</v>
      </c>
      <c r="SMP310" s="11" t="s">
        <v>76</v>
      </c>
      <c r="SMQ310" s="11" t="s">
        <v>76</v>
      </c>
      <c r="SMR310" s="11" t="s">
        <v>76</v>
      </c>
      <c r="SMS310" s="11" t="s">
        <v>76</v>
      </c>
      <c r="SMT310" s="11" t="s">
        <v>76</v>
      </c>
      <c r="SMU310" s="11" t="s">
        <v>76</v>
      </c>
      <c r="SMV310" s="11" t="s">
        <v>76</v>
      </c>
      <c r="SMW310" s="11" t="s">
        <v>76</v>
      </c>
      <c r="SMX310" s="11" t="s">
        <v>76</v>
      </c>
      <c r="SMY310" s="11" t="s">
        <v>76</v>
      </c>
      <c r="SMZ310" s="11" t="s">
        <v>76</v>
      </c>
      <c r="SNA310" s="11" t="s">
        <v>76</v>
      </c>
      <c r="SNB310" s="11" t="s">
        <v>76</v>
      </c>
      <c r="SNC310" s="11" t="s">
        <v>76</v>
      </c>
      <c r="SND310" s="11" t="s">
        <v>76</v>
      </c>
      <c r="SNE310" s="11" t="s">
        <v>76</v>
      </c>
      <c r="SNF310" s="11" t="s">
        <v>76</v>
      </c>
      <c r="SNG310" s="11" t="s">
        <v>76</v>
      </c>
      <c r="SNH310" s="11" t="s">
        <v>76</v>
      </c>
      <c r="SNI310" s="11" t="s">
        <v>76</v>
      </c>
      <c r="SNJ310" s="11" t="s">
        <v>76</v>
      </c>
      <c r="SNK310" s="11" t="s">
        <v>76</v>
      </c>
      <c r="SNL310" s="11" t="s">
        <v>76</v>
      </c>
      <c r="SNM310" s="11" t="s">
        <v>76</v>
      </c>
      <c r="SNN310" s="11" t="s">
        <v>76</v>
      </c>
      <c r="SNO310" s="11" t="s">
        <v>76</v>
      </c>
      <c r="SNP310" s="11" t="s">
        <v>76</v>
      </c>
      <c r="SNQ310" s="11" t="s">
        <v>76</v>
      </c>
      <c r="SNR310" s="11" t="s">
        <v>76</v>
      </c>
      <c r="SNS310" s="11" t="s">
        <v>76</v>
      </c>
      <c r="SNT310" s="11" t="s">
        <v>76</v>
      </c>
      <c r="SNU310" s="11" t="s">
        <v>76</v>
      </c>
      <c r="SNV310" s="11" t="s">
        <v>76</v>
      </c>
      <c r="SNW310" s="11" t="s">
        <v>76</v>
      </c>
      <c r="SNX310" s="11" t="s">
        <v>76</v>
      </c>
      <c r="SNY310" s="11" t="s">
        <v>76</v>
      </c>
      <c r="SNZ310" s="11" t="s">
        <v>76</v>
      </c>
      <c r="SOA310" s="11" t="s">
        <v>76</v>
      </c>
      <c r="SOB310" s="11" t="s">
        <v>76</v>
      </c>
      <c r="SOC310" s="11" t="s">
        <v>76</v>
      </c>
      <c r="SOD310" s="11" t="s">
        <v>76</v>
      </c>
      <c r="SOE310" s="11" t="s">
        <v>76</v>
      </c>
      <c r="SOF310" s="11" t="s">
        <v>76</v>
      </c>
      <c r="SOG310" s="11" t="s">
        <v>76</v>
      </c>
      <c r="SOH310" s="11" t="s">
        <v>76</v>
      </c>
      <c r="SOI310" s="11" t="s">
        <v>76</v>
      </c>
      <c r="SOJ310" s="11" t="s">
        <v>76</v>
      </c>
      <c r="SOK310" s="11" t="s">
        <v>76</v>
      </c>
      <c r="SOL310" s="11" t="s">
        <v>76</v>
      </c>
      <c r="SOM310" s="11" t="s">
        <v>76</v>
      </c>
      <c r="SON310" s="11" t="s">
        <v>76</v>
      </c>
      <c r="SOO310" s="11" t="s">
        <v>76</v>
      </c>
      <c r="SOP310" s="11" t="s">
        <v>76</v>
      </c>
      <c r="SOQ310" s="11" t="s">
        <v>76</v>
      </c>
      <c r="SOR310" s="11" t="s">
        <v>76</v>
      </c>
      <c r="SOS310" s="11" t="s">
        <v>76</v>
      </c>
      <c r="SOT310" s="11" t="s">
        <v>76</v>
      </c>
      <c r="SOU310" s="11" t="s">
        <v>76</v>
      </c>
      <c r="SOV310" s="11" t="s">
        <v>76</v>
      </c>
      <c r="SOW310" s="11" t="s">
        <v>76</v>
      </c>
      <c r="SOX310" s="11" t="s">
        <v>76</v>
      </c>
      <c r="SOY310" s="11" t="s">
        <v>76</v>
      </c>
      <c r="SOZ310" s="11" t="s">
        <v>76</v>
      </c>
      <c r="SPA310" s="11" t="s">
        <v>76</v>
      </c>
      <c r="SPB310" s="11" t="s">
        <v>76</v>
      </c>
      <c r="SPC310" s="11" t="s">
        <v>76</v>
      </c>
      <c r="SPD310" s="11" t="s">
        <v>76</v>
      </c>
      <c r="SPE310" s="11" t="s">
        <v>76</v>
      </c>
      <c r="SPF310" s="11" t="s">
        <v>76</v>
      </c>
      <c r="SPG310" s="11" t="s">
        <v>76</v>
      </c>
      <c r="SPH310" s="11" t="s">
        <v>76</v>
      </c>
      <c r="SPI310" s="11" t="s">
        <v>76</v>
      </c>
      <c r="SPJ310" s="11" t="s">
        <v>76</v>
      </c>
      <c r="SPK310" s="11" t="s">
        <v>76</v>
      </c>
      <c r="SPL310" s="11" t="s">
        <v>76</v>
      </c>
      <c r="SPM310" s="11" t="s">
        <v>76</v>
      </c>
      <c r="SPN310" s="11" t="s">
        <v>76</v>
      </c>
      <c r="SPO310" s="11" t="s">
        <v>76</v>
      </c>
      <c r="SPP310" s="11" t="s">
        <v>76</v>
      </c>
      <c r="SPQ310" s="11" t="s">
        <v>76</v>
      </c>
      <c r="SPR310" s="11" t="s">
        <v>76</v>
      </c>
      <c r="SPS310" s="11" t="s">
        <v>76</v>
      </c>
      <c r="SPT310" s="11" t="s">
        <v>76</v>
      </c>
      <c r="SPU310" s="11" t="s">
        <v>76</v>
      </c>
      <c r="SPV310" s="11" t="s">
        <v>76</v>
      </c>
      <c r="SPW310" s="11" t="s">
        <v>76</v>
      </c>
      <c r="SPX310" s="11" t="s">
        <v>76</v>
      </c>
      <c r="SPY310" s="11" t="s">
        <v>76</v>
      </c>
      <c r="SPZ310" s="11" t="s">
        <v>76</v>
      </c>
      <c r="SQA310" s="11" t="s">
        <v>76</v>
      </c>
      <c r="SQB310" s="11" t="s">
        <v>76</v>
      </c>
      <c r="SQC310" s="11" t="s">
        <v>76</v>
      </c>
      <c r="SQD310" s="11" t="s">
        <v>76</v>
      </c>
      <c r="SQE310" s="11" t="s">
        <v>76</v>
      </c>
      <c r="SQF310" s="11" t="s">
        <v>76</v>
      </c>
      <c r="SQG310" s="11" t="s">
        <v>76</v>
      </c>
      <c r="SQH310" s="11" t="s">
        <v>76</v>
      </c>
      <c r="SQI310" s="11" t="s">
        <v>76</v>
      </c>
      <c r="SQJ310" s="11" t="s">
        <v>76</v>
      </c>
      <c r="SQK310" s="11" t="s">
        <v>76</v>
      </c>
      <c r="SQL310" s="11" t="s">
        <v>76</v>
      </c>
      <c r="SQM310" s="11" t="s">
        <v>76</v>
      </c>
      <c r="SQN310" s="11" t="s">
        <v>76</v>
      </c>
      <c r="SQO310" s="11" t="s">
        <v>76</v>
      </c>
      <c r="SQP310" s="11" t="s">
        <v>76</v>
      </c>
      <c r="SQQ310" s="11" t="s">
        <v>76</v>
      </c>
      <c r="SQR310" s="11" t="s">
        <v>76</v>
      </c>
      <c r="SQS310" s="11" t="s">
        <v>76</v>
      </c>
      <c r="SQT310" s="11" t="s">
        <v>76</v>
      </c>
      <c r="SQU310" s="11" t="s">
        <v>76</v>
      </c>
      <c r="SQV310" s="11" t="s">
        <v>76</v>
      </c>
      <c r="SQW310" s="11" t="s">
        <v>76</v>
      </c>
      <c r="SQX310" s="11" t="s">
        <v>76</v>
      </c>
      <c r="SQY310" s="11" t="s">
        <v>76</v>
      </c>
      <c r="SQZ310" s="11" t="s">
        <v>76</v>
      </c>
      <c r="SRA310" s="11" t="s">
        <v>76</v>
      </c>
      <c r="SRB310" s="11" t="s">
        <v>76</v>
      </c>
      <c r="SRC310" s="11" t="s">
        <v>76</v>
      </c>
      <c r="SRD310" s="11" t="s">
        <v>76</v>
      </c>
      <c r="SRE310" s="11" t="s">
        <v>76</v>
      </c>
      <c r="SRF310" s="11" t="s">
        <v>76</v>
      </c>
      <c r="SRG310" s="11" t="s">
        <v>76</v>
      </c>
      <c r="SRH310" s="11" t="s">
        <v>76</v>
      </c>
      <c r="SRI310" s="11" t="s">
        <v>76</v>
      </c>
      <c r="SRJ310" s="11" t="s">
        <v>76</v>
      </c>
      <c r="SRK310" s="11" t="s">
        <v>76</v>
      </c>
      <c r="SRL310" s="11" t="s">
        <v>76</v>
      </c>
      <c r="SRM310" s="11" t="s">
        <v>76</v>
      </c>
      <c r="SRN310" s="11" t="s">
        <v>76</v>
      </c>
      <c r="SRO310" s="11" t="s">
        <v>76</v>
      </c>
      <c r="SRP310" s="11" t="s">
        <v>76</v>
      </c>
      <c r="SRQ310" s="11" t="s">
        <v>76</v>
      </c>
      <c r="SRR310" s="11" t="s">
        <v>76</v>
      </c>
      <c r="SRS310" s="11" t="s">
        <v>76</v>
      </c>
      <c r="SRT310" s="11" t="s">
        <v>76</v>
      </c>
      <c r="SRU310" s="11" t="s">
        <v>76</v>
      </c>
      <c r="SRV310" s="11" t="s">
        <v>76</v>
      </c>
      <c r="SRW310" s="11" t="s">
        <v>76</v>
      </c>
      <c r="SRX310" s="11" t="s">
        <v>76</v>
      </c>
      <c r="SRY310" s="11" t="s">
        <v>76</v>
      </c>
      <c r="SRZ310" s="11" t="s">
        <v>76</v>
      </c>
      <c r="SSA310" s="11" t="s">
        <v>76</v>
      </c>
      <c r="SSB310" s="11" t="s">
        <v>76</v>
      </c>
      <c r="SSC310" s="11" t="s">
        <v>76</v>
      </c>
      <c r="SSD310" s="11" t="s">
        <v>76</v>
      </c>
      <c r="SSE310" s="11" t="s">
        <v>76</v>
      </c>
      <c r="SSF310" s="11" t="s">
        <v>76</v>
      </c>
      <c r="SSG310" s="11" t="s">
        <v>76</v>
      </c>
      <c r="SSH310" s="11" t="s">
        <v>76</v>
      </c>
      <c r="SSI310" s="11" t="s">
        <v>76</v>
      </c>
      <c r="SSJ310" s="11" t="s">
        <v>76</v>
      </c>
      <c r="SSK310" s="11" t="s">
        <v>76</v>
      </c>
      <c r="SSL310" s="11" t="s">
        <v>76</v>
      </c>
      <c r="SSM310" s="11" t="s">
        <v>76</v>
      </c>
      <c r="SSN310" s="11" t="s">
        <v>76</v>
      </c>
      <c r="SSO310" s="11" t="s">
        <v>76</v>
      </c>
      <c r="SSP310" s="11" t="s">
        <v>76</v>
      </c>
      <c r="SSQ310" s="11" t="s">
        <v>76</v>
      </c>
      <c r="SSR310" s="11" t="s">
        <v>76</v>
      </c>
      <c r="SSS310" s="11" t="s">
        <v>76</v>
      </c>
      <c r="SST310" s="11" t="s">
        <v>76</v>
      </c>
      <c r="SSU310" s="11" t="s">
        <v>76</v>
      </c>
      <c r="SSV310" s="11" t="s">
        <v>76</v>
      </c>
      <c r="SSW310" s="11" t="s">
        <v>76</v>
      </c>
      <c r="SSX310" s="11" t="s">
        <v>76</v>
      </c>
      <c r="SSY310" s="11" t="s">
        <v>76</v>
      </c>
      <c r="SSZ310" s="11" t="s">
        <v>76</v>
      </c>
      <c r="STA310" s="11" t="s">
        <v>76</v>
      </c>
      <c r="STB310" s="11" t="s">
        <v>76</v>
      </c>
      <c r="STC310" s="11" t="s">
        <v>76</v>
      </c>
      <c r="STD310" s="11" t="s">
        <v>76</v>
      </c>
      <c r="STE310" s="11" t="s">
        <v>76</v>
      </c>
      <c r="STF310" s="11" t="s">
        <v>76</v>
      </c>
      <c r="STG310" s="11" t="s">
        <v>76</v>
      </c>
      <c r="STH310" s="11" t="s">
        <v>76</v>
      </c>
      <c r="STI310" s="11" t="s">
        <v>76</v>
      </c>
      <c r="STJ310" s="11" t="s">
        <v>76</v>
      </c>
      <c r="STK310" s="11" t="s">
        <v>76</v>
      </c>
      <c r="STL310" s="11" t="s">
        <v>76</v>
      </c>
      <c r="STM310" s="11" t="s">
        <v>76</v>
      </c>
      <c r="STN310" s="11" t="s">
        <v>76</v>
      </c>
      <c r="STO310" s="11" t="s">
        <v>76</v>
      </c>
      <c r="STP310" s="11" t="s">
        <v>76</v>
      </c>
      <c r="STQ310" s="11" t="s">
        <v>76</v>
      </c>
      <c r="STR310" s="11" t="s">
        <v>76</v>
      </c>
      <c r="STS310" s="11" t="s">
        <v>76</v>
      </c>
      <c r="STT310" s="11" t="s">
        <v>76</v>
      </c>
      <c r="STU310" s="11" t="s">
        <v>76</v>
      </c>
      <c r="STV310" s="11" t="s">
        <v>76</v>
      </c>
      <c r="STW310" s="11" t="s">
        <v>76</v>
      </c>
      <c r="STX310" s="11" t="s">
        <v>76</v>
      </c>
      <c r="STY310" s="11" t="s">
        <v>76</v>
      </c>
      <c r="STZ310" s="11" t="s">
        <v>76</v>
      </c>
      <c r="SUA310" s="11" t="s">
        <v>76</v>
      </c>
      <c r="SUB310" s="11" t="s">
        <v>76</v>
      </c>
      <c r="SUC310" s="11" t="s">
        <v>76</v>
      </c>
      <c r="SUD310" s="11" t="s">
        <v>76</v>
      </c>
      <c r="SUE310" s="11" t="s">
        <v>76</v>
      </c>
      <c r="SUF310" s="11" t="s">
        <v>76</v>
      </c>
      <c r="SUG310" s="11" t="s">
        <v>76</v>
      </c>
      <c r="SUH310" s="11" t="s">
        <v>76</v>
      </c>
      <c r="SUI310" s="11" t="s">
        <v>76</v>
      </c>
      <c r="SUJ310" s="11" t="s">
        <v>76</v>
      </c>
      <c r="SUK310" s="11" t="s">
        <v>76</v>
      </c>
      <c r="SUL310" s="11" t="s">
        <v>76</v>
      </c>
      <c r="SUM310" s="11" t="s">
        <v>76</v>
      </c>
      <c r="SUN310" s="11" t="s">
        <v>76</v>
      </c>
      <c r="SUO310" s="11" t="s">
        <v>76</v>
      </c>
      <c r="SUP310" s="11" t="s">
        <v>76</v>
      </c>
      <c r="SUQ310" s="11" t="s">
        <v>76</v>
      </c>
      <c r="SUR310" s="11" t="s">
        <v>76</v>
      </c>
      <c r="SUS310" s="11" t="s">
        <v>76</v>
      </c>
      <c r="SUT310" s="11" t="s">
        <v>76</v>
      </c>
      <c r="SUU310" s="11" t="s">
        <v>76</v>
      </c>
      <c r="SUV310" s="11" t="s">
        <v>76</v>
      </c>
      <c r="SUW310" s="11" t="s">
        <v>76</v>
      </c>
      <c r="SUX310" s="11" t="s">
        <v>76</v>
      </c>
      <c r="SUY310" s="11" t="s">
        <v>76</v>
      </c>
      <c r="SUZ310" s="11" t="s">
        <v>76</v>
      </c>
      <c r="SVA310" s="11" t="s">
        <v>76</v>
      </c>
      <c r="SVB310" s="11" t="s">
        <v>76</v>
      </c>
      <c r="SVC310" s="11" t="s">
        <v>76</v>
      </c>
      <c r="SVD310" s="11" t="s">
        <v>76</v>
      </c>
      <c r="SVE310" s="11" t="s">
        <v>76</v>
      </c>
      <c r="SVF310" s="11" t="s">
        <v>76</v>
      </c>
      <c r="SVG310" s="11" t="s">
        <v>76</v>
      </c>
      <c r="SVH310" s="11" t="s">
        <v>76</v>
      </c>
      <c r="SVI310" s="11" t="s">
        <v>76</v>
      </c>
      <c r="SVJ310" s="11" t="s">
        <v>76</v>
      </c>
      <c r="SVK310" s="11" t="s">
        <v>76</v>
      </c>
      <c r="SVL310" s="11" t="s">
        <v>76</v>
      </c>
      <c r="SVM310" s="11" t="s">
        <v>76</v>
      </c>
      <c r="SVN310" s="11" t="s">
        <v>76</v>
      </c>
      <c r="SVO310" s="11" t="s">
        <v>76</v>
      </c>
      <c r="SVP310" s="11" t="s">
        <v>76</v>
      </c>
      <c r="SVQ310" s="11" t="s">
        <v>76</v>
      </c>
      <c r="SVR310" s="11" t="s">
        <v>76</v>
      </c>
      <c r="SVS310" s="11" t="s">
        <v>76</v>
      </c>
      <c r="SVT310" s="11" t="s">
        <v>76</v>
      </c>
      <c r="SVU310" s="11" t="s">
        <v>76</v>
      </c>
      <c r="SVV310" s="11" t="s">
        <v>76</v>
      </c>
      <c r="SVW310" s="11" t="s">
        <v>76</v>
      </c>
      <c r="SVX310" s="11" t="s">
        <v>76</v>
      </c>
      <c r="SVY310" s="11" t="s">
        <v>76</v>
      </c>
      <c r="SVZ310" s="11" t="s">
        <v>76</v>
      </c>
      <c r="SWA310" s="11" t="s">
        <v>76</v>
      </c>
      <c r="SWB310" s="11" t="s">
        <v>76</v>
      </c>
      <c r="SWC310" s="11" t="s">
        <v>76</v>
      </c>
      <c r="SWD310" s="11" t="s">
        <v>76</v>
      </c>
      <c r="SWE310" s="11" t="s">
        <v>76</v>
      </c>
      <c r="SWF310" s="11" t="s">
        <v>76</v>
      </c>
      <c r="SWG310" s="11" t="s">
        <v>76</v>
      </c>
      <c r="SWH310" s="11" t="s">
        <v>76</v>
      </c>
      <c r="SWI310" s="11" t="s">
        <v>76</v>
      </c>
      <c r="SWJ310" s="11" t="s">
        <v>76</v>
      </c>
      <c r="SWK310" s="11" t="s">
        <v>76</v>
      </c>
      <c r="SWL310" s="11" t="s">
        <v>76</v>
      </c>
      <c r="SWM310" s="11" t="s">
        <v>76</v>
      </c>
      <c r="SWN310" s="11" t="s">
        <v>76</v>
      </c>
      <c r="SWO310" s="11" t="s">
        <v>76</v>
      </c>
      <c r="SWP310" s="11" t="s">
        <v>76</v>
      </c>
      <c r="SWQ310" s="11" t="s">
        <v>76</v>
      </c>
      <c r="SWR310" s="11" t="s">
        <v>76</v>
      </c>
      <c r="SWS310" s="11" t="s">
        <v>76</v>
      </c>
      <c r="SWT310" s="11" t="s">
        <v>76</v>
      </c>
      <c r="SWU310" s="11" t="s">
        <v>76</v>
      </c>
      <c r="SWV310" s="11" t="s">
        <v>76</v>
      </c>
      <c r="SWW310" s="11" t="s">
        <v>76</v>
      </c>
      <c r="SWX310" s="11" t="s">
        <v>76</v>
      </c>
      <c r="SWY310" s="11" t="s">
        <v>76</v>
      </c>
      <c r="SWZ310" s="11" t="s">
        <v>76</v>
      </c>
      <c r="SXA310" s="11" t="s">
        <v>76</v>
      </c>
      <c r="SXB310" s="11" t="s">
        <v>76</v>
      </c>
      <c r="SXC310" s="11" t="s">
        <v>76</v>
      </c>
      <c r="SXD310" s="11" t="s">
        <v>76</v>
      </c>
      <c r="SXE310" s="11" t="s">
        <v>76</v>
      </c>
      <c r="SXF310" s="11" t="s">
        <v>76</v>
      </c>
      <c r="SXG310" s="11" t="s">
        <v>76</v>
      </c>
      <c r="SXH310" s="11" t="s">
        <v>76</v>
      </c>
      <c r="SXI310" s="11" t="s">
        <v>76</v>
      </c>
      <c r="SXJ310" s="11" t="s">
        <v>76</v>
      </c>
      <c r="SXK310" s="11" t="s">
        <v>76</v>
      </c>
      <c r="SXL310" s="11" t="s">
        <v>76</v>
      </c>
      <c r="SXM310" s="11" t="s">
        <v>76</v>
      </c>
      <c r="SXN310" s="11" t="s">
        <v>76</v>
      </c>
      <c r="SXO310" s="11" t="s">
        <v>76</v>
      </c>
      <c r="SXP310" s="11" t="s">
        <v>76</v>
      </c>
      <c r="SXQ310" s="11" t="s">
        <v>76</v>
      </c>
      <c r="SXR310" s="11" t="s">
        <v>76</v>
      </c>
      <c r="SXS310" s="11" t="s">
        <v>76</v>
      </c>
      <c r="SXT310" s="11" t="s">
        <v>76</v>
      </c>
      <c r="SXU310" s="11" t="s">
        <v>76</v>
      </c>
      <c r="SXV310" s="11" t="s">
        <v>76</v>
      </c>
      <c r="SXW310" s="11" t="s">
        <v>76</v>
      </c>
      <c r="SXX310" s="11" t="s">
        <v>76</v>
      </c>
      <c r="SXY310" s="11" t="s">
        <v>76</v>
      </c>
      <c r="SXZ310" s="11" t="s">
        <v>76</v>
      </c>
      <c r="SYA310" s="11" t="s">
        <v>76</v>
      </c>
      <c r="SYB310" s="11" t="s">
        <v>76</v>
      </c>
      <c r="SYC310" s="11" t="s">
        <v>76</v>
      </c>
      <c r="SYD310" s="11" t="s">
        <v>76</v>
      </c>
      <c r="SYE310" s="11" t="s">
        <v>76</v>
      </c>
      <c r="SYF310" s="11" t="s">
        <v>76</v>
      </c>
      <c r="SYG310" s="11" t="s">
        <v>76</v>
      </c>
      <c r="SYH310" s="11" t="s">
        <v>76</v>
      </c>
      <c r="SYI310" s="11" t="s">
        <v>76</v>
      </c>
      <c r="SYJ310" s="11" t="s">
        <v>76</v>
      </c>
      <c r="SYK310" s="11" t="s">
        <v>76</v>
      </c>
      <c r="SYL310" s="11" t="s">
        <v>76</v>
      </c>
      <c r="SYM310" s="11" t="s">
        <v>76</v>
      </c>
      <c r="SYN310" s="11" t="s">
        <v>76</v>
      </c>
      <c r="SYO310" s="11" t="s">
        <v>76</v>
      </c>
      <c r="SYP310" s="11" t="s">
        <v>76</v>
      </c>
      <c r="SYQ310" s="11" t="s">
        <v>76</v>
      </c>
      <c r="SYR310" s="11" t="s">
        <v>76</v>
      </c>
      <c r="SYS310" s="11" t="s">
        <v>76</v>
      </c>
      <c r="SYT310" s="11" t="s">
        <v>76</v>
      </c>
      <c r="SYU310" s="11" t="s">
        <v>76</v>
      </c>
      <c r="SYV310" s="11" t="s">
        <v>76</v>
      </c>
      <c r="SYW310" s="11" t="s">
        <v>76</v>
      </c>
      <c r="SYX310" s="11" t="s">
        <v>76</v>
      </c>
      <c r="SYY310" s="11" t="s">
        <v>76</v>
      </c>
      <c r="SYZ310" s="11" t="s">
        <v>76</v>
      </c>
      <c r="SZA310" s="11" t="s">
        <v>76</v>
      </c>
      <c r="SZB310" s="11" t="s">
        <v>76</v>
      </c>
      <c r="SZC310" s="11" t="s">
        <v>76</v>
      </c>
      <c r="SZD310" s="11" t="s">
        <v>76</v>
      </c>
      <c r="SZE310" s="11" t="s">
        <v>76</v>
      </c>
      <c r="SZF310" s="11" t="s">
        <v>76</v>
      </c>
      <c r="SZG310" s="11" t="s">
        <v>76</v>
      </c>
      <c r="SZH310" s="11" t="s">
        <v>76</v>
      </c>
      <c r="SZI310" s="11" t="s">
        <v>76</v>
      </c>
      <c r="SZJ310" s="11" t="s">
        <v>76</v>
      </c>
      <c r="SZK310" s="11" t="s">
        <v>76</v>
      </c>
      <c r="SZL310" s="11" t="s">
        <v>76</v>
      </c>
      <c r="SZM310" s="11" t="s">
        <v>76</v>
      </c>
      <c r="SZN310" s="11" t="s">
        <v>76</v>
      </c>
      <c r="SZO310" s="11" t="s">
        <v>76</v>
      </c>
      <c r="SZP310" s="11" t="s">
        <v>76</v>
      </c>
      <c r="SZQ310" s="11" t="s">
        <v>76</v>
      </c>
      <c r="SZR310" s="11" t="s">
        <v>76</v>
      </c>
      <c r="SZS310" s="11" t="s">
        <v>76</v>
      </c>
      <c r="SZT310" s="11" t="s">
        <v>76</v>
      </c>
      <c r="SZU310" s="11" t="s">
        <v>76</v>
      </c>
      <c r="SZV310" s="11" t="s">
        <v>76</v>
      </c>
      <c r="SZW310" s="11" t="s">
        <v>76</v>
      </c>
      <c r="SZX310" s="11" t="s">
        <v>76</v>
      </c>
      <c r="SZY310" s="11" t="s">
        <v>76</v>
      </c>
      <c r="SZZ310" s="11" t="s">
        <v>76</v>
      </c>
      <c r="TAA310" s="11" t="s">
        <v>76</v>
      </c>
      <c r="TAB310" s="11" t="s">
        <v>76</v>
      </c>
      <c r="TAC310" s="11" t="s">
        <v>76</v>
      </c>
      <c r="TAD310" s="11" t="s">
        <v>76</v>
      </c>
      <c r="TAE310" s="11" t="s">
        <v>76</v>
      </c>
      <c r="TAF310" s="11" t="s">
        <v>76</v>
      </c>
      <c r="TAG310" s="11" t="s">
        <v>76</v>
      </c>
      <c r="TAH310" s="11" t="s">
        <v>76</v>
      </c>
      <c r="TAI310" s="11" t="s">
        <v>76</v>
      </c>
      <c r="TAJ310" s="11" t="s">
        <v>76</v>
      </c>
      <c r="TAK310" s="11" t="s">
        <v>76</v>
      </c>
      <c r="TAL310" s="11" t="s">
        <v>76</v>
      </c>
      <c r="TAM310" s="11" t="s">
        <v>76</v>
      </c>
      <c r="TAN310" s="11" t="s">
        <v>76</v>
      </c>
      <c r="TAO310" s="11" t="s">
        <v>76</v>
      </c>
      <c r="TAP310" s="11" t="s">
        <v>76</v>
      </c>
      <c r="TAQ310" s="11" t="s">
        <v>76</v>
      </c>
      <c r="TAR310" s="11" t="s">
        <v>76</v>
      </c>
      <c r="TAS310" s="11" t="s">
        <v>76</v>
      </c>
      <c r="TAT310" s="11" t="s">
        <v>76</v>
      </c>
      <c r="TAU310" s="11" t="s">
        <v>76</v>
      </c>
      <c r="TAV310" s="11" t="s">
        <v>76</v>
      </c>
      <c r="TAW310" s="11" t="s">
        <v>76</v>
      </c>
      <c r="TAX310" s="11" t="s">
        <v>76</v>
      </c>
      <c r="TAY310" s="11" t="s">
        <v>76</v>
      </c>
      <c r="TAZ310" s="11" t="s">
        <v>76</v>
      </c>
      <c r="TBA310" s="11" t="s">
        <v>76</v>
      </c>
      <c r="TBB310" s="11" t="s">
        <v>76</v>
      </c>
      <c r="TBC310" s="11" t="s">
        <v>76</v>
      </c>
      <c r="TBD310" s="11" t="s">
        <v>76</v>
      </c>
      <c r="TBE310" s="11" t="s">
        <v>76</v>
      </c>
      <c r="TBF310" s="11" t="s">
        <v>76</v>
      </c>
      <c r="TBG310" s="11" t="s">
        <v>76</v>
      </c>
      <c r="TBH310" s="11" t="s">
        <v>76</v>
      </c>
      <c r="TBI310" s="11" t="s">
        <v>76</v>
      </c>
      <c r="TBJ310" s="11" t="s">
        <v>76</v>
      </c>
      <c r="TBK310" s="11" t="s">
        <v>76</v>
      </c>
      <c r="TBL310" s="11" t="s">
        <v>76</v>
      </c>
      <c r="TBM310" s="11" t="s">
        <v>76</v>
      </c>
      <c r="TBN310" s="11" t="s">
        <v>76</v>
      </c>
      <c r="TBO310" s="11" t="s">
        <v>76</v>
      </c>
      <c r="TBP310" s="11" t="s">
        <v>76</v>
      </c>
      <c r="TBQ310" s="11" t="s">
        <v>76</v>
      </c>
      <c r="TBR310" s="11" t="s">
        <v>76</v>
      </c>
      <c r="TBS310" s="11" t="s">
        <v>76</v>
      </c>
      <c r="TBT310" s="11" t="s">
        <v>76</v>
      </c>
      <c r="TBU310" s="11" t="s">
        <v>76</v>
      </c>
      <c r="TBV310" s="11" t="s">
        <v>76</v>
      </c>
      <c r="TBW310" s="11" t="s">
        <v>76</v>
      </c>
      <c r="TBX310" s="11" t="s">
        <v>76</v>
      </c>
      <c r="TBY310" s="11" t="s">
        <v>76</v>
      </c>
      <c r="TBZ310" s="11" t="s">
        <v>76</v>
      </c>
      <c r="TCA310" s="11" t="s">
        <v>76</v>
      </c>
      <c r="TCB310" s="11" t="s">
        <v>76</v>
      </c>
      <c r="TCC310" s="11" t="s">
        <v>76</v>
      </c>
      <c r="TCD310" s="11" t="s">
        <v>76</v>
      </c>
      <c r="TCE310" s="11" t="s">
        <v>76</v>
      </c>
      <c r="TCF310" s="11" t="s">
        <v>76</v>
      </c>
      <c r="TCG310" s="11" t="s">
        <v>76</v>
      </c>
      <c r="TCH310" s="11" t="s">
        <v>76</v>
      </c>
      <c r="TCI310" s="11" t="s">
        <v>76</v>
      </c>
      <c r="TCJ310" s="11" t="s">
        <v>76</v>
      </c>
      <c r="TCK310" s="11" t="s">
        <v>76</v>
      </c>
      <c r="TCL310" s="11" t="s">
        <v>76</v>
      </c>
      <c r="TCM310" s="11" t="s">
        <v>76</v>
      </c>
      <c r="TCN310" s="11" t="s">
        <v>76</v>
      </c>
      <c r="TCO310" s="11" t="s">
        <v>76</v>
      </c>
      <c r="TCP310" s="11" t="s">
        <v>76</v>
      </c>
      <c r="TCQ310" s="11" t="s">
        <v>76</v>
      </c>
      <c r="TCR310" s="11" t="s">
        <v>76</v>
      </c>
      <c r="TCS310" s="11" t="s">
        <v>76</v>
      </c>
      <c r="TCT310" s="11" t="s">
        <v>76</v>
      </c>
      <c r="TCU310" s="11" t="s">
        <v>76</v>
      </c>
      <c r="TCV310" s="11" t="s">
        <v>76</v>
      </c>
      <c r="TCW310" s="11" t="s">
        <v>76</v>
      </c>
      <c r="TCX310" s="11" t="s">
        <v>76</v>
      </c>
      <c r="TCY310" s="11" t="s">
        <v>76</v>
      </c>
      <c r="TCZ310" s="11" t="s">
        <v>76</v>
      </c>
      <c r="TDA310" s="11" t="s">
        <v>76</v>
      </c>
      <c r="TDB310" s="11" t="s">
        <v>76</v>
      </c>
      <c r="TDC310" s="11" t="s">
        <v>76</v>
      </c>
      <c r="TDD310" s="11" t="s">
        <v>76</v>
      </c>
      <c r="TDE310" s="11" t="s">
        <v>76</v>
      </c>
      <c r="TDF310" s="11" t="s">
        <v>76</v>
      </c>
      <c r="TDG310" s="11" t="s">
        <v>76</v>
      </c>
      <c r="TDH310" s="11" t="s">
        <v>76</v>
      </c>
      <c r="TDI310" s="11" t="s">
        <v>76</v>
      </c>
      <c r="TDJ310" s="11" t="s">
        <v>76</v>
      </c>
      <c r="TDK310" s="11" t="s">
        <v>76</v>
      </c>
      <c r="TDL310" s="11" t="s">
        <v>76</v>
      </c>
      <c r="TDM310" s="11" t="s">
        <v>76</v>
      </c>
      <c r="TDN310" s="11" t="s">
        <v>76</v>
      </c>
      <c r="TDO310" s="11" t="s">
        <v>76</v>
      </c>
      <c r="TDP310" s="11" t="s">
        <v>76</v>
      </c>
      <c r="TDQ310" s="11" t="s">
        <v>76</v>
      </c>
      <c r="TDR310" s="11" t="s">
        <v>76</v>
      </c>
      <c r="TDS310" s="11" t="s">
        <v>76</v>
      </c>
      <c r="TDT310" s="11" t="s">
        <v>76</v>
      </c>
      <c r="TDU310" s="11" t="s">
        <v>76</v>
      </c>
      <c r="TDV310" s="11" t="s">
        <v>76</v>
      </c>
      <c r="TDW310" s="11" t="s">
        <v>76</v>
      </c>
      <c r="TDX310" s="11" t="s">
        <v>76</v>
      </c>
      <c r="TDY310" s="11" t="s">
        <v>76</v>
      </c>
      <c r="TDZ310" s="11" t="s">
        <v>76</v>
      </c>
      <c r="TEA310" s="11" t="s">
        <v>76</v>
      </c>
      <c r="TEB310" s="11" t="s">
        <v>76</v>
      </c>
      <c r="TEC310" s="11" t="s">
        <v>76</v>
      </c>
      <c r="TED310" s="11" t="s">
        <v>76</v>
      </c>
      <c r="TEE310" s="11" t="s">
        <v>76</v>
      </c>
      <c r="TEF310" s="11" t="s">
        <v>76</v>
      </c>
      <c r="TEG310" s="11" t="s">
        <v>76</v>
      </c>
      <c r="TEH310" s="11" t="s">
        <v>76</v>
      </c>
      <c r="TEI310" s="11" t="s">
        <v>76</v>
      </c>
      <c r="TEJ310" s="11" t="s">
        <v>76</v>
      </c>
      <c r="TEK310" s="11" t="s">
        <v>76</v>
      </c>
      <c r="TEL310" s="11" t="s">
        <v>76</v>
      </c>
      <c r="TEM310" s="11" t="s">
        <v>76</v>
      </c>
      <c r="TEN310" s="11" t="s">
        <v>76</v>
      </c>
      <c r="TEO310" s="11" t="s">
        <v>76</v>
      </c>
      <c r="TEP310" s="11" t="s">
        <v>76</v>
      </c>
      <c r="TEQ310" s="11" t="s">
        <v>76</v>
      </c>
      <c r="TER310" s="11" t="s">
        <v>76</v>
      </c>
      <c r="TES310" s="11" t="s">
        <v>76</v>
      </c>
      <c r="TET310" s="11" t="s">
        <v>76</v>
      </c>
      <c r="TEU310" s="11" t="s">
        <v>76</v>
      </c>
      <c r="TEV310" s="11" t="s">
        <v>76</v>
      </c>
      <c r="TEW310" s="11" t="s">
        <v>76</v>
      </c>
      <c r="TEX310" s="11" t="s">
        <v>76</v>
      </c>
      <c r="TEY310" s="11" t="s">
        <v>76</v>
      </c>
      <c r="TEZ310" s="11" t="s">
        <v>76</v>
      </c>
      <c r="TFA310" s="11" t="s">
        <v>76</v>
      </c>
      <c r="TFB310" s="11" t="s">
        <v>76</v>
      </c>
      <c r="TFC310" s="11" t="s">
        <v>76</v>
      </c>
      <c r="TFD310" s="11" t="s">
        <v>76</v>
      </c>
      <c r="TFE310" s="11" t="s">
        <v>76</v>
      </c>
      <c r="TFF310" s="11" t="s">
        <v>76</v>
      </c>
      <c r="TFG310" s="11" t="s">
        <v>76</v>
      </c>
      <c r="TFH310" s="11" t="s">
        <v>76</v>
      </c>
      <c r="TFI310" s="11" t="s">
        <v>76</v>
      </c>
      <c r="TFJ310" s="11" t="s">
        <v>76</v>
      </c>
      <c r="TFK310" s="11" t="s">
        <v>76</v>
      </c>
      <c r="TFL310" s="11" t="s">
        <v>76</v>
      </c>
      <c r="TFM310" s="11" t="s">
        <v>76</v>
      </c>
      <c r="TFN310" s="11" t="s">
        <v>76</v>
      </c>
      <c r="TFO310" s="11" t="s">
        <v>76</v>
      </c>
      <c r="TFP310" s="11" t="s">
        <v>76</v>
      </c>
      <c r="TFQ310" s="11" t="s">
        <v>76</v>
      </c>
      <c r="TFR310" s="11" t="s">
        <v>76</v>
      </c>
      <c r="TFS310" s="11" t="s">
        <v>76</v>
      </c>
      <c r="TFT310" s="11" t="s">
        <v>76</v>
      </c>
      <c r="TFU310" s="11" t="s">
        <v>76</v>
      </c>
      <c r="TFV310" s="11" t="s">
        <v>76</v>
      </c>
      <c r="TFW310" s="11" t="s">
        <v>76</v>
      </c>
      <c r="TFX310" s="11" t="s">
        <v>76</v>
      </c>
      <c r="TFY310" s="11" t="s">
        <v>76</v>
      </c>
      <c r="TFZ310" s="11" t="s">
        <v>76</v>
      </c>
      <c r="TGA310" s="11" t="s">
        <v>76</v>
      </c>
      <c r="TGB310" s="11" t="s">
        <v>76</v>
      </c>
      <c r="TGC310" s="11" t="s">
        <v>76</v>
      </c>
      <c r="TGD310" s="11" t="s">
        <v>76</v>
      </c>
      <c r="TGE310" s="11" t="s">
        <v>76</v>
      </c>
      <c r="TGF310" s="11" t="s">
        <v>76</v>
      </c>
      <c r="TGG310" s="11" t="s">
        <v>76</v>
      </c>
      <c r="TGH310" s="11" t="s">
        <v>76</v>
      </c>
      <c r="TGI310" s="11" t="s">
        <v>76</v>
      </c>
      <c r="TGJ310" s="11" t="s">
        <v>76</v>
      </c>
      <c r="TGK310" s="11" t="s">
        <v>76</v>
      </c>
      <c r="TGL310" s="11" t="s">
        <v>76</v>
      </c>
      <c r="TGM310" s="11" t="s">
        <v>76</v>
      </c>
      <c r="TGN310" s="11" t="s">
        <v>76</v>
      </c>
      <c r="TGO310" s="11" t="s">
        <v>76</v>
      </c>
      <c r="TGP310" s="11" t="s">
        <v>76</v>
      </c>
      <c r="TGQ310" s="11" t="s">
        <v>76</v>
      </c>
      <c r="TGR310" s="11" t="s">
        <v>76</v>
      </c>
      <c r="TGS310" s="11" t="s">
        <v>76</v>
      </c>
      <c r="TGT310" s="11" t="s">
        <v>76</v>
      </c>
      <c r="TGU310" s="11" t="s">
        <v>76</v>
      </c>
      <c r="TGV310" s="11" t="s">
        <v>76</v>
      </c>
      <c r="TGW310" s="11" t="s">
        <v>76</v>
      </c>
      <c r="TGX310" s="11" t="s">
        <v>76</v>
      </c>
      <c r="TGY310" s="11" t="s">
        <v>76</v>
      </c>
      <c r="TGZ310" s="11" t="s">
        <v>76</v>
      </c>
      <c r="THA310" s="11" t="s">
        <v>76</v>
      </c>
      <c r="THB310" s="11" t="s">
        <v>76</v>
      </c>
      <c r="THC310" s="11" t="s">
        <v>76</v>
      </c>
      <c r="THD310" s="11" t="s">
        <v>76</v>
      </c>
      <c r="THE310" s="11" t="s">
        <v>76</v>
      </c>
      <c r="THF310" s="11" t="s">
        <v>76</v>
      </c>
      <c r="THG310" s="11" t="s">
        <v>76</v>
      </c>
      <c r="THH310" s="11" t="s">
        <v>76</v>
      </c>
      <c r="THI310" s="11" t="s">
        <v>76</v>
      </c>
      <c r="THJ310" s="11" t="s">
        <v>76</v>
      </c>
      <c r="THK310" s="11" t="s">
        <v>76</v>
      </c>
      <c r="THL310" s="11" t="s">
        <v>76</v>
      </c>
      <c r="THM310" s="11" t="s">
        <v>76</v>
      </c>
      <c r="THN310" s="11" t="s">
        <v>76</v>
      </c>
      <c r="THO310" s="11" t="s">
        <v>76</v>
      </c>
      <c r="THP310" s="11" t="s">
        <v>76</v>
      </c>
      <c r="THQ310" s="11" t="s">
        <v>76</v>
      </c>
      <c r="THR310" s="11" t="s">
        <v>76</v>
      </c>
      <c r="THS310" s="11" t="s">
        <v>76</v>
      </c>
      <c r="THT310" s="11" t="s">
        <v>76</v>
      </c>
      <c r="THU310" s="11" t="s">
        <v>76</v>
      </c>
      <c r="THV310" s="11" t="s">
        <v>76</v>
      </c>
      <c r="THW310" s="11" t="s">
        <v>76</v>
      </c>
      <c r="THX310" s="11" t="s">
        <v>76</v>
      </c>
      <c r="THY310" s="11" t="s">
        <v>76</v>
      </c>
      <c r="THZ310" s="11" t="s">
        <v>76</v>
      </c>
      <c r="TIA310" s="11" t="s">
        <v>76</v>
      </c>
      <c r="TIB310" s="11" t="s">
        <v>76</v>
      </c>
      <c r="TIC310" s="11" t="s">
        <v>76</v>
      </c>
      <c r="TID310" s="11" t="s">
        <v>76</v>
      </c>
      <c r="TIE310" s="11" t="s">
        <v>76</v>
      </c>
      <c r="TIF310" s="11" t="s">
        <v>76</v>
      </c>
      <c r="TIG310" s="11" t="s">
        <v>76</v>
      </c>
      <c r="TIH310" s="11" t="s">
        <v>76</v>
      </c>
      <c r="TII310" s="11" t="s">
        <v>76</v>
      </c>
      <c r="TIJ310" s="11" t="s">
        <v>76</v>
      </c>
      <c r="TIK310" s="11" t="s">
        <v>76</v>
      </c>
      <c r="TIL310" s="11" t="s">
        <v>76</v>
      </c>
      <c r="TIM310" s="11" t="s">
        <v>76</v>
      </c>
      <c r="TIN310" s="11" t="s">
        <v>76</v>
      </c>
      <c r="TIO310" s="11" t="s">
        <v>76</v>
      </c>
      <c r="TIP310" s="11" t="s">
        <v>76</v>
      </c>
      <c r="TIQ310" s="11" t="s">
        <v>76</v>
      </c>
      <c r="TIR310" s="11" t="s">
        <v>76</v>
      </c>
      <c r="TIS310" s="11" t="s">
        <v>76</v>
      </c>
      <c r="TIT310" s="11" t="s">
        <v>76</v>
      </c>
      <c r="TIU310" s="11" t="s">
        <v>76</v>
      </c>
      <c r="TIV310" s="11" t="s">
        <v>76</v>
      </c>
      <c r="TIW310" s="11" t="s">
        <v>76</v>
      </c>
      <c r="TIX310" s="11" t="s">
        <v>76</v>
      </c>
      <c r="TIY310" s="11" t="s">
        <v>76</v>
      </c>
      <c r="TIZ310" s="11" t="s">
        <v>76</v>
      </c>
      <c r="TJA310" s="11" t="s">
        <v>76</v>
      </c>
      <c r="TJB310" s="11" t="s">
        <v>76</v>
      </c>
      <c r="TJC310" s="11" t="s">
        <v>76</v>
      </c>
      <c r="TJD310" s="11" t="s">
        <v>76</v>
      </c>
      <c r="TJE310" s="11" t="s">
        <v>76</v>
      </c>
      <c r="TJF310" s="11" t="s">
        <v>76</v>
      </c>
      <c r="TJG310" s="11" t="s">
        <v>76</v>
      </c>
      <c r="TJH310" s="11" t="s">
        <v>76</v>
      </c>
      <c r="TJI310" s="11" t="s">
        <v>76</v>
      </c>
      <c r="TJJ310" s="11" t="s">
        <v>76</v>
      </c>
      <c r="TJK310" s="11" t="s">
        <v>76</v>
      </c>
      <c r="TJL310" s="11" t="s">
        <v>76</v>
      </c>
      <c r="TJM310" s="11" t="s">
        <v>76</v>
      </c>
      <c r="TJN310" s="11" t="s">
        <v>76</v>
      </c>
      <c r="TJO310" s="11" t="s">
        <v>76</v>
      </c>
      <c r="TJP310" s="11" t="s">
        <v>76</v>
      </c>
      <c r="TJQ310" s="11" t="s">
        <v>76</v>
      </c>
      <c r="TJR310" s="11" t="s">
        <v>76</v>
      </c>
      <c r="TJS310" s="11" t="s">
        <v>76</v>
      </c>
      <c r="TJT310" s="11" t="s">
        <v>76</v>
      </c>
      <c r="TJU310" s="11" t="s">
        <v>76</v>
      </c>
      <c r="TJV310" s="11" t="s">
        <v>76</v>
      </c>
      <c r="TJW310" s="11" t="s">
        <v>76</v>
      </c>
      <c r="TJX310" s="11" t="s">
        <v>76</v>
      </c>
      <c r="TJY310" s="11" t="s">
        <v>76</v>
      </c>
      <c r="TJZ310" s="11" t="s">
        <v>76</v>
      </c>
      <c r="TKA310" s="11" t="s">
        <v>76</v>
      </c>
      <c r="TKB310" s="11" t="s">
        <v>76</v>
      </c>
      <c r="TKC310" s="11" t="s">
        <v>76</v>
      </c>
      <c r="TKD310" s="11" t="s">
        <v>76</v>
      </c>
      <c r="TKE310" s="11" t="s">
        <v>76</v>
      </c>
      <c r="TKF310" s="11" t="s">
        <v>76</v>
      </c>
      <c r="TKG310" s="11" t="s">
        <v>76</v>
      </c>
      <c r="TKH310" s="11" t="s">
        <v>76</v>
      </c>
      <c r="TKI310" s="11" t="s">
        <v>76</v>
      </c>
      <c r="TKJ310" s="11" t="s">
        <v>76</v>
      </c>
      <c r="TKK310" s="11" t="s">
        <v>76</v>
      </c>
      <c r="TKL310" s="11" t="s">
        <v>76</v>
      </c>
      <c r="TKM310" s="11" t="s">
        <v>76</v>
      </c>
      <c r="TKN310" s="11" t="s">
        <v>76</v>
      </c>
      <c r="TKO310" s="11" t="s">
        <v>76</v>
      </c>
      <c r="TKP310" s="11" t="s">
        <v>76</v>
      </c>
      <c r="TKQ310" s="11" t="s">
        <v>76</v>
      </c>
      <c r="TKR310" s="11" t="s">
        <v>76</v>
      </c>
      <c r="TKS310" s="11" t="s">
        <v>76</v>
      </c>
      <c r="TKT310" s="11" t="s">
        <v>76</v>
      </c>
      <c r="TKU310" s="11" t="s">
        <v>76</v>
      </c>
      <c r="TKV310" s="11" t="s">
        <v>76</v>
      </c>
      <c r="TKW310" s="11" t="s">
        <v>76</v>
      </c>
      <c r="TKX310" s="11" t="s">
        <v>76</v>
      </c>
      <c r="TKY310" s="11" t="s">
        <v>76</v>
      </c>
      <c r="TKZ310" s="11" t="s">
        <v>76</v>
      </c>
      <c r="TLA310" s="11" t="s">
        <v>76</v>
      </c>
      <c r="TLB310" s="11" t="s">
        <v>76</v>
      </c>
      <c r="TLC310" s="11" t="s">
        <v>76</v>
      </c>
      <c r="TLD310" s="11" t="s">
        <v>76</v>
      </c>
      <c r="TLE310" s="11" t="s">
        <v>76</v>
      </c>
      <c r="TLF310" s="11" t="s">
        <v>76</v>
      </c>
      <c r="TLG310" s="11" t="s">
        <v>76</v>
      </c>
      <c r="TLH310" s="11" t="s">
        <v>76</v>
      </c>
      <c r="TLI310" s="11" t="s">
        <v>76</v>
      </c>
      <c r="TLJ310" s="11" t="s">
        <v>76</v>
      </c>
      <c r="TLK310" s="11" t="s">
        <v>76</v>
      </c>
      <c r="TLL310" s="11" t="s">
        <v>76</v>
      </c>
      <c r="TLM310" s="11" t="s">
        <v>76</v>
      </c>
      <c r="TLN310" s="11" t="s">
        <v>76</v>
      </c>
      <c r="TLO310" s="11" t="s">
        <v>76</v>
      </c>
      <c r="TLP310" s="11" t="s">
        <v>76</v>
      </c>
      <c r="TLQ310" s="11" t="s">
        <v>76</v>
      </c>
      <c r="TLR310" s="11" t="s">
        <v>76</v>
      </c>
      <c r="TLS310" s="11" t="s">
        <v>76</v>
      </c>
      <c r="TLT310" s="11" t="s">
        <v>76</v>
      </c>
      <c r="TLU310" s="11" t="s">
        <v>76</v>
      </c>
      <c r="TLV310" s="11" t="s">
        <v>76</v>
      </c>
      <c r="TLW310" s="11" t="s">
        <v>76</v>
      </c>
      <c r="TLX310" s="11" t="s">
        <v>76</v>
      </c>
      <c r="TLY310" s="11" t="s">
        <v>76</v>
      </c>
      <c r="TLZ310" s="11" t="s">
        <v>76</v>
      </c>
      <c r="TMA310" s="11" t="s">
        <v>76</v>
      </c>
      <c r="TMB310" s="11" t="s">
        <v>76</v>
      </c>
      <c r="TMC310" s="11" t="s">
        <v>76</v>
      </c>
      <c r="TMD310" s="11" t="s">
        <v>76</v>
      </c>
      <c r="TME310" s="11" t="s">
        <v>76</v>
      </c>
      <c r="TMF310" s="11" t="s">
        <v>76</v>
      </c>
      <c r="TMG310" s="11" t="s">
        <v>76</v>
      </c>
      <c r="TMH310" s="11" t="s">
        <v>76</v>
      </c>
      <c r="TMI310" s="11" t="s">
        <v>76</v>
      </c>
      <c r="TMJ310" s="11" t="s">
        <v>76</v>
      </c>
      <c r="TMK310" s="11" t="s">
        <v>76</v>
      </c>
      <c r="TML310" s="11" t="s">
        <v>76</v>
      </c>
      <c r="TMM310" s="11" t="s">
        <v>76</v>
      </c>
      <c r="TMN310" s="11" t="s">
        <v>76</v>
      </c>
      <c r="TMO310" s="11" t="s">
        <v>76</v>
      </c>
      <c r="TMP310" s="11" t="s">
        <v>76</v>
      </c>
      <c r="TMQ310" s="11" t="s">
        <v>76</v>
      </c>
      <c r="TMR310" s="11" t="s">
        <v>76</v>
      </c>
      <c r="TMS310" s="11" t="s">
        <v>76</v>
      </c>
      <c r="TMT310" s="11" t="s">
        <v>76</v>
      </c>
      <c r="TMU310" s="11" t="s">
        <v>76</v>
      </c>
      <c r="TMV310" s="11" t="s">
        <v>76</v>
      </c>
      <c r="TMW310" s="11" t="s">
        <v>76</v>
      </c>
      <c r="TMX310" s="11" t="s">
        <v>76</v>
      </c>
      <c r="TMY310" s="11" t="s">
        <v>76</v>
      </c>
      <c r="TMZ310" s="11" t="s">
        <v>76</v>
      </c>
      <c r="TNA310" s="11" t="s">
        <v>76</v>
      </c>
      <c r="TNB310" s="11" t="s">
        <v>76</v>
      </c>
      <c r="TNC310" s="11" t="s">
        <v>76</v>
      </c>
      <c r="TND310" s="11" t="s">
        <v>76</v>
      </c>
      <c r="TNE310" s="11" t="s">
        <v>76</v>
      </c>
      <c r="TNF310" s="11" t="s">
        <v>76</v>
      </c>
      <c r="TNG310" s="11" t="s">
        <v>76</v>
      </c>
      <c r="TNH310" s="11" t="s">
        <v>76</v>
      </c>
      <c r="TNI310" s="11" t="s">
        <v>76</v>
      </c>
      <c r="TNJ310" s="11" t="s">
        <v>76</v>
      </c>
      <c r="TNK310" s="11" t="s">
        <v>76</v>
      </c>
      <c r="TNL310" s="11" t="s">
        <v>76</v>
      </c>
      <c r="TNM310" s="11" t="s">
        <v>76</v>
      </c>
      <c r="TNN310" s="11" t="s">
        <v>76</v>
      </c>
      <c r="TNO310" s="11" t="s">
        <v>76</v>
      </c>
      <c r="TNP310" s="11" t="s">
        <v>76</v>
      </c>
      <c r="TNQ310" s="11" t="s">
        <v>76</v>
      </c>
      <c r="TNR310" s="11" t="s">
        <v>76</v>
      </c>
      <c r="TNS310" s="11" t="s">
        <v>76</v>
      </c>
      <c r="TNT310" s="11" t="s">
        <v>76</v>
      </c>
      <c r="TNU310" s="11" t="s">
        <v>76</v>
      </c>
      <c r="TNV310" s="11" t="s">
        <v>76</v>
      </c>
      <c r="TNW310" s="11" t="s">
        <v>76</v>
      </c>
      <c r="TNX310" s="11" t="s">
        <v>76</v>
      </c>
      <c r="TNY310" s="11" t="s">
        <v>76</v>
      </c>
      <c r="TNZ310" s="11" t="s">
        <v>76</v>
      </c>
      <c r="TOA310" s="11" t="s">
        <v>76</v>
      </c>
      <c r="TOB310" s="11" t="s">
        <v>76</v>
      </c>
      <c r="TOC310" s="11" t="s">
        <v>76</v>
      </c>
      <c r="TOD310" s="11" t="s">
        <v>76</v>
      </c>
      <c r="TOE310" s="11" t="s">
        <v>76</v>
      </c>
      <c r="TOF310" s="11" t="s">
        <v>76</v>
      </c>
      <c r="TOG310" s="11" t="s">
        <v>76</v>
      </c>
      <c r="TOH310" s="11" t="s">
        <v>76</v>
      </c>
      <c r="TOI310" s="11" t="s">
        <v>76</v>
      </c>
      <c r="TOJ310" s="11" t="s">
        <v>76</v>
      </c>
      <c r="TOK310" s="11" t="s">
        <v>76</v>
      </c>
      <c r="TOL310" s="11" t="s">
        <v>76</v>
      </c>
      <c r="TOM310" s="11" t="s">
        <v>76</v>
      </c>
      <c r="TON310" s="11" t="s">
        <v>76</v>
      </c>
      <c r="TOO310" s="11" t="s">
        <v>76</v>
      </c>
      <c r="TOP310" s="11" t="s">
        <v>76</v>
      </c>
      <c r="TOQ310" s="11" t="s">
        <v>76</v>
      </c>
      <c r="TOR310" s="11" t="s">
        <v>76</v>
      </c>
      <c r="TOS310" s="11" t="s">
        <v>76</v>
      </c>
      <c r="TOT310" s="11" t="s">
        <v>76</v>
      </c>
      <c r="TOU310" s="11" t="s">
        <v>76</v>
      </c>
      <c r="TOV310" s="11" t="s">
        <v>76</v>
      </c>
      <c r="TOW310" s="11" t="s">
        <v>76</v>
      </c>
      <c r="TOX310" s="11" t="s">
        <v>76</v>
      </c>
      <c r="TOY310" s="11" t="s">
        <v>76</v>
      </c>
      <c r="TOZ310" s="11" t="s">
        <v>76</v>
      </c>
      <c r="TPA310" s="11" t="s">
        <v>76</v>
      </c>
      <c r="TPB310" s="11" t="s">
        <v>76</v>
      </c>
      <c r="TPC310" s="11" t="s">
        <v>76</v>
      </c>
      <c r="TPD310" s="11" t="s">
        <v>76</v>
      </c>
      <c r="TPE310" s="11" t="s">
        <v>76</v>
      </c>
      <c r="TPF310" s="11" t="s">
        <v>76</v>
      </c>
      <c r="TPG310" s="11" t="s">
        <v>76</v>
      </c>
      <c r="TPH310" s="11" t="s">
        <v>76</v>
      </c>
      <c r="TPI310" s="11" t="s">
        <v>76</v>
      </c>
      <c r="TPJ310" s="11" t="s">
        <v>76</v>
      </c>
      <c r="TPK310" s="11" t="s">
        <v>76</v>
      </c>
      <c r="TPL310" s="11" t="s">
        <v>76</v>
      </c>
      <c r="TPM310" s="11" t="s">
        <v>76</v>
      </c>
      <c r="TPN310" s="11" t="s">
        <v>76</v>
      </c>
      <c r="TPO310" s="11" t="s">
        <v>76</v>
      </c>
      <c r="TPP310" s="11" t="s">
        <v>76</v>
      </c>
      <c r="TPQ310" s="11" t="s">
        <v>76</v>
      </c>
      <c r="TPR310" s="11" t="s">
        <v>76</v>
      </c>
      <c r="TPS310" s="11" t="s">
        <v>76</v>
      </c>
      <c r="TPT310" s="11" t="s">
        <v>76</v>
      </c>
      <c r="TPU310" s="11" t="s">
        <v>76</v>
      </c>
      <c r="TPV310" s="11" t="s">
        <v>76</v>
      </c>
      <c r="TPW310" s="11" t="s">
        <v>76</v>
      </c>
      <c r="TPX310" s="11" t="s">
        <v>76</v>
      </c>
      <c r="TPY310" s="11" t="s">
        <v>76</v>
      </c>
      <c r="TPZ310" s="11" t="s">
        <v>76</v>
      </c>
      <c r="TQA310" s="11" t="s">
        <v>76</v>
      </c>
      <c r="TQB310" s="11" t="s">
        <v>76</v>
      </c>
      <c r="TQC310" s="11" t="s">
        <v>76</v>
      </c>
      <c r="TQD310" s="11" t="s">
        <v>76</v>
      </c>
      <c r="TQE310" s="11" t="s">
        <v>76</v>
      </c>
      <c r="TQF310" s="11" t="s">
        <v>76</v>
      </c>
      <c r="TQG310" s="11" t="s">
        <v>76</v>
      </c>
      <c r="TQH310" s="11" t="s">
        <v>76</v>
      </c>
      <c r="TQI310" s="11" t="s">
        <v>76</v>
      </c>
      <c r="TQJ310" s="11" t="s">
        <v>76</v>
      </c>
      <c r="TQK310" s="11" t="s">
        <v>76</v>
      </c>
      <c r="TQL310" s="11" t="s">
        <v>76</v>
      </c>
      <c r="TQM310" s="11" t="s">
        <v>76</v>
      </c>
      <c r="TQN310" s="11" t="s">
        <v>76</v>
      </c>
      <c r="TQO310" s="11" t="s">
        <v>76</v>
      </c>
      <c r="TQP310" s="11" t="s">
        <v>76</v>
      </c>
      <c r="TQQ310" s="11" t="s">
        <v>76</v>
      </c>
      <c r="TQR310" s="11" t="s">
        <v>76</v>
      </c>
      <c r="TQS310" s="11" t="s">
        <v>76</v>
      </c>
      <c r="TQT310" s="11" t="s">
        <v>76</v>
      </c>
      <c r="TQU310" s="11" t="s">
        <v>76</v>
      </c>
      <c r="TQV310" s="11" t="s">
        <v>76</v>
      </c>
      <c r="TQW310" s="11" t="s">
        <v>76</v>
      </c>
      <c r="TQX310" s="11" t="s">
        <v>76</v>
      </c>
      <c r="TQY310" s="11" t="s">
        <v>76</v>
      </c>
      <c r="TQZ310" s="11" t="s">
        <v>76</v>
      </c>
      <c r="TRA310" s="11" t="s">
        <v>76</v>
      </c>
      <c r="TRB310" s="11" t="s">
        <v>76</v>
      </c>
      <c r="TRC310" s="11" t="s">
        <v>76</v>
      </c>
      <c r="TRD310" s="11" t="s">
        <v>76</v>
      </c>
      <c r="TRE310" s="11" t="s">
        <v>76</v>
      </c>
      <c r="TRF310" s="11" t="s">
        <v>76</v>
      </c>
      <c r="TRG310" s="11" t="s">
        <v>76</v>
      </c>
      <c r="TRH310" s="11" t="s">
        <v>76</v>
      </c>
      <c r="TRI310" s="11" t="s">
        <v>76</v>
      </c>
      <c r="TRJ310" s="11" t="s">
        <v>76</v>
      </c>
      <c r="TRK310" s="11" t="s">
        <v>76</v>
      </c>
      <c r="TRL310" s="11" t="s">
        <v>76</v>
      </c>
      <c r="TRM310" s="11" t="s">
        <v>76</v>
      </c>
      <c r="TRN310" s="11" t="s">
        <v>76</v>
      </c>
      <c r="TRO310" s="11" t="s">
        <v>76</v>
      </c>
      <c r="TRP310" s="11" t="s">
        <v>76</v>
      </c>
      <c r="TRQ310" s="11" t="s">
        <v>76</v>
      </c>
      <c r="TRR310" s="11" t="s">
        <v>76</v>
      </c>
      <c r="TRS310" s="11" t="s">
        <v>76</v>
      </c>
      <c r="TRT310" s="11" t="s">
        <v>76</v>
      </c>
      <c r="TRU310" s="11" t="s">
        <v>76</v>
      </c>
      <c r="TRV310" s="11" t="s">
        <v>76</v>
      </c>
      <c r="TRW310" s="11" t="s">
        <v>76</v>
      </c>
      <c r="TRX310" s="11" t="s">
        <v>76</v>
      </c>
      <c r="TRY310" s="11" t="s">
        <v>76</v>
      </c>
      <c r="TRZ310" s="11" t="s">
        <v>76</v>
      </c>
      <c r="TSA310" s="11" t="s">
        <v>76</v>
      </c>
      <c r="TSB310" s="11" t="s">
        <v>76</v>
      </c>
      <c r="TSC310" s="11" t="s">
        <v>76</v>
      </c>
      <c r="TSD310" s="11" t="s">
        <v>76</v>
      </c>
      <c r="TSE310" s="11" t="s">
        <v>76</v>
      </c>
      <c r="TSF310" s="11" t="s">
        <v>76</v>
      </c>
      <c r="TSG310" s="11" t="s">
        <v>76</v>
      </c>
      <c r="TSH310" s="11" t="s">
        <v>76</v>
      </c>
      <c r="TSI310" s="11" t="s">
        <v>76</v>
      </c>
      <c r="TSJ310" s="11" t="s">
        <v>76</v>
      </c>
      <c r="TSK310" s="11" t="s">
        <v>76</v>
      </c>
      <c r="TSL310" s="11" t="s">
        <v>76</v>
      </c>
      <c r="TSM310" s="11" t="s">
        <v>76</v>
      </c>
      <c r="TSN310" s="11" t="s">
        <v>76</v>
      </c>
      <c r="TSO310" s="11" t="s">
        <v>76</v>
      </c>
      <c r="TSP310" s="11" t="s">
        <v>76</v>
      </c>
      <c r="TSQ310" s="11" t="s">
        <v>76</v>
      </c>
      <c r="TSR310" s="11" t="s">
        <v>76</v>
      </c>
      <c r="TSS310" s="11" t="s">
        <v>76</v>
      </c>
      <c r="TST310" s="11" t="s">
        <v>76</v>
      </c>
      <c r="TSU310" s="11" t="s">
        <v>76</v>
      </c>
      <c r="TSV310" s="11" t="s">
        <v>76</v>
      </c>
      <c r="TSW310" s="11" t="s">
        <v>76</v>
      </c>
      <c r="TSX310" s="11" t="s">
        <v>76</v>
      </c>
      <c r="TSY310" s="11" t="s">
        <v>76</v>
      </c>
      <c r="TSZ310" s="11" t="s">
        <v>76</v>
      </c>
      <c r="TTA310" s="11" t="s">
        <v>76</v>
      </c>
      <c r="TTB310" s="11" t="s">
        <v>76</v>
      </c>
      <c r="TTC310" s="11" t="s">
        <v>76</v>
      </c>
      <c r="TTD310" s="11" t="s">
        <v>76</v>
      </c>
      <c r="TTE310" s="11" t="s">
        <v>76</v>
      </c>
      <c r="TTF310" s="11" t="s">
        <v>76</v>
      </c>
      <c r="TTG310" s="11" t="s">
        <v>76</v>
      </c>
      <c r="TTH310" s="11" t="s">
        <v>76</v>
      </c>
      <c r="TTI310" s="11" t="s">
        <v>76</v>
      </c>
      <c r="TTJ310" s="11" t="s">
        <v>76</v>
      </c>
      <c r="TTK310" s="11" t="s">
        <v>76</v>
      </c>
      <c r="TTL310" s="11" t="s">
        <v>76</v>
      </c>
      <c r="TTM310" s="11" t="s">
        <v>76</v>
      </c>
      <c r="TTN310" s="11" t="s">
        <v>76</v>
      </c>
      <c r="TTO310" s="11" t="s">
        <v>76</v>
      </c>
      <c r="TTP310" s="11" t="s">
        <v>76</v>
      </c>
      <c r="TTQ310" s="11" t="s">
        <v>76</v>
      </c>
      <c r="TTR310" s="11" t="s">
        <v>76</v>
      </c>
      <c r="TTS310" s="11" t="s">
        <v>76</v>
      </c>
      <c r="TTT310" s="11" t="s">
        <v>76</v>
      </c>
      <c r="TTU310" s="11" t="s">
        <v>76</v>
      </c>
      <c r="TTV310" s="11" t="s">
        <v>76</v>
      </c>
      <c r="TTW310" s="11" t="s">
        <v>76</v>
      </c>
      <c r="TTX310" s="11" t="s">
        <v>76</v>
      </c>
      <c r="TTY310" s="11" t="s">
        <v>76</v>
      </c>
      <c r="TTZ310" s="11" t="s">
        <v>76</v>
      </c>
      <c r="TUA310" s="11" t="s">
        <v>76</v>
      </c>
      <c r="TUB310" s="11" t="s">
        <v>76</v>
      </c>
      <c r="TUC310" s="11" t="s">
        <v>76</v>
      </c>
      <c r="TUD310" s="11" t="s">
        <v>76</v>
      </c>
      <c r="TUE310" s="11" t="s">
        <v>76</v>
      </c>
      <c r="TUF310" s="11" t="s">
        <v>76</v>
      </c>
      <c r="TUG310" s="11" t="s">
        <v>76</v>
      </c>
      <c r="TUH310" s="11" t="s">
        <v>76</v>
      </c>
      <c r="TUI310" s="11" t="s">
        <v>76</v>
      </c>
      <c r="TUJ310" s="11" t="s">
        <v>76</v>
      </c>
      <c r="TUK310" s="11" t="s">
        <v>76</v>
      </c>
      <c r="TUL310" s="11" t="s">
        <v>76</v>
      </c>
      <c r="TUM310" s="11" t="s">
        <v>76</v>
      </c>
      <c r="TUN310" s="11" t="s">
        <v>76</v>
      </c>
      <c r="TUO310" s="11" t="s">
        <v>76</v>
      </c>
      <c r="TUP310" s="11" t="s">
        <v>76</v>
      </c>
      <c r="TUQ310" s="11" t="s">
        <v>76</v>
      </c>
      <c r="TUR310" s="11" t="s">
        <v>76</v>
      </c>
      <c r="TUS310" s="11" t="s">
        <v>76</v>
      </c>
      <c r="TUT310" s="11" t="s">
        <v>76</v>
      </c>
      <c r="TUU310" s="11" t="s">
        <v>76</v>
      </c>
      <c r="TUV310" s="11" t="s">
        <v>76</v>
      </c>
      <c r="TUW310" s="11" t="s">
        <v>76</v>
      </c>
      <c r="TUX310" s="11" t="s">
        <v>76</v>
      </c>
      <c r="TUY310" s="11" t="s">
        <v>76</v>
      </c>
      <c r="TUZ310" s="11" t="s">
        <v>76</v>
      </c>
      <c r="TVA310" s="11" t="s">
        <v>76</v>
      </c>
      <c r="TVB310" s="11" t="s">
        <v>76</v>
      </c>
      <c r="TVC310" s="11" t="s">
        <v>76</v>
      </c>
      <c r="TVD310" s="11" t="s">
        <v>76</v>
      </c>
      <c r="TVE310" s="11" t="s">
        <v>76</v>
      </c>
      <c r="TVF310" s="11" t="s">
        <v>76</v>
      </c>
      <c r="TVG310" s="11" t="s">
        <v>76</v>
      </c>
      <c r="TVH310" s="11" t="s">
        <v>76</v>
      </c>
      <c r="TVI310" s="11" t="s">
        <v>76</v>
      </c>
      <c r="TVJ310" s="11" t="s">
        <v>76</v>
      </c>
      <c r="TVK310" s="11" t="s">
        <v>76</v>
      </c>
      <c r="TVL310" s="11" t="s">
        <v>76</v>
      </c>
      <c r="TVM310" s="11" t="s">
        <v>76</v>
      </c>
      <c r="TVN310" s="11" t="s">
        <v>76</v>
      </c>
      <c r="TVO310" s="11" t="s">
        <v>76</v>
      </c>
      <c r="TVP310" s="11" t="s">
        <v>76</v>
      </c>
      <c r="TVQ310" s="11" t="s">
        <v>76</v>
      </c>
      <c r="TVR310" s="11" t="s">
        <v>76</v>
      </c>
      <c r="TVS310" s="11" t="s">
        <v>76</v>
      </c>
      <c r="TVT310" s="11" t="s">
        <v>76</v>
      </c>
      <c r="TVU310" s="11" t="s">
        <v>76</v>
      </c>
      <c r="TVV310" s="11" t="s">
        <v>76</v>
      </c>
      <c r="TVW310" s="11" t="s">
        <v>76</v>
      </c>
      <c r="TVX310" s="11" t="s">
        <v>76</v>
      </c>
      <c r="TVY310" s="11" t="s">
        <v>76</v>
      </c>
      <c r="TVZ310" s="11" t="s">
        <v>76</v>
      </c>
      <c r="TWA310" s="11" t="s">
        <v>76</v>
      </c>
      <c r="TWB310" s="11" t="s">
        <v>76</v>
      </c>
      <c r="TWC310" s="11" t="s">
        <v>76</v>
      </c>
      <c r="TWD310" s="11" t="s">
        <v>76</v>
      </c>
      <c r="TWE310" s="11" t="s">
        <v>76</v>
      </c>
      <c r="TWF310" s="11" t="s">
        <v>76</v>
      </c>
      <c r="TWG310" s="11" t="s">
        <v>76</v>
      </c>
      <c r="TWH310" s="11" t="s">
        <v>76</v>
      </c>
      <c r="TWI310" s="11" t="s">
        <v>76</v>
      </c>
      <c r="TWJ310" s="11" t="s">
        <v>76</v>
      </c>
      <c r="TWK310" s="11" t="s">
        <v>76</v>
      </c>
      <c r="TWL310" s="11" t="s">
        <v>76</v>
      </c>
      <c r="TWM310" s="11" t="s">
        <v>76</v>
      </c>
      <c r="TWN310" s="11" t="s">
        <v>76</v>
      </c>
      <c r="TWO310" s="11" t="s">
        <v>76</v>
      </c>
      <c r="TWP310" s="11" t="s">
        <v>76</v>
      </c>
      <c r="TWQ310" s="11" t="s">
        <v>76</v>
      </c>
      <c r="TWR310" s="11" t="s">
        <v>76</v>
      </c>
      <c r="TWS310" s="11" t="s">
        <v>76</v>
      </c>
      <c r="TWT310" s="11" t="s">
        <v>76</v>
      </c>
      <c r="TWU310" s="11" t="s">
        <v>76</v>
      </c>
      <c r="TWV310" s="11" t="s">
        <v>76</v>
      </c>
      <c r="TWW310" s="11" t="s">
        <v>76</v>
      </c>
      <c r="TWX310" s="11" t="s">
        <v>76</v>
      </c>
      <c r="TWY310" s="11" t="s">
        <v>76</v>
      </c>
      <c r="TWZ310" s="11" t="s">
        <v>76</v>
      </c>
      <c r="TXA310" s="11" t="s">
        <v>76</v>
      </c>
      <c r="TXB310" s="11" t="s">
        <v>76</v>
      </c>
      <c r="TXC310" s="11" t="s">
        <v>76</v>
      </c>
      <c r="TXD310" s="11" t="s">
        <v>76</v>
      </c>
      <c r="TXE310" s="11" t="s">
        <v>76</v>
      </c>
      <c r="TXF310" s="11" t="s">
        <v>76</v>
      </c>
      <c r="TXG310" s="11" t="s">
        <v>76</v>
      </c>
      <c r="TXH310" s="11" t="s">
        <v>76</v>
      </c>
      <c r="TXI310" s="11" t="s">
        <v>76</v>
      </c>
      <c r="TXJ310" s="11" t="s">
        <v>76</v>
      </c>
      <c r="TXK310" s="11" t="s">
        <v>76</v>
      </c>
      <c r="TXL310" s="11" t="s">
        <v>76</v>
      </c>
      <c r="TXM310" s="11" t="s">
        <v>76</v>
      </c>
      <c r="TXN310" s="11" t="s">
        <v>76</v>
      </c>
      <c r="TXO310" s="11" t="s">
        <v>76</v>
      </c>
      <c r="TXP310" s="11" t="s">
        <v>76</v>
      </c>
      <c r="TXQ310" s="11" t="s">
        <v>76</v>
      </c>
      <c r="TXR310" s="11" t="s">
        <v>76</v>
      </c>
      <c r="TXS310" s="11" t="s">
        <v>76</v>
      </c>
      <c r="TXT310" s="11" t="s">
        <v>76</v>
      </c>
      <c r="TXU310" s="11" t="s">
        <v>76</v>
      </c>
      <c r="TXV310" s="11" t="s">
        <v>76</v>
      </c>
      <c r="TXW310" s="11" t="s">
        <v>76</v>
      </c>
      <c r="TXX310" s="11" t="s">
        <v>76</v>
      </c>
      <c r="TXY310" s="11" t="s">
        <v>76</v>
      </c>
      <c r="TXZ310" s="11" t="s">
        <v>76</v>
      </c>
      <c r="TYA310" s="11" t="s">
        <v>76</v>
      </c>
      <c r="TYB310" s="11" t="s">
        <v>76</v>
      </c>
      <c r="TYC310" s="11" t="s">
        <v>76</v>
      </c>
      <c r="TYD310" s="11" t="s">
        <v>76</v>
      </c>
      <c r="TYE310" s="11" t="s">
        <v>76</v>
      </c>
      <c r="TYF310" s="11" t="s">
        <v>76</v>
      </c>
      <c r="TYG310" s="11" t="s">
        <v>76</v>
      </c>
      <c r="TYH310" s="11" t="s">
        <v>76</v>
      </c>
      <c r="TYI310" s="11" t="s">
        <v>76</v>
      </c>
      <c r="TYJ310" s="11" t="s">
        <v>76</v>
      </c>
      <c r="TYK310" s="11" t="s">
        <v>76</v>
      </c>
      <c r="TYL310" s="11" t="s">
        <v>76</v>
      </c>
      <c r="TYM310" s="11" t="s">
        <v>76</v>
      </c>
      <c r="TYN310" s="11" t="s">
        <v>76</v>
      </c>
      <c r="TYO310" s="11" t="s">
        <v>76</v>
      </c>
      <c r="TYP310" s="11" t="s">
        <v>76</v>
      </c>
      <c r="TYQ310" s="11" t="s">
        <v>76</v>
      </c>
      <c r="TYR310" s="11" t="s">
        <v>76</v>
      </c>
      <c r="TYS310" s="11" t="s">
        <v>76</v>
      </c>
      <c r="TYT310" s="11" t="s">
        <v>76</v>
      </c>
      <c r="TYU310" s="11" t="s">
        <v>76</v>
      </c>
      <c r="TYV310" s="11" t="s">
        <v>76</v>
      </c>
      <c r="TYW310" s="11" t="s">
        <v>76</v>
      </c>
      <c r="TYX310" s="11" t="s">
        <v>76</v>
      </c>
      <c r="TYY310" s="11" t="s">
        <v>76</v>
      </c>
      <c r="TYZ310" s="11" t="s">
        <v>76</v>
      </c>
      <c r="TZA310" s="11" t="s">
        <v>76</v>
      </c>
      <c r="TZB310" s="11" t="s">
        <v>76</v>
      </c>
      <c r="TZC310" s="11" t="s">
        <v>76</v>
      </c>
      <c r="TZD310" s="11" t="s">
        <v>76</v>
      </c>
      <c r="TZE310" s="11" t="s">
        <v>76</v>
      </c>
      <c r="TZF310" s="11" t="s">
        <v>76</v>
      </c>
      <c r="TZG310" s="11" t="s">
        <v>76</v>
      </c>
      <c r="TZH310" s="11" t="s">
        <v>76</v>
      </c>
      <c r="TZI310" s="11" t="s">
        <v>76</v>
      </c>
      <c r="TZJ310" s="11" t="s">
        <v>76</v>
      </c>
      <c r="TZK310" s="11" t="s">
        <v>76</v>
      </c>
      <c r="TZL310" s="11" t="s">
        <v>76</v>
      </c>
      <c r="TZM310" s="11" t="s">
        <v>76</v>
      </c>
      <c r="TZN310" s="11" t="s">
        <v>76</v>
      </c>
      <c r="TZO310" s="11" t="s">
        <v>76</v>
      </c>
      <c r="TZP310" s="11" t="s">
        <v>76</v>
      </c>
      <c r="TZQ310" s="11" t="s">
        <v>76</v>
      </c>
      <c r="TZR310" s="11" t="s">
        <v>76</v>
      </c>
      <c r="TZS310" s="11" t="s">
        <v>76</v>
      </c>
      <c r="TZT310" s="11" t="s">
        <v>76</v>
      </c>
      <c r="TZU310" s="11" t="s">
        <v>76</v>
      </c>
      <c r="TZV310" s="11" t="s">
        <v>76</v>
      </c>
      <c r="TZW310" s="11" t="s">
        <v>76</v>
      </c>
      <c r="TZX310" s="11" t="s">
        <v>76</v>
      </c>
      <c r="TZY310" s="11" t="s">
        <v>76</v>
      </c>
      <c r="TZZ310" s="11" t="s">
        <v>76</v>
      </c>
      <c r="UAA310" s="11" t="s">
        <v>76</v>
      </c>
      <c r="UAB310" s="11" t="s">
        <v>76</v>
      </c>
      <c r="UAC310" s="11" t="s">
        <v>76</v>
      </c>
      <c r="UAD310" s="11" t="s">
        <v>76</v>
      </c>
      <c r="UAE310" s="11" t="s">
        <v>76</v>
      </c>
      <c r="UAF310" s="11" t="s">
        <v>76</v>
      </c>
      <c r="UAG310" s="11" t="s">
        <v>76</v>
      </c>
      <c r="UAH310" s="11" t="s">
        <v>76</v>
      </c>
      <c r="UAI310" s="11" t="s">
        <v>76</v>
      </c>
      <c r="UAJ310" s="11" t="s">
        <v>76</v>
      </c>
      <c r="UAK310" s="11" t="s">
        <v>76</v>
      </c>
      <c r="UAL310" s="11" t="s">
        <v>76</v>
      </c>
      <c r="UAM310" s="11" t="s">
        <v>76</v>
      </c>
      <c r="UAN310" s="11" t="s">
        <v>76</v>
      </c>
      <c r="UAO310" s="11" t="s">
        <v>76</v>
      </c>
      <c r="UAP310" s="11" t="s">
        <v>76</v>
      </c>
      <c r="UAQ310" s="11" t="s">
        <v>76</v>
      </c>
      <c r="UAR310" s="11" t="s">
        <v>76</v>
      </c>
      <c r="UAS310" s="11" t="s">
        <v>76</v>
      </c>
      <c r="UAT310" s="11" t="s">
        <v>76</v>
      </c>
      <c r="UAU310" s="11" t="s">
        <v>76</v>
      </c>
      <c r="UAV310" s="11" t="s">
        <v>76</v>
      </c>
      <c r="UAW310" s="11" t="s">
        <v>76</v>
      </c>
      <c r="UAX310" s="11" t="s">
        <v>76</v>
      </c>
      <c r="UAY310" s="11" t="s">
        <v>76</v>
      </c>
      <c r="UAZ310" s="11" t="s">
        <v>76</v>
      </c>
      <c r="UBA310" s="11" t="s">
        <v>76</v>
      </c>
      <c r="UBB310" s="11" t="s">
        <v>76</v>
      </c>
      <c r="UBC310" s="11" t="s">
        <v>76</v>
      </c>
      <c r="UBD310" s="11" t="s">
        <v>76</v>
      </c>
      <c r="UBE310" s="11" t="s">
        <v>76</v>
      </c>
      <c r="UBF310" s="11" t="s">
        <v>76</v>
      </c>
      <c r="UBG310" s="11" t="s">
        <v>76</v>
      </c>
      <c r="UBH310" s="11" t="s">
        <v>76</v>
      </c>
      <c r="UBI310" s="11" t="s">
        <v>76</v>
      </c>
      <c r="UBJ310" s="11" t="s">
        <v>76</v>
      </c>
      <c r="UBK310" s="11" t="s">
        <v>76</v>
      </c>
      <c r="UBL310" s="11" t="s">
        <v>76</v>
      </c>
      <c r="UBM310" s="11" t="s">
        <v>76</v>
      </c>
      <c r="UBN310" s="11" t="s">
        <v>76</v>
      </c>
      <c r="UBO310" s="11" t="s">
        <v>76</v>
      </c>
      <c r="UBP310" s="11" t="s">
        <v>76</v>
      </c>
      <c r="UBQ310" s="11" t="s">
        <v>76</v>
      </c>
      <c r="UBR310" s="11" t="s">
        <v>76</v>
      </c>
      <c r="UBS310" s="11" t="s">
        <v>76</v>
      </c>
      <c r="UBT310" s="11" t="s">
        <v>76</v>
      </c>
      <c r="UBU310" s="11" t="s">
        <v>76</v>
      </c>
      <c r="UBV310" s="11" t="s">
        <v>76</v>
      </c>
      <c r="UBW310" s="11" t="s">
        <v>76</v>
      </c>
      <c r="UBX310" s="11" t="s">
        <v>76</v>
      </c>
      <c r="UBY310" s="11" t="s">
        <v>76</v>
      </c>
      <c r="UBZ310" s="11" t="s">
        <v>76</v>
      </c>
      <c r="UCA310" s="11" t="s">
        <v>76</v>
      </c>
      <c r="UCB310" s="11" t="s">
        <v>76</v>
      </c>
      <c r="UCC310" s="11" t="s">
        <v>76</v>
      </c>
      <c r="UCD310" s="11" t="s">
        <v>76</v>
      </c>
      <c r="UCE310" s="11" t="s">
        <v>76</v>
      </c>
      <c r="UCF310" s="11" t="s">
        <v>76</v>
      </c>
      <c r="UCG310" s="11" t="s">
        <v>76</v>
      </c>
      <c r="UCH310" s="11" t="s">
        <v>76</v>
      </c>
      <c r="UCI310" s="11" t="s">
        <v>76</v>
      </c>
      <c r="UCJ310" s="11" t="s">
        <v>76</v>
      </c>
      <c r="UCK310" s="11" t="s">
        <v>76</v>
      </c>
      <c r="UCL310" s="11" t="s">
        <v>76</v>
      </c>
      <c r="UCM310" s="11" t="s">
        <v>76</v>
      </c>
      <c r="UCN310" s="11" t="s">
        <v>76</v>
      </c>
      <c r="UCO310" s="11" t="s">
        <v>76</v>
      </c>
      <c r="UCP310" s="11" t="s">
        <v>76</v>
      </c>
      <c r="UCQ310" s="11" t="s">
        <v>76</v>
      </c>
      <c r="UCR310" s="11" t="s">
        <v>76</v>
      </c>
      <c r="UCS310" s="11" t="s">
        <v>76</v>
      </c>
      <c r="UCT310" s="11" t="s">
        <v>76</v>
      </c>
      <c r="UCU310" s="11" t="s">
        <v>76</v>
      </c>
      <c r="UCV310" s="11" t="s">
        <v>76</v>
      </c>
      <c r="UCW310" s="11" t="s">
        <v>76</v>
      </c>
      <c r="UCX310" s="11" t="s">
        <v>76</v>
      </c>
      <c r="UCY310" s="11" t="s">
        <v>76</v>
      </c>
      <c r="UCZ310" s="11" t="s">
        <v>76</v>
      </c>
      <c r="UDA310" s="11" t="s">
        <v>76</v>
      </c>
      <c r="UDB310" s="11" t="s">
        <v>76</v>
      </c>
      <c r="UDC310" s="11" t="s">
        <v>76</v>
      </c>
      <c r="UDD310" s="11" t="s">
        <v>76</v>
      </c>
      <c r="UDE310" s="11" t="s">
        <v>76</v>
      </c>
      <c r="UDF310" s="11" t="s">
        <v>76</v>
      </c>
      <c r="UDG310" s="11" t="s">
        <v>76</v>
      </c>
      <c r="UDH310" s="11" t="s">
        <v>76</v>
      </c>
      <c r="UDI310" s="11" t="s">
        <v>76</v>
      </c>
      <c r="UDJ310" s="11" t="s">
        <v>76</v>
      </c>
      <c r="UDK310" s="11" t="s">
        <v>76</v>
      </c>
      <c r="UDL310" s="11" t="s">
        <v>76</v>
      </c>
      <c r="UDM310" s="11" t="s">
        <v>76</v>
      </c>
      <c r="UDN310" s="11" t="s">
        <v>76</v>
      </c>
      <c r="UDO310" s="11" t="s">
        <v>76</v>
      </c>
      <c r="UDP310" s="11" t="s">
        <v>76</v>
      </c>
      <c r="UDQ310" s="11" t="s">
        <v>76</v>
      </c>
      <c r="UDR310" s="11" t="s">
        <v>76</v>
      </c>
      <c r="UDS310" s="11" t="s">
        <v>76</v>
      </c>
      <c r="UDT310" s="11" t="s">
        <v>76</v>
      </c>
      <c r="UDU310" s="11" t="s">
        <v>76</v>
      </c>
      <c r="UDV310" s="11" t="s">
        <v>76</v>
      </c>
      <c r="UDW310" s="11" t="s">
        <v>76</v>
      </c>
      <c r="UDX310" s="11" t="s">
        <v>76</v>
      </c>
      <c r="UDY310" s="11" t="s">
        <v>76</v>
      </c>
      <c r="UDZ310" s="11" t="s">
        <v>76</v>
      </c>
      <c r="UEA310" s="11" t="s">
        <v>76</v>
      </c>
      <c r="UEB310" s="11" t="s">
        <v>76</v>
      </c>
      <c r="UEC310" s="11" t="s">
        <v>76</v>
      </c>
      <c r="UED310" s="11" t="s">
        <v>76</v>
      </c>
      <c r="UEE310" s="11" t="s">
        <v>76</v>
      </c>
      <c r="UEF310" s="11" t="s">
        <v>76</v>
      </c>
      <c r="UEG310" s="11" t="s">
        <v>76</v>
      </c>
      <c r="UEH310" s="11" t="s">
        <v>76</v>
      </c>
      <c r="UEI310" s="11" t="s">
        <v>76</v>
      </c>
      <c r="UEJ310" s="11" t="s">
        <v>76</v>
      </c>
      <c r="UEK310" s="11" t="s">
        <v>76</v>
      </c>
      <c r="UEL310" s="11" t="s">
        <v>76</v>
      </c>
      <c r="UEM310" s="11" t="s">
        <v>76</v>
      </c>
      <c r="UEN310" s="11" t="s">
        <v>76</v>
      </c>
      <c r="UEO310" s="11" t="s">
        <v>76</v>
      </c>
      <c r="UEP310" s="11" t="s">
        <v>76</v>
      </c>
      <c r="UEQ310" s="11" t="s">
        <v>76</v>
      </c>
      <c r="UER310" s="11" t="s">
        <v>76</v>
      </c>
      <c r="UES310" s="11" t="s">
        <v>76</v>
      </c>
      <c r="UET310" s="11" t="s">
        <v>76</v>
      </c>
      <c r="UEU310" s="11" t="s">
        <v>76</v>
      </c>
      <c r="UEV310" s="11" t="s">
        <v>76</v>
      </c>
      <c r="UEW310" s="11" t="s">
        <v>76</v>
      </c>
      <c r="UEX310" s="11" t="s">
        <v>76</v>
      </c>
      <c r="UEY310" s="11" t="s">
        <v>76</v>
      </c>
      <c r="UEZ310" s="11" t="s">
        <v>76</v>
      </c>
      <c r="UFA310" s="11" t="s">
        <v>76</v>
      </c>
      <c r="UFB310" s="11" t="s">
        <v>76</v>
      </c>
      <c r="UFC310" s="11" t="s">
        <v>76</v>
      </c>
      <c r="UFD310" s="11" t="s">
        <v>76</v>
      </c>
      <c r="UFE310" s="11" t="s">
        <v>76</v>
      </c>
      <c r="UFF310" s="11" t="s">
        <v>76</v>
      </c>
      <c r="UFG310" s="11" t="s">
        <v>76</v>
      </c>
      <c r="UFH310" s="11" t="s">
        <v>76</v>
      </c>
      <c r="UFI310" s="11" t="s">
        <v>76</v>
      </c>
      <c r="UFJ310" s="11" t="s">
        <v>76</v>
      </c>
      <c r="UFK310" s="11" t="s">
        <v>76</v>
      </c>
      <c r="UFL310" s="11" t="s">
        <v>76</v>
      </c>
      <c r="UFM310" s="11" t="s">
        <v>76</v>
      </c>
      <c r="UFN310" s="11" t="s">
        <v>76</v>
      </c>
      <c r="UFO310" s="11" t="s">
        <v>76</v>
      </c>
      <c r="UFP310" s="11" t="s">
        <v>76</v>
      </c>
      <c r="UFQ310" s="11" t="s">
        <v>76</v>
      </c>
      <c r="UFR310" s="11" t="s">
        <v>76</v>
      </c>
      <c r="UFS310" s="11" t="s">
        <v>76</v>
      </c>
      <c r="UFT310" s="11" t="s">
        <v>76</v>
      </c>
      <c r="UFU310" s="11" t="s">
        <v>76</v>
      </c>
      <c r="UFV310" s="11" t="s">
        <v>76</v>
      </c>
      <c r="UFW310" s="11" t="s">
        <v>76</v>
      </c>
      <c r="UFX310" s="11" t="s">
        <v>76</v>
      </c>
      <c r="UFY310" s="11" t="s">
        <v>76</v>
      </c>
      <c r="UFZ310" s="11" t="s">
        <v>76</v>
      </c>
      <c r="UGA310" s="11" t="s">
        <v>76</v>
      </c>
      <c r="UGB310" s="11" t="s">
        <v>76</v>
      </c>
      <c r="UGC310" s="11" t="s">
        <v>76</v>
      </c>
      <c r="UGD310" s="11" t="s">
        <v>76</v>
      </c>
      <c r="UGE310" s="11" t="s">
        <v>76</v>
      </c>
      <c r="UGF310" s="11" t="s">
        <v>76</v>
      </c>
      <c r="UGG310" s="11" t="s">
        <v>76</v>
      </c>
      <c r="UGH310" s="11" t="s">
        <v>76</v>
      </c>
      <c r="UGI310" s="11" t="s">
        <v>76</v>
      </c>
      <c r="UGJ310" s="11" t="s">
        <v>76</v>
      </c>
      <c r="UGK310" s="11" t="s">
        <v>76</v>
      </c>
      <c r="UGL310" s="11" t="s">
        <v>76</v>
      </c>
      <c r="UGM310" s="11" t="s">
        <v>76</v>
      </c>
      <c r="UGN310" s="11" t="s">
        <v>76</v>
      </c>
      <c r="UGO310" s="11" t="s">
        <v>76</v>
      </c>
      <c r="UGP310" s="11" t="s">
        <v>76</v>
      </c>
      <c r="UGQ310" s="11" t="s">
        <v>76</v>
      </c>
      <c r="UGR310" s="11" t="s">
        <v>76</v>
      </c>
      <c r="UGS310" s="11" t="s">
        <v>76</v>
      </c>
      <c r="UGT310" s="11" t="s">
        <v>76</v>
      </c>
      <c r="UGU310" s="11" t="s">
        <v>76</v>
      </c>
      <c r="UGV310" s="11" t="s">
        <v>76</v>
      </c>
      <c r="UGW310" s="11" t="s">
        <v>76</v>
      </c>
      <c r="UGX310" s="11" t="s">
        <v>76</v>
      </c>
      <c r="UGY310" s="11" t="s">
        <v>76</v>
      </c>
      <c r="UGZ310" s="11" t="s">
        <v>76</v>
      </c>
      <c r="UHA310" s="11" t="s">
        <v>76</v>
      </c>
      <c r="UHB310" s="11" t="s">
        <v>76</v>
      </c>
      <c r="UHC310" s="11" t="s">
        <v>76</v>
      </c>
      <c r="UHD310" s="11" t="s">
        <v>76</v>
      </c>
      <c r="UHE310" s="11" t="s">
        <v>76</v>
      </c>
      <c r="UHF310" s="11" t="s">
        <v>76</v>
      </c>
      <c r="UHG310" s="11" t="s">
        <v>76</v>
      </c>
      <c r="UHH310" s="11" t="s">
        <v>76</v>
      </c>
      <c r="UHI310" s="11" t="s">
        <v>76</v>
      </c>
      <c r="UHJ310" s="11" t="s">
        <v>76</v>
      </c>
      <c r="UHK310" s="11" t="s">
        <v>76</v>
      </c>
      <c r="UHL310" s="11" t="s">
        <v>76</v>
      </c>
      <c r="UHM310" s="11" t="s">
        <v>76</v>
      </c>
      <c r="UHN310" s="11" t="s">
        <v>76</v>
      </c>
      <c r="UHO310" s="11" t="s">
        <v>76</v>
      </c>
      <c r="UHP310" s="11" t="s">
        <v>76</v>
      </c>
      <c r="UHQ310" s="11" t="s">
        <v>76</v>
      </c>
      <c r="UHR310" s="11" t="s">
        <v>76</v>
      </c>
      <c r="UHS310" s="11" t="s">
        <v>76</v>
      </c>
      <c r="UHT310" s="11" t="s">
        <v>76</v>
      </c>
      <c r="UHU310" s="11" t="s">
        <v>76</v>
      </c>
      <c r="UHV310" s="11" t="s">
        <v>76</v>
      </c>
      <c r="UHW310" s="11" t="s">
        <v>76</v>
      </c>
      <c r="UHX310" s="11" t="s">
        <v>76</v>
      </c>
      <c r="UHY310" s="11" t="s">
        <v>76</v>
      </c>
      <c r="UHZ310" s="11" t="s">
        <v>76</v>
      </c>
      <c r="UIA310" s="11" t="s">
        <v>76</v>
      </c>
      <c r="UIB310" s="11" t="s">
        <v>76</v>
      </c>
      <c r="UIC310" s="11" t="s">
        <v>76</v>
      </c>
      <c r="UID310" s="11" t="s">
        <v>76</v>
      </c>
      <c r="UIE310" s="11" t="s">
        <v>76</v>
      </c>
      <c r="UIF310" s="11" t="s">
        <v>76</v>
      </c>
      <c r="UIG310" s="11" t="s">
        <v>76</v>
      </c>
      <c r="UIH310" s="11" t="s">
        <v>76</v>
      </c>
      <c r="UII310" s="11" t="s">
        <v>76</v>
      </c>
      <c r="UIJ310" s="11" t="s">
        <v>76</v>
      </c>
      <c r="UIK310" s="11" t="s">
        <v>76</v>
      </c>
      <c r="UIL310" s="11" t="s">
        <v>76</v>
      </c>
      <c r="UIM310" s="11" t="s">
        <v>76</v>
      </c>
      <c r="UIN310" s="11" t="s">
        <v>76</v>
      </c>
      <c r="UIO310" s="11" t="s">
        <v>76</v>
      </c>
      <c r="UIP310" s="11" t="s">
        <v>76</v>
      </c>
      <c r="UIQ310" s="11" t="s">
        <v>76</v>
      </c>
      <c r="UIR310" s="11" t="s">
        <v>76</v>
      </c>
      <c r="UIS310" s="11" t="s">
        <v>76</v>
      </c>
      <c r="UIT310" s="11" t="s">
        <v>76</v>
      </c>
      <c r="UIU310" s="11" t="s">
        <v>76</v>
      </c>
      <c r="UIV310" s="11" t="s">
        <v>76</v>
      </c>
      <c r="UIW310" s="11" t="s">
        <v>76</v>
      </c>
      <c r="UIX310" s="11" t="s">
        <v>76</v>
      </c>
      <c r="UIY310" s="11" t="s">
        <v>76</v>
      </c>
      <c r="UIZ310" s="11" t="s">
        <v>76</v>
      </c>
      <c r="UJA310" s="11" t="s">
        <v>76</v>
      </c>
      <c r="UJB310" s="11" t="s">
        <v>76</v>
      </c>
      <c r="UJC310" s="11" t="s">
        <v>76</v>
      </c>
      <c r="UJD310" s="11" t="s">
        <v>76</v>
      </c>
      <c r="UJE310" s="11" t="s">
        <v>76</v>
      </c>
      <c r="UJF310" s="11" t="s">
        <v>76</v>
      </c>
      <c r="UJG310" s="11" t="s">
        <v>76</v>
      </c>
      <c r="UJH310" s="11" t="s">
        <v>76</v>
      </c>
      <c r="UJI310" s="11" t="s">
        <v>76</v>
      </c>
      <c r="UJJ310" s="11" t="s">
        <v>76</v>
      </c>
      <c r="UJK310" s="11" t="s">
        <v>76</v>
      </c>
      <c r="UJL310" s="11" t="s">
        <v>76</v>
      </c>
      <c r="UJM310" s="11" t="s">
        <v>76</v>
      </c>
      <c r="UJN310" s="11" t="s">
        <v>76</v>
      </c>
      <c r="UJO310" s="11" t="s">
        <v>76</v>
      </c>
      <c r="UJP310" s="11" t="s">
        <v>76</v>
      </c>
      <c r="UJQ310" s="11" t="s">
        <v>76</v>
      </c>
      <c r="UJR310" s="11" t="s">
        <v>76</v>
      </c>
      <c r="UJS310" s="11" t="s">
        <v>76</v>
      </c>
      <c r="UJT310" s="11" t="s">
        <v>76</v>
      </c>
      <c r="UJU310" s="11" t="s">
        <v>76</v>
      </c>
      <c r="UJV310" s="11" t="s">
        <v>76</v>
      </c>
      <c r="UJW310" s="11" t="s">
        <v>76</v>
      </c>
      <c r="UJX310" s="11" t="s">
        <v>76</v>
      </c>
      <c r="UJY310" s="11" t="s">
        <v>76</v>
      </c>
      <c r="UJZ310" s="11" t="s">
        <v>76</v>
      </c>
      <c r="UKA310" s="11" t="s">
        <v>76</v>
      </c>
      <c r="UKB310" s="11" t="s">
        <v>76</v>
      </c>
      <c r="UKC310" s="11" t="s">
        <v>76</v>
      </c>
      <c r="UKD310" s="11" t="s">
        <v>76</v>
      </c>
      <c r="UKE310" s="11" t="s">
        <v>76</v>
      </c>
      <c r="UKF310" s="11" t="s">
        <v>76</v>
      </c>
      <c r="UKG310" s="11" t="s">
        <v>76</v>
      </c>
      <c r="UKH310" s="11" t="s">
        <v>76</v>
      </c>
      <c r="UKI310" s="11" t="s">
        <v>76</v>
      </c>
      <c r="UKJ310" s="11" t="s">
        <v>76</v>
      </c>
      <c r="UKK310" s="11" t="s">
        <v>76</v>
      </c>
      <c r="UKL310" s="11" t="s">
        <v>76</v>
      </c>
      <c r="UKM310" s="11" t="s">
        <v>76</v>
      </c>
      <c r="UKN310" s="11" t="s">
        <v>76</v>
      </c>
      <c r="UKO310" s="11" t="s">
        <v>76</v>
      </c>
      <c r="UKP310" s="11" t="s">
        <v>76</v>
      </c>
      <c r="UKQ310" s="11" t="s">
        <v>76</v>
      </c>
      <c r="UKR310" s="11" t="s">
        <v>76</v>
      </c>
      <c r="UKS310" s="11" t="s">
        <v>76</v>
      </c>
      <c r="UKT310" s="11" t="s">
        <v>76</v>
      </c>
      <c r="UKU310" s="11" t="s">
        <v>76</v>
      </c>
      <c r="UKV310" s="11" t="s">
        <v>76</v>
      </c>
      <c r="UKW310" s="11" t="s">
        <v>76</v>
      </c>
      <c r="UKX310" s="11" t="s">
        <v>76</v>
      </c>
      <c r="UKY310" s="11" t="s">
        <v>76</v>
      </c>
      <c r="UKZ310" s="11" t="s">
        <v>76</v>
      </c>
      <c r="ULA310" s="11" t="s">
        <v>76</v>
      </c>
      <c r="ULB310" s="11" t="s">
        <v>76</v>
      </c>
      <c r="ULC310" s="11" t="s">
        <v>76</v>
      </c>
      <c r="ULD310" s="11" t="s">
        <v>76</v>
      </c>
      <c r="ULE310" s="11" t="s">
        <v>76</v>
      </c>
      <c r="ULF310" s="11" t="s">
        <v>76</v>
      </c>
      <c r="ULG310" s="11" t="s">
        <v>76</v>
      </c>
      <c r="ULH310" s="11" t="s">
        <v>76</v>
      </c>
      <c r="ULI310" s="11" t="s">
        <v>76</v>
      </c>
      <c r="ULJ310" s="11" t="s">
        <v>76</v>
      </c>
      <c r="ULK310" s="11" t="s">
        <v>76</v>
      </c>
      <c r="ULL310" s="11" t="s">
        <v>76</v>
      </c>
      <c r="ULM310" s="11" t="s">
        <v>76</v>
      </c>
      <c r="ULN310" s="11" t="s">
        <v>76</v>
      </c>
      <c r="ULO310" s="11" t="s">
        <v>76</v>
      </c>
      <c r="ULP310" s="11" t="s">
        <v>76</v>
      </c>
      <c r="ULQ310" s="11" t="s">
        <v>76</v>
      </c>
      <c r="ULR310" s="11" t="s">
        <v>76</v>
      </c>
      <c r="ULS310" s="11" t="s">
        <v>76</v>
      </c>
      <c r="ULT310" s="11" t="s">
        <v>76</v>
      </c>
      <c r="ULU310" s="11" t="s">
        <v>76</v>
      </c>
      <c r="ULV310" s="11" t="s">
        <v>76</v>
      </c>
      <c r="ULW310" s="11" t="s">
        <v>76</v>
      </c>
      <c r="ULX310" s="11" t="s">
        <v>76</v>
      </c>
      <c r="ULY310" s="11" t="s">
        <v>76</v>
      </c>
      <c r="ULZ310" s="11" t="s">
        <v>76</v>
      </c>
      <c r="UMA310" s="11" t="s">
        <v>76</v>
      </c>
      <c r="UMB310" s="11" t="s">
        <v>76</v>
      </c>
      <c r="UMC310" s="11" t="s">
        <v>76</v>
      </c>
      <c r="UMD310" s="11" t="s">
        <v>76</v>
      </c>
      <c r="UME310" s="11" t="s">
        <v>76</v>
      </c>
      <c r="UMF310" s="11" t="s">
        <v>76</v>
      </c>
      <c r="UMG310" s="11" t="s">
        <v>76</v>
      </c>
      <c r="UMH310" s="11" t="s">
        <v>76</v>
      </c>
      <c r="UMI310" s="11" t="s">
        <v>76</v>
      </c>
      <c r="UMJ310" s="11" t="s">
        <v>76</v>
      </c>
      <c r="UMK310" s="11" t="s">
        <v>76</v>
      </c>
      <c r="UML310" s="11" t="s">
        <v>76</v>
      </c>
      <c r="UMM310" s="11" t="s">
        <v>76</v>
      </c>
      <c r="UMN310" s="11" t="s">
        <v>76</v>
      </c>
      <c r="UMO310" s="11" t="s">
        <v>76</v>
      </c>
      <c r="UMP310" s="11" t="s">
        <v>76</v>
      </c>
      <c r="UMQ310" s="11" t="s">
        <v>76</v>
      </c>
      <c r="UMR310" s="11" t="s">
        <v>76</v>
      </c>
      <c r="UMS310" s="11" t="s">
        <v>76</v>
      </c>
      <c r="UMT310" s="11" t="s">
        <v>76</v>
      </c>
      <c r="UMU310" s="11" t="s">
        <v>76</v>
      </c>
      <c r="UMV310" s="11" t="s">
        <v>76</v>
      </c>
      <c r="UMW310" s="11" t="s">
        <v>76</v>
      </c>
      <c r="UMX310" s="11" t="s">
        <v>76</v>
      </c>
      <c r="UMY310" s="11" t="s">
        <v>76</v>
      </c>
      <c r="UMZ310" s="11" t="s">
        <v>76</v>
      </c>
      <c r="UNA310" s="11" t="s">
        <v>76</v>
      </c>
      <c r="UNB310" s="11" t="s">
        <v>76</v>
      </c>
      <c r="UNC310" s="11" t="s">
        <v>76</v>
      </c>
      <c r="UND310" s="11" t="s">
        <v>76</v>
      </c>
      <c r="UNE310" s="11" t="s">
        <v>76</v>
      </c>
      <c r="UNF310" s="11" t="s">
        <v>76</v>
      </c>
      <c r="UNG310" s="11" t="s">
        <v>76</v>
      </c>
      <c r="UNH310" s="11" t="s">
        <v>76</v>
      </c>
      <c r="UNI310" s="11" t="s">
        <v>76</v>
      </c>
      <c r="UNJ310" s="11" t="s">
        <v>76</v>
      </c>
      <c r="UNK310" s="11" t="s">
        <v>76</v>
      </c>
      <c r="UNL310" s="11" t="s">
        <v>76</v>
      </c>
      <c r="UNM310" s="11" t="s">
        <v>76</v>
      </c>
      <c r="UNN310" s="11" t="s">
        <v>76</v>
      </c>
      <c r="UNO310" s="11" t="s">
        <v>76</v>
      </c>
      <c r="UNP310" s="11" t="s">
        <v>76</v>
      </c>
      <c r="UNQ310" s="11" t="s">
        <v>76</v>
      </c>
      <c r="UNR310" s="11" t="s">
        <v>76</v>
      </c>
      <c r="UNS310" s="11" t="s">
        <v>76</v>
      </c>
      <c r="UNT310" s="11" t="s">
        <v>76</v>
      </c>
      <c r="UNU310" s="11" t="s">
        <v>76</v>
      </c>
      <c r="UNV310" s="11" t="s">
        <v>76</v>
      </c>
      <c r="UNW310" s="11" t="s">
        <v>76</v>
      </c>
      <c r="UNX310" s="11" t="s">
        <v>76</v>
      </c>
      <c r="UNY310" s="11" t="s">
        <v>76</v>
      </c>
      <c r="UNZ310" s="11" t="s">
        <v>76</v>
      </c>
      <c r="UOA310" s="11" t="s">
        <v>76</v>
      </c>
      <c r="UOB310" s="11" t="s">
        <v>76</v>
      </c>
      <c r="UOC310" s="11" t="s">
        <v>76</v>
      </c>
      <c r="UOD310" s="11" t="s">
        <v>76</v>
      </c>
      <c r="UOE310" s="11" t="s">
        <v>76</v>
      </c>
      <c r="UOF310" s="11" t="s">
        <v>76</v>
      </c>
      <c r="UOG310" s="11" t="s">
        <v>76</v>
      </c>
      <c r="UOH310" s="11" t="s">
        <v>76</v>
      </c>
      <c r="UOI310" s="11" t="s">
        <v>76</v>
      </c>
      <c r="UOJ310" s="11" t="s">
        <v>76</v>
      </c>
      <c r="UOK310" s="11" t="s">
        <v>76</v>
      </c>
      <c r="UOL310" s="11" t="s">
        <v>76</v>
      </c>
      <c r="UOM310" s="11" t="s">
        <v>76</v>
      </c>
      <c r="UON310" s="11" t="s">
        <v>76</v>
      </c>
      <c r="UOO310" s="11" t="s">
        <v>76</v>
      </c>
      <c r="UOP310" s="11" t="s">
        <v>76</v>
      </c>
      <c r="UOQ310" s="11" t="s">
        <v>76</v>
      </c>
      <c r="UOR310" s="11" t="s">
        <v>76</v>
      </c>
      <c r="UOS310" s="11" t="s">
        <v>76</v>
      </c>
      <c r="UOT310" s="11" t="s">
        <v>76</v>
      </c>
      <c r="UOU310" s="11" t="s">
        <v>76</v>
      </c>
      <c r="UOV310" s="11" t="s">
        <v>76</v>
      </c>
      <c r="UOW310" s="11" t="s">
        <v>76</v>
      </c>
      <c r="UOX310" s="11" t="s">
        <v>76</v>
      </c>
      <c r="UOY310" s="11" t="s">
        <v>76</v>
      </c>
      <c r="UOZ310" s="11" t="s">
        <v>76</v>
      </c>
      <c r="UPA310" s="11" t="s">
        <v>76</v>
      </c>
      <c r="UPB310" s="11" t="s">
        <v>76</v>
      </c>
      <c r="UPC310" s="11" t="s">
        <v>76</v>
      </c>
      <c r="UPD310" s="11" t="s">
        <v>76</v>
      </c>
      <c r="UPE310" s="11" t="s">
        <v>76</v>
      </c>
      <c r="UPF310" s="11" t="s">
        <v>76</v>
      </c>
      <c r="UPG310" s="11" t="s">
        <v>76</v>
      </c>
      <c r="UPH310" s="11" t="s">
        <v>76</v>
      </c>
      <c r="UPI310" s="11" t="s">
        <v>76</v>
      </c>
      <c r="UPJ310" s="11" t="s">
        <v>76</v>
      </c>
      <c r="UPK310" s="11" t="s">
        <v>76</v>
      </c>
      <c r="UPL310" s="11" t="s">
        <v>76</v>
      </c>
      <c r="UPM310" s="11" t="s">
        <v>76</v>
      </c>
      <c r="UPN310" s="11" t="s">
        <v>76</v>
      </c>
      <c r="UPO310" s="11" t="s">
        <v>76</v>
      </c>
      <c r="UPP310" s="11" t="s">
        <v>76</v>
      </c>
      <c r="UPQ310" s="11" t="s">
        <v>76</v>
      </c>
      <c r="UPR310" s="11" t="s">
        <v>76</v>
      </c>
      <c r="UPS310" s="11" t="s">
        <v>76</v>
      </c>
      <c r="UPT310" s="11" t="s">
        <v>76</v>
      </c>
      <c r="UPU310" s="11" t="s">
        <v>76</v>
      </c>
      <c r="UPV310" s="11" t="s">
        <v>76</v>
      </c>
      <c r="UPW310" s="11" t="s">
        <v>76</v>
      </c>
      <c r="UPX310" s="11" t="s">
        <v>76</v>
      </c>
      <c r="UPY310" s="11" t="s">
        <v>76</v>
      </c>
      <c r="UPZ310" s="11" t="s">
        <v>76</v>
      </c>
      <c r="UQA310" s="11" t="s">
        <v>76</v>
      </c>
      <c r="UQB310" s="11" t="s">
        <v>76</v>
      </c>
      <c r="UQC310" s="11" t="s">
        <v>76</v>
      </c>
      <c r="UQD310" s="11" t="s">
        <v>76</v>
      </c>
      <c r="UQE310" s="11" t="s">
        <v>76</v>
      </c>
      <c r="UQF310" s="11" t="s">
        <v>76</v>
      </c>
      <c r="UQG310" s="11" t="s">
        <v>76</v>
      </c>
      <c r="UQH310" s="11" t="s">
        <v>76</v>
      </c>
      <c r="UQI310" s="11" t="s">
        <v>76</v>
      </c>
      <c r="UQJ310" s="11" t="s">
        <v>76</v>
      </c>
      <c r="UQK310" s="11" t="s">
        <v>76</v>
      </c>
      <c r="UQL310" s="11" t="s">
        <v>76</v>
      </c>
      <c r="UQM310" s="11" t="s">
        <v>76</v>
      </c>
      <c r="UQN310" s="11" t="s">
        <v>76</v>
      </c>
      <c r="UQO310" s="11" t="s">
        <v>76</v>
      </c>
      <c r="UQP310" s="11" t="s">
        <v>76</v>
      </c>
      <c r="UQQ310" s="11" t="s">
        <v>76</v>
      </c>
      <c r="UQR310" s="11" t="s">
        <v>76</v>
      </c>
      <c r="UQS310" s="11" t="s">
        <v>76</v>
      </c>
      <c r="UQT310" s="11" t="s">
        <v>76</v>
      </c>
      <c r="UQU310" s="11" t="s">
        <v>76</v>
      </c>
      <c r="UQV310" s="11" t="s">
        <v>76</v>
      </c>
      <c r="UQW310" s="11" t="s">
        <v>76</v>
      </c>
      <c r="UQX310" s="11" t="s">
        <v>76</v>
      </c>
      <c r="UQY310" s="11" t="s">
        <v>76</v>
      </c>
      <c r="UQZ310" s="11" t="s">
        <v>76</v>
      </c>
      <c r="URA310" s="11" t="s">
        <v>76</v>
      </c>
      <c r="URB310" s="11" t="s">
        <v>76</v>
      </c>
      <c r="URC310" s="11" t="s">
        <v>76</v>
      </c>
      <c r="URD310" s="11" t="s">
        <v>76</v>
      </c>
      <c r="URE310" s="11" t="s">
        <v>76</v>
      </c>
      <c r="URF310" s="11" t="s">
        <v>76</v>
      </c>
      <c r="URG310" s="11" t="s">
        <v>76</v>
      </c>
      <c r="URH310" s="11" t="s">
        <v>76</v>
      </c>
      <c r="URI310" s="11" t="s">
        <v>76</v>
      </c>
      <c r="URJ310" s="11" t="s">
        <v>76</v>
      </c>
      <c r="URK310" s="11" t="s">
        <v>76</v>
      </c>
      <c r="URL310" s="11" t="s">
        <v>76</v>
      </c>
      <c r="URM310" s="11" t="s">
        <v>76</v>
      </c>
      <c r="URN310" s="11" t="s">
        <v>76</v>
      </c>
      <c r="URO310" s="11" t="s">
        <v>76</v>
      </c>
      <c r="URP310" s="11" t="s">
        <v>76</v>
      </c>
      <c r="URQ310" s="11" t="s">
        <v>76</v>
      </c>
      <c r="URR310" s="11" t="s">
        <v>76</v>
      </c>
      <c r="URS310" s="11" t="s">
        <v>76</v>
      </c>
      <c r="URT310" s="11" t="s">
        <v>76</v>
      </c>
      <c r="URU310" s="11" t="s">
        <v>76</v>
      </c>
      <c r="URV310" s="11" t="s">
        <v>76</v>
      </c>
      <c r="URW310" s="11" t="s">
        <v>76</v>
      </c>
      <c r="URX310" s="11" t="s">
        <v>76</v>
      </c>
      <c r="URY310" s="11" t="s">
        <v>76</v>
      </c>
      <c r="URZ310" s="11" t="s">
        <v>76</v>
      </c>
      <c r="USA310" s="11" t="s">
        <v>76</v>
      </c>
      <c r="USB310" s="11" t="s">
        <v>76</v>
      </c>
      <c r="USC310" s="11" t="s">
        <v>76</v>
      </c>
      <c r="USD310" s="11" t="s">
        <v>76</v>
      </c>
      <c r="USE310" s="11" t="s">
        <v>76</v>
      </c>
      <c r="USF310" s="11" t="s">
        <v>76</v>
      </c>
      <c r="USG310" s="11" t="s">
        <v>76</v>
      </c>
      <c r="USH310" s="11" t="s">
        <v>76</v>
      </c>
      <c r="USI310" s="11" t="s">
        <v>76</v>
      </c>
      <c r="USJ310" s="11" t="s">
        <v>76</v>
      </c>
      <c r="USK310" s="11" t="s">
        <v>76</v>
      </c>
      <c r="USL310" s="11" t="s">
        <v>76</v>
      </c>
      <c r="USM310" s="11" t="s">
        <v>76</v>
      </c>
      <c r="USN310" s="11" t="s">
        <v>76</v>
      </c>
      <c r="USO310" s="11" t="s">
        <v>76</v>
      </c>
      <c r="USP310" s="11" t="s">
        <v>76</v>
      </c>
      <c r="USQ310" s="11" t="s">
        <v>76</v>
      </c>
      <c r="USR310" s="11" t="s">
        <v>76</v>
      </c>
      <c r="USS310" s="11" t="s">
        <v>76</v>
      </c>
      <c r="UST310" s="11" t="s">
        <v>76</v>
      </c>
      <c r="USU310" s="11" t="s">
        <v>76</v>
      </c>
      <c r="USV310" s="11" t="s">
        <v>76</v>
      </c>
      <c r="USW310" s="11" t="s">
        <v>76</v>
      </c>
      <c r="USX310" s="11" t="s">
        <v>76</v>
      </c>
      <c r="USY310" s="11" t="s">
        <v>76</v>
      </c>
      <c r="USZ310" s="11" t="s">
        <v>76</v>
      </c>
      <c r="UTA310" s="11" t="s">
        <v>76</v>
      </c>
      <c r="UTB310" s="11" t="s">
        <v>76</v>
      </c>
      <c r="UTC310" s="11" t="s">
        <v>76</v>
      </c>
      <c r="UTD310" s="11" t="s">
        <v>76</v>
      </c>
      <c r="UTE310" s="11" t="s">
        <v>76</v>
      </c>
      <c r="UTF310" s="11" t="s">
        <v>76</v>
      </c>
      <c r="UTG310" s="11" t="s">
        <v>76</v>
      </c>
      <c r="UTH310" s="11" t="s">
        <v>76</v>
      </c>
      <c r="UTI310" s="11" t="s">
        <v>76</v>
      </c>
      <c r="UTJ310" s="11" t="s">
        <v>76</v>
      </c>
      <c r="UTK310" s="11" t="s">
        <v>76</v>
      </c>
      <c r="UTL310" s="11" t="s">
        <v>76</v>
      </c>
      <c r="UTM310" s="11" t="s">
        <v>76</v>
      </c>
      <c r="UTN310" s="11" t="s">
        <v>76</v>
      </c>
      <c r="UTO310" s="11" t="s">
        <v>76</v>
      </c>
      <c r="UTP310" s="11" t="s">
        <v>76</v>
      </c>
      <c r="UTQ310" s="11" t="s">
        <v>76</v>
      </c>
      <c r="UTR310" s="11" t="s">
        <v>76</v>
      </c>
      <c r="UTS310" s="11" t="s">
        <v>76</v>
      </c>
      <c r="UTT310" s="11" t="s">
        <v>76</v>
      </c>
      <c r="UTU310" s="11" t="s">
        <v>76</v>
      </c>
      <c r="UTV310" s="11" t="s">
        <v>76</v>
      </c>
      <c r="UTW310" s="11" t="s">
        <v>76</v>
      </c>
      <c r="UTX310" s="11" t="s">
        <v>76</v>
      </c>
      <c r="UTY310" s="11" t="s">
        <v>76</v>
      </c>
      <c r="UTZ310" s="11" t="s">
        <v>76</v>
      </c>
      <c r="UUA310" s="11" t="s">
        <v>76</v>
      </c>
      <c r="UUB310" s="11" t="s">
        <v>76</v>
      </c>
      <c r="UUC310" s="11" t="s">
        <v>76</v>
      </c>
      <c r="UUD310" s="11" t="s">
        <v>76</v>
      </c>
      <c r="UUE310" s="11" t="s">
        <v>76</v>
      </c>
      <c r="UUF310" s="11" t="s">
        <v>76</v>
      </c>
      <c r="UUG310" s="11" t="s">
        <v>76</v>
      </c>
      <c r="UUH310" s="11" t="s">
        <v>76</v>
      </c>
      <c r="UUI310" s="11" t="s">
        <v>76</v>
      </c>
      <c r="UUJ310" s="11" t="s">
        <v>76</v>
      </c>
      <c r="UUK310" s="11" t="s">
        <v>76</v>
      </c>
      <c r="UUL310" s="11" t="s">
        <v>76</v>
      </c>
      <c r="UUM310" s="11" t="s">
        <v>76</v>
      </c>
      <c r="UUN310" s="11" t="s">
        <v>76</v>
      </c>
      <c r="UUO310" s="11" t="s">
        <v>76</v>
      </c>
      <c r="UUP310" s="11" t="s">
        <v>76</v>
      </c>
      <c r="UUQ310" s="11" t="s">
        <v>76</v>
      </c>
      <c r="UUR310" s="11" t="s">
        <v>76</v>
      </c>
      <c r="UUS310" s="11" t="s">
        <v>76</v>
      </c>
      <c r="UUT310" s="11" t="s">
        <v>76</v>
      </c>
      <c r="UUU310" s="11" t="s">
        <v>76</v>
      </c>
      <c r="UUV310" s="11" t="s">
        <v>76</v>
      </c>
      <c r="UUW310" s="11" t="s">
        <v>76</v>
      </c>
      <c r="UUX310" s="11" t="s">
        <v>76</v>
      </c>
      <c r="UUY310" s="11" t="s">
        <v>76</v>
      </c>
      <c r="UUZ310" s="11" t="s">
        <v>76</v>
      </c>
      <c r="UVA310" s="11" t="s">
        <v>76</v>
      </c>
      <c r="UVB310" s="11" t="s">
        <v>76</v>
      </c>
      <c r="UVC310" s="11" t="s">
        <v>76</v>
      </c>
      <c r="UVD310" s="11" t="s">
        <v>76</v>
      </c>
      <c r="UVE310" s="11" t="s">
        <v>76</v>
      </c>
      <c r="UVF310" s="11" t="s">
        <v>76</v>
      </c>
      <c r="UVG310" s="11" t="s">
        <v>76</v>
      </c>
      <c r="UVH310" s="11" t="s">
        <v>76</v>
      </c>
      <c r="UVI310" s="11" t="s">
        <v>76</v>
      </c>
      <c r="UVJ310" s="11" t="s">
        <v>76</v>
      </c>
      <c r="UVK310" s="11" t="s">
        <v>76</v>
      </c>
      <c r="UVL310" s="11" t="s">
        <v>76</v>
      </c>
      <c r="UVM310" s="11" t="s">
        <v>76</v>
      </c>
      <c r="UVN310" s="11" t="s">
        <v>76</v>
      </c>
      <c r="UVO310" s="11" t="s">
        <v>76</v>
      </c>
      <c r="UVP310" s="11" t="s">
        <v>76</v>
      </c>
      <c r="UVQ310" s="11" t="s">
        <v>76</v>
      </c>
      <c r="UVR310" s="11" t="s">
        <v>76</v>
      </c>
      <c r="UVS310" s="11" t="s">
        <v>76</v>
      </c>
      <c r="UVT310" s="11" t="s">
        <v>76</v>
      </c>
      <c r="UVU310" s="11" t="s">
        <v>76</v>
      </c>
      <c r="UVV310" s="11" t="s">
        <v>76</v>
      </c>
      <c r="UVW310" s="11" t="s">
        <v>76</v>
      </c>
      <c r="UVX310" s="11" t="s">
        <v>76</v>
      </c>
      <c r="UVY310" s="11" t="s">
        <v>76</v>
      </c>
      <c r="UVZ310" s="11" t="s">
        <v>76</v>
      </c>
      <c r="UWA310" s="11" t="s">
        <v>76</v>
      </c>
      <c r="UWB310" s="11" t="s">
        <v>76</v>
      </c>
      <c r="UWC310" s="11" t="s">
        <v>76</v>
      </c>
      <c r="UWD310" s="11" t="s">
        <v>76</v>
      </c>
      <c r="UWE310" s="11" t="s">
        <v>76</v>
      </c>
      <c r="UWF310" s="11" t="s">
        <v>76</v>
      </c>
      <c r="UWG310" s="11" t="s">
        <v>76</v>
      </c>
      <c r="UWH310" s="11" t="s">
        <v>76</v>
      </c>
      <c r="UWI310" s="11" t="s">
        <v>76</v>
      </c>
      <c r="UWJ310" s="11" t="s">
        <v>76</v>
      </c>
      <c r="UWK310" s="11" t="s">
        <v>76</v>
      </c>
      <c r="UWL310" s="11" t="s">
        <v>76</v>
      </c>
      <c r="UWM310" s="11" t="s">
        <v>76</v>
      </c>
      <c r="UWN310" s="11" t="s">
        <v>76</v>
      </c>
      <c r="UWO310" s="11" t="s">
        <v>76</v>
      </c>
      <c r="UWP310" s="11" t="s">
        <v>76</v>
      </c>
      <c r="UWQ310" s="11" t="s">
        <v>76</v>
      </c>
      <c r="UWR310" s="11" t="s">
        <v>76</v>
      </c>
      <c r="UWS310" s="11" t="s">
        <v>76</v>
      </c>
      <c r="UWT310" s="11" t="s">
        <v>76</v>
      </c>
      <c r="UWU310" s="11" t="s">
        <v>76</v>
      </c>
      <c r="UWV310" s="11" t="s">
        <v>76</v>
      </c>
      <c r="UWW310" s="11" t="s">
        <v>76</v>
      </c>
      <c r="UWX310" s="11" t="s">
        <v>76</v>
      </c>
      <c r="UWY310" s="11" t="s">
        <v>76</v>
      </c>
      <c r="UWZ310" s="11" t="s">
        <v>76</v>
      </c>
      <c r="UXA310" s="11" t="s">
        <v>76</v>
      </c>
      <c r="UXB310" s="11" t="s">
        <v>76</v>
      </c>
      <c r="UXC310" s="11" t="s">
        <v>76</v>
      </c>
      <c r="UXD310" s="11" t="s">
        <v>76</v>
      </c>
      <c r="UXE310" s="11" t="s">
        <v>76</v>
      </c>
      <c r="UXF310" s="11" t="s">
        <v>76</v>
      </c>
      <c r="UXG310" s="11" t="s">
        <v>76</v>
      </c>
      <c r="UXH310" s="11" t="s">
        <v>76</v>
      </c>
      <c r="UXI310" s="11" t="s">
        <v>76</v>
      </c>
      <c r="UXJ310" s="11" t="s">
        <v>76</v>
      </c>
      <c r="UXK310" s="11" t="s">
        <v>76</v>
      </c>
      <c r="UXL310" s="11" t="s">
        <v>76</v>
      </c>
      <c r="UXM310" s="11" t="s">
        <v>76</v>
      </c>
      <c r="UXN310" s="11" t="s">
        <v>76</v>
      </c>
      <c r="UXO310" s="11" t="s">
        <v>76</v>
      </c>
      <c r="UXP310" s="11" t="s">
        <v>76</v>
      </c>
      <c r="UXQ310" s="11" t="s">
        <v>76</v>
      </c>
      <c r="UXR310" s="11" t="s">
        <v>76</v>
      </c>
      <c r="UXS310" s="11" t="s">
        <v>76</v>
      </c>
      <c r="UXT310" s="11" t="s">
        <v>76</v>
      </c>
      <c r="UXU310" s="11" t="s">
        <v>76</v>
      </c>
      <c r="UXV310" s="11" t="s">
        <v>76</v>
      </c>
      <c r="UXW310" s="11" t="s">
        <v>76</v>
      </c>
      <c r="UXX310" s="11" t="s">
        <v>76</v>
      </c>
      <c r="UXY310" s="11" t="s">
        <v>76</v>
      </c>
      <c r="UXZ310" s="11" t="s">
        <v>76</v>
      </c>
      <c r="UYA310" s="11" t="s">
        <v>76</v>
      </c>
      <c r="UYB310" s="11" t="s">
        <v>76</v>
      </c>
      <c r="UYC310" s="11" t="s">
        <v>76</v>
      </c>
      <c r="UYD310" s="11" t="s">
        <v>76</v>
      </c>
      <c r="UYE310" s="11" t="s">
        <v>76</v>
      </c>
      <c r="UYF310" s="11" t="s">
        <v>76</v>
      </c>
      <c r="UYG310" s="11" t="s">
        <v>76</v>
      </c>
      <c r="UYH310" s="11" t="s">
        <v>76</v>
      </c>
      <c r="UYI310" s="11" t="s">
        <v>76</v>
      </c>
      <c r="UYJ310" s="11" t="s">
        <v>76</v>
      </c>
      <c r="UYK310" s="11" t="s">
        <v>76</v>
      </c>
      <c r="UYL310" s="11" t="s">
        <v>76</v>
      </c>
      <c r="UYM310" s="11" t="s">
        <v>76</v>
      </c>
      <c r="UYN310" s="11" t="s">
        <v>76</v>
      </c>
      <c r="UYO310" s="11" t="s">
        <v>76</v>
      </c>
      <c r="UYP310" s="11" t="s">
        <v>76</v>
      </c>
      <c r="UYQ310" s="11" t="s">
        <v>76</v>
      </c>
      <c r="UYR310" s="11" t="s">
        <v>76</v>
      </c>
      <c r="UYS310" s="11" t="s">
        <v>76</v>
      </c>
      <c r="UYT310" s="11" t="s">
        <v>76</v>
      </c>
      <c r="UYU310" s="11" t="s">
        <v>76</v>
      </c>
      <c r="UYV310" s="11" t="s">
        <v>76</v>
      </c>
      <c r="UYW310" s="11" t="s">
        <v>76</v>
      </c>
      <c r="UYX310" s="11" t="s">
        <v>76</v>
      </c>
      <c r="UYY310" s="11" t="s">
        <v>76</v>
      </c>
      <c r="UYZ310" s="11" t="s">
        <v>76</v>
      </c>
      <c r="UZA310" s="11" t="s">
        <v>76</v>
      </c>
      <c r="UZB310" s="11" t="s">
        <v>76</v>
      </c>
      <c r="UZC310" s="11" t="s">
        <v>76</v>
      </c>
      <c r="UZD310" s="11" t="s">
        <v>76</v>
      </c>
      <c r="UZE310" s="11" t="s">
        <v>76</v>
      </c>
      <c r="UZF310" s="11" t="s">
        <v>76</v>
      </c>
      <c r="UZG310" s="11" t="s">
        <v>76</v>
      </c>
      <c r="UZH310" s="11" t="s">
        <v>76</v>
      </c>
      <c r="UZI310" s="11" t="s">
        <v>76</v>
      </c>
      <c r="UZJ310" s="11" t="s">
        <v>76</v>
      </c>
      <c r="UZK310" s="11" t="s">
        <v>76</v>
      </c>
      <c r="UZL310" s="11" t="s">
        <v>76</v>
      </c>
      <c r="UZM310" s="11" t="s">
        <v>76</v>
      </c>
      <c r="UZN310" s="11" t="s">
        <v>76</v>
      </c>
      <c r="UZO310" s="11" t="s">
        <v>76</v>
      </c>
      <c r="UZP310" s="11" t="s">
        <v>76</v>
      </c>
      <c r="UZQ310" s="11" t="s">
        <v>76</v>
      </c>
      <c r="UZR310" s="11" t="s">
        <v>76</v>
      </c>
      <c r="UZS310" s="11" t="s">
        <v>76</v>
      </c>
      <c r="UZT310" s="11" t="s">
        <v>76</v>
      </c>
      <c r="UZU310" s="11" t="s">
        <v>76</v>
      </c>
      <c r="UZV310" s="11" t="s">
        <v>76</v>
      </c>
      <c r="UZW310" s="11" t="s">
        <v>76</v>
      </c>
      <c r="UZX310" s="11" t="s">
        <v>76</v>
      </c>
      <c r="UZY310" s="11" t="s">
        <v>76</v>
      </c>
      <c r="UZZ310" s="11" t="s">
        <v>76</v>
      </c>
      <c r="VAA310" s="11" t="s">
        <v>76</v>
      </c>
      <c r="VAB310" s="11" t="s">
        <v>76</v>
      </c>
      <c r="VAC310" s="11" t="s">
        <v>76</v>
      </c>
      <c r="VAD310" s="11" t="s">
        <v>76</v>
      </c>
      <c r="VAE310" s="11" t="s">
        <v>76</v>
      </c>
      <c r="VAF310" s="11" t="s">
        <v>76</v>
      </c>
      <c r="VAG310" s="11" t="s">
        <v>76</v>
      </c>
      <c r="VAH310" s="11" t="s">
        <v>76</v>
      </c>
      <c r="VAI310" s="11" t="s">
        <v>76</v>
      </c>
      <c r="VAJ310" s="11" t="s">
        <v>76</v>
      </c>
      <c r="VAK310" s="11" t="s">
        <v>76</v>
      </c>
      <c r="VAL310" s="11" t="s">
        <v>76</v>
      </c>
      <c r="VAM310" s="11" t="s">
        <v>76</v>
      </c>
      <c r="VAN310" s="11" t="s">
        <v>76</v>
      </c>
      <c r="VAO310" s="11" t="s">
        <v>76</v>
      </c>
      <c r="VAP310" s="11" t="s">
        <v>76</v>
      </c>
      <c r="VAQ310" s="11" t="s">
        <v>76</v>
      </c>
      <c r="VAR310" s="11" t="s">
        <v>76</v>
      </c>
      <c r="VAS310" s="11" t="s">
        <v>76</v>
      </c>
      <c r="VAT310" s="11" t="s">
        <v>76</v>
      </c>
      <c r="VAU310" s="11" t="s">
        <v>76</v>
      </c>
      <c r="VAV310" s="11" t="s">
        <v>76</v>
      </c>
      <c r="VAW310" s="11" t="s">
        <v>76</v>
      </c>
      <c r="VAX310" s="11" t="s">
        <v>76</v>
      </c>
      <c r="VAY310" s="11" t="s">
        <v>76</v>
      </c>
      <c r="VAZ310" s="11" t="s">
        <v>76</v>
      </c>
      <c r="VBA310" s="11" t="s">
        <v>76</v>
      </c>
      <c r="VBB310" s="11" t="s">
        <v>76</v>
      </c>
      <c r="VBC310" s="11" t="s">
        <v>76</v>
      </c>
      <c r="VBD310" s="11" t="s">
        <v>76</v>
      </c>
      <c r="VBE310" s="11" t="s">
        <v>76</v>
      </c>
      <c r="VBF310" s="11" t="s">
        <v>76</v>
      </c>
      <c r="VBG310" s="11" t="s">
        <v>76</v>
      </c>
      <c r="VBH310" s="11" t="s">
        <v>76</v>
      </c>
      <c r="VBI310" s="11" t="s">
        <v>76</v>
      </c>
      <c r="VBJ310" s="11" t="s">
        <v>76</v>
      </c>
      <c r="VBK310" s="11" t="s">
        <v>76</v>
      </c>
      <c r="VBL310" s="11" t="s">
        <v>76</v>
      </c>
      <c r="VBM310" s="11" t="s">
        <v>76</v>
      </c>
      <c r="VBN310" s="11" t="s">
        <v>76</v>
      </c>
      <c r="VBO310" s="11" t="s">
        <v>76</v>
      </c>
      <c r="VBP310" s="11" t="s">
        <v>76</v>
      </c>
      <c r="VBQ310" s="11" t="s">
        <v>76</v>
      </c>
      <c r="VBR310" s="11" t="s">
        <v>76</v>
      </c>
      <c r="VBS310" s="11" t="s">
        <v>76</v>
      </c>
      <c r="VBT310" s="11" t="s">
        <v>76</v>
      </c>
      <c r="VBU310" s="11" t="s">
        <v>76</v>
      </c>
      <c r="VBV310" s="11" t="s">
        <v>76</v>
      </c>
      <c r="VBW310" s="11" t="s">
        <v>76</v>
      </c>
      <c r="VBX310" s="11" t="s">
        <v>76</v>
      </c>
      <c r="VBY310" s="11" t="s">
        <v>76</v>
      </c>
      <c r="VBZ310" s="11" t="s">
        <v>76</v>
      </c>
      <c r="VCA310" s="11" t="s">
        <v>76</v>
      </c>
      <c r="VCB310" s="11" t="s">
        <v>76</v>
      </c>
      <c r="VCC310" s="11" t="s">
        <v>76</v>
      </c>
      <c r="VCD310" s="11" t="s">
        <v>76</v>
      </c>
      <c r="VCE310" s="11" t="s">
        <v>76</v>
      </c>
      <c r="VCF310" s="11" t="s">
        <v>76</v>
      </c>
      <c r="VCG310" s="11" t="s">
        <v>76</v>
      </c>
      <c r="VCH310" s="11" t="s">
        <v>76</v>
      </c>
      <c r="VCI310" s="11" t="s">
        <v>76</v>
      </c>
      <c r="VCJ310" s="11" t="s">
        <v>76</v>
      </c>
      <c r="VCK310" s="11" t="s">
        <v>76</v>
      </c>
      <c r="VCL310" s="11" t="s">
        <v>76</v>
      </c>
      <c r="VCM310" s="11" t="s">
        <v>76</v>
      </c>
      <c r="VCN310" s="11" t="s">
        <v>76</v>
      </c>
      <c r="VCO310" s="11" t="s">
        <v>76</v>
      </c>
      <c r="VCP310" s="11" t="s">
        <v>76</v>
      </c>
      <c r="VCQ310" s="11" t="s">
        <v>76</v>
      </c>
      <c r="VCR310" s="11" t="s">
        <v>76</v>
      </c>
      <c r="VCS310" s="11" t="s">
        <v>76</v>
      </c>
      <c r="VCT310" s="11" t="s">
        <v>76</v>
      </c>
      <c r="VCU310" s="11" t="s">
        <v>76</v>
      </c>
      <c r="VCV310" s="11" t="s">
        <v>76</v>
      </c>
      <c r="VCW310" s="11" t="s">
        <v>76</v>
      </c>
      <c r="VCX310" s="11" t="s">
        <v>76</v>
      </c>
      <c r="VCY310" s="11" t="s">
        <v>76</v>
      </c>
      <c r="VCZ310" s="11" t="s">
        <v>76</v>
      </c>
      <c r="VDA310" s="11" t="s">
        <v>76</v>
      </c>
      <c r="VDB310" s="11" t="s">
        <v>76</v>
      </c>
      <c r="VDC310" s="11" t="s">
        <v>76</v>
      </c>
      <c r="VDD310" s="11" t="s">
        <v>76</v>
      </c>
      <c r="VDE310" s="11" t="s">
        <v>76</v>
      </c>
      <c r="VDF310" s="11" t="s">
        <v>76</v>
      </c>
      <c r="VDG310" s="11" t="s">
        <v>76</v>
      </c>
      <c r="VDH310" s="11" t="s">
        <v>76</v>
      </c>
      <c r="VDI310" s="11" t="s">
        <v>76</v>
      </c>
      <c r="VDJ310" s="11" t="s">
        <v>76</v>
      </c>
      <c r="VDK310" s="11" t="s">
        <v>76</v>
      </c>
      <c r="VDL310" s="11" t="s">
        <v>76</v>
      </c>
      <c r="VDM310" s="11" t="s">
        <v>76</v>
      </c>
      <c r="VDN310" s="11" t="s">
        <v>76</v>
      </c>
      <c r="VDO310" s="11" t="s">
        <v>76</v>
      </c>
      <c r="VDP310" s="11" t="s">
        <v>76</v>
      </c>
      <c r="VDQ310" s="11" t="s">
        <v>76</v>
      </c>
      <c r="VDR310" s="11" t="s">
        <v>76</v>
      </c>
      <c r="VDS310" s="11" t="s">
        <v>76</v>
      </c>
      <c r="VDT310" s="11" t="s">
        <v>76</v>
      </c>
      <c r="VDU310" s="11" t="s">
        <v>76</v>
      </c>
      <c r="VDV310" s="11" t="s">
        <v>76</v>
      </c>
      <c r="VDW310" s="11" t="s">
        <v>76</v>
      </c>
      <c r="VDX310" s="11" t="s">
        <v>76</v>
      </c>
      <c r="VDY310" s="11" t="s">
        <v>76</v>
      </c>
      <c r="VDZ310" s="11" t="s">
        <v>76</v>
      </c>
      <c r="VEA310" s="11" t="s">
        <v>76</v>
      </c>
      <c r="VEB310" s="11" t="s">
        <v>76</v>
      </c>
      <c r="VEC310" s="11" t="s">
        <v>76</v>
      </c>
      <c r="VED310" s="11" t="s">
        <v>76</v>
      </c>
      <c r="VEE310" s="11" t="s">
        <v>76</v>
      </c>
      <c r="VEF310" s="11" t="s">
        <v>76</v>
      </c>
      <c r="VEG310" s="11" t="s">
        <v>76</v>
      </c>
      <c r="VEH310" s="11" t="s">
        <v>76</v>
      </c>
      <c r="VEI310" s="11" t="s">
        <v>76</v>
      </c>
      <c r="VEJ310" s="11" t="s">
        <v>76</v>
      </c>
      <c r="VEK310" s="11" t="s">
        <v>76</v>
      </c>
      <c r="VEL310" s="11" t="s">
        <v>76</v>
      </c>
      <c r="VEM310" s="11" t="s">
        <v>76</v>
      </c>
      <c r="VEN310" s="11" t="s">
        <v>76</v>
      </c>
      <c r="VEO310" s="11" t="s">
        <v>76</v>
      </c>
      <c r="VEP310" s="11" t="s">
        <v>76</v>
      </c>
      <c r="VEQ310" s="11" t="s">
        <v>76</v>
      </c>
      <c r="VER310" s="11" t="s">
        <v>76</v>
      </c>
      <c r="VES310" s="11" t="s">
        <v>76</v>
      </c>
      <c r="VET310" s="11" t="s">
        <v>76</v>
      </c>
      <c r="VEU310" s="11" t="s">
        <v>76</v>
      </c>
      <c r="VEV310" s="11" t="s">
        <v>76</v>
      </c>
      <c r="VEW310" s="11" t="s">
        <v>76</v>
      </c>
      <c r="VEX310" s="11" t="s">
        <v>76</v>
      </c>
      <c r="VEY310" s="11" t="s">
        <v>76</v>
      </c>
      <c r="VEZ310" s="11" t="s">
        <v>76</v>
      </c>
      <c r="VFA310" s="11" t="s">
        <v>76</v>
      </c>
      <c r="VFB310" s="11" t="s">
        <v>76</v>
      </c>
      <c r="VFC310" s="11" t="s">
        <v>76</v>
      </c>
      <c r="VFD310" s="11" t="s">
        <v>76</v>
      </c>
      <c r="VFE310" s="11" t="s">
        <v>76</v>
      </c>
      <c r="VFF310" s="11" t="s">
        <v>76</v>
      </c>
      <c r="VFG310" s="11" t="s">
        <v>76</v>
      </c>
      <c r="VFH310" s="11" t="s">
        <v>76</v>
      </c>
      <c r="VFI310" s="11" t="s">
        <v>76</v>
      </c>
      <c r="VFJ310" s="11" t="s">
        <v>76</v>
      </c>
      <c r="VFK310" s="11" t="s">
        <v>76</v>
      </c>
      <c r="VFL310" s="11" t="s">
        <v>76</v>
      </c>
      <c r="VFM310" s="11" t="s">
        <v>76</v>
      </c>
      <c r="VFN310" s="11" t="s">
        <v>76</v>
      </c>
      <c r="VFO310" s="11" t="s">
        <v>76</v>
      </c>
      <c r="VFP310" s="11" t="s">
        <v>76</v>
      </c>
      <c r="VFQ310" s="11" t="s">
        <v>76</v>
      </c>
      <c r="VFR310" s="11" t="s">
        <v>76</v>
      </c>
      <c r="VFS310" s="11" t="s">
        <v>76</v>
      </c>
      <c r="VFT310" s="11" t="s">
        <v>76</v>
      </c>
      <c r="VFU310" s="11" t="s">
        <v>76</v>
      </c>
      <c r="VFV310" s="11" t="s">
        <v>76</v>
      </c>
      <c r="VFW310" s="11" t="s">
        <v>76</v>
      </c>
      <c r="VFX310" s="11" t="s">
        <v>76</v>
      </c>
      <c r="VFY310" s="11" t="s">
        <v>76</v>
      </c>
      <c r="VFZ310" s="11" t="s">
        <v>76</v>
      </c>
      <c r="VGA310" s="11" t="s">
        <v>76</v>
      </c>
      <c r="VGB310" s="11" t="s">
        <v>76</v>
      </c>
      <c r="VGC310" s="11" t="s">
        <v>76</v>
      </c>
      <c r="VGD310" s="11" t="s">
        <v>76</v>
      </c>
      <c r="VGE310" s="11" t="s">
        <v>76</v>
      </c>
      <c r="VGF310" s="11" t="s">
        <v>76</v>
      </c>
      <c r="VGG310" s="11" t="s">
        <v>76</v>
      </c>
      <c r="VGH310" s="11" t="s">
        <v>76</v>
      </c>
      <c r="VGI310" s="11" t="s">
        <v>76</v>
      </c>
      <c r="VGJ310" s="11" t="s">
        <v>76</v>
      </c>
      <c r="VGK310" s="11" t="s">
        <v>76</v>
      </c>
      <c r="VGL310" s="11" t="s">
        <v>76</v>
      </c>
      <c r="VGM310" s="11" t="s">
        <v>76</v>
      </c>
      <c r="VGN310" s="11" t="s">
        <v>76</v>
      </c>
      <c r="VGO310" s="11" t="s">
        <v>76</v>
      </c>
      <c r="VGP310" s="11" t="s">
        <v>76</v>
      </c>
      <c r="VGQ310" s="11" t="s">
        <v>76</v>
      </c>
      <c r="VGR310" s="11" t="s">
        <v>76</v>
      </c>
      <c r="VGS310" s="11" t="s">
        <v>76</v>
      </c>
      <c r="VGT310" s="11" t="s">
        <v>76</v>
      </c>
      <c r="VGU310" s="11" t="s">
        <v>76</v>
      </c>
      <c r="VGV310" s="11" t="s">
        <v>76</v>
      </c>
      <c r="VGW310" s="11" t="s">
        <v>76</v>
      </c>
      <c r="VGX310" s="11" t="s">
        <v>76</v>
      </c>
      <c r="VGY310" s="11" t="s">
        <v>76</v>
      </c>
      <c r="VGZ310" s="11" t="s">
        <v>76</v>
      </c>
      <c r="VHA310" s="11" t="s">
        <v>76</v>
      </c>
      <c r="VHB310" s="11" t="s">
        <v>76</v>
      </c>
      <c r="VHC310" s="11" t="s">
        <v>76</v>
      </c>
      <c r="VHD310" s="11" t="s">
        <v>76</v>
      </c>
      <c r="VHE310" s="11" t="s">
        <v>76</v>
      </c>
      <c r="VHF310" s="11" t="s">
        <v>76</v>
      </c>
      <c r="VHG310" s="11" t="s">
        <v>76</v>
      </c>
      <c r="VHH310" s="11" t="s">
        <v>76</v>
      </c>
      <c r="VHI310" s="11" t="s">
        <v>76</v>
      </c>
      <c r="VHJ310" s="11" t="s">
        <v>76</v>
      </c>
      <c r="VHK310" s="11" t="s">
        <v>76</v>
      </c>
      <c r="VHL310" s="11" t="s">
        <v>76</v>
      </c>
      <c r="VHM310" s="11" t="s">
        <v>76</v>
      </c>
      <c r="VHN310" s="11" t="s">
        <v>76</v>
      </c>
      <c r="VHO310" s="11" t="s">
        <v>76</v>
      </c>
      <c r="VHP310" s="11" t="s">
        <v>76</v>
      </c>
      <c r="VHQ310" s="11" t="s">
        <v>76</v>
      </c>
      <c r="VHR310" s="11" t="s">
        <v>76</v>
      </c>
      <c r="VHS310" s="11" t="s">
        <v>76</v>
      </c>
      <c r="VHT310" s="11" t="s">
        <v>76</v>
      </c>
      <c r="VHU310" s="11" t="s">
        <v>76</v>
      </c>
      <c r="VHV310" s="11" t="s">
        <v>76</v>
      </c>
      <c r="VHW310" s="11" t="s">
        <v>76</v>
      </c>
      <c r="VHX310" s="11" t="s">
        <v>76</v>
      </c>
      <c r="VHY310" s="11" t="s">
        <v>76</v>
      </c>
      <c r="VHZ310" s="11" t="s">
        <v>76</v>
      </c>
      <c r="VIA310" s="11" t="s">
        <v>76</v>
      </c>
      <c r="VIB310" s="11" t="s">
        <v>76</v>
      </c>
      <c r="VIC310" s="11" t="s">
        <v>76</v>
      </c>
      <c r="VID310" s="11" t="s">
        <v>76</v>
      </c>
      <c r="VIE310" s="11" t="s">
        <v>76</v>
      </c>
      <c r="VIF310" s="11" t="s">
        <v>76</v>
      </c>
      <c r="VIG310" s="11" t="s">
        <v>76</v>
      </c>
      <c r="VIH310" s="11" t="s">
        <v>76</v>
      </c>
      <c r="VII310" s="11" t="s">
        <v>76</v>
      </c>
      <c r="VIJ310" s="11" t="s">
        <v>76</v>
      </c>
      <c r="VIK310" s="11" t="s">
        <v>76</v>
      </c>
      <c r="VIL310" s="11" t="s">
        <v>76</v>
      </c>
      <c r="VIM310" s="11" t="s">
        <v>76</v>
      </c>
      <c r="VIN310" s="11" t="s">
        <v>76</v>
      </c>
      <c r="VIO310" s="11" t="s">
        <v>76</v>
      </c>
      <c r="VIP310" s="11" t="s">
        <v>76</v>
      </c>
      <c r="VIQ310" s="11" t="s">
        <v>76</v>
      </c>
      <c r="VIR310" s="11" t="s">
        <v>76</v>
      </c>
      <c r="VIS310" s="11" t="s">
        <v>76</v>
      </c>
      <c r="VIT310" s="11" t="s">
        <v>76</v>
      </c>
      <c r="VIU310" s="11" t="s">
        <v>76</v>
      </c>
      <c r="VIV310" s="11" t="s">
        <v>76</v>
      </c>
      <c r="VIW310" s="11" t="s">
        <v>76</v>
      </c>
      <c r="VIX310" s="11" t="s">
        <v>76</v>
      </c>
      <c r="VIY310" s="11" t="s">
        <v>76</v>
      </c>
      <c r="VIZ310" s="11" t="s">
        <v>76</v>
      </c>
      <c r="VJA310" s="11" t="s">
        <v>76</v>
      </c>
      <c r="VJB310" s="11" t="s">
        <v>76</v>
      </c>
      <c r="VJC310" s="11" t="s">
        <v>76</v>
      </c>
      <c r="VJD310" s="11" t="s">
        <v>76</v>
      </c>
      <c r="VJE310" s="11" t="s">
        <v>76</v>
      </c>
      <c r="VJF310" s="11" t="s">
        <v>76</v>
      </c>
      <c r="VJG310" s="11" t="s">
        <v>76</v>
      </c>
      <c r="VJH310" s="11" t="s">
        <v>76</v>
      </c>
      <c r="VJI310" s="11" t="s">
        <v>76</v>
      </c>
      <c r="VJJ310" s="11" t="s">
        <v>76</v>
      </c>
      <c r="VJK310" s="11" t="s">
        <v>76</v>
      </c>
      <c r="VJL310" s="11" t="s">
        <v>76</v>
      </c>
      <c r="VJM310" s="11" t="s">
        <v>76</v>
      </c>
      <c r="VJN310" s="11" t="s">
        <v>76</v>
      </c>
      <c r="VJO310" s="11" t="s">
        <v>76</v>
      </c>
      <c r="VJP310" s="11" t="s">
        <v>76</v>
      </c>
      <c r="VJQ310" s="11" t="s">
        <v>76</v>
      </c>
      <c r="VJR310" s="11" t="s">
        <v>76</v>
      </c>
      <c r="VJS310" s="11" t="s">
        <v>76</v>
      </c>
      <c r="VJT310" s="11" t="s">
        <v>76</v>
      </c>
      <c r="VJU310" s="11" t="s">
        <v>76</v>
      </c>
      <c r="VJV310" s="11" t="s">
        <v>76</v>
      </c>
      <c r="VJW310" s="11" t="s">
        <v>76</v>
      </c>
      <c r="VJX310" s="11" t="s">
        <v>76</v>
      </c>
      <c r="VJY310" s="11" t="s">
        <v>76</v>
      </c>
      <c r="VJZ310" s="11" t="s">
        <v>76</v>
      </c>
      <c r="VKA310" s="11" t="s">
        <v>76</v>
      </c>
      <c r="VKB310" s="11" t="s">
        <v>76</v>
      </c>
      <c r="VKC310" s="11" t="s">
        <v>76</v>
      </c>
      <c r="VKD310" s="11" t="s">
        <v>76</v>
      </c>
      <c r="VKE310" s="11" t="s">
        <v>76</v>
      </c>
      <c r="VKF310" s="11" t="s">
        <v>76</v>
      </c>
      <c r="VKG310" s="11" t="s">
        <v>76</v>
      </c>
      <c r="VKH310" s="11" t="s">
        <v>76</v>
      </c>
      <c r="VKI310" s="11" t="s">
        <v>76</v>
      </c>
      <c r="VKJ310" s="11" t="s">
        <v>76</v>
      </c>
      <c r="VKK310" s="11" t="s">
        <v>76</v>
      </c>
      <c r="VKL310" s="11" t="s">
        <v>76</v>
      </c>
      <c r="VKM310" s="11" t="s">
        <v>76</v>
      </c>
      <c r="VKN310" s="11" t="s">
        <v>76</v>
      </c>
      <c r="VKO310" s="11" t="s">
        <v>76</v>
      </c>
      <c r="VKP310" s="11" t="s">
        <v>76</v>
      </c>
      <c r="VKQ310" s="11" t="s">
        <v>76</v>
      </c>
      <c r="VKR310" s="11" t="s">
        <v>76</v>
      </c>
      <c r="VKS310" s="11" t="s">
        <v>76</v>
      </c>
      <c r="VKT310" s="11" t="s">
        <v>76</v>
      </c>
      <c r="VKU310" s="11" t="s">
        <v>76</v>
      </c>
      <c r="VKV310" s="11" t="s">
        <v>76</v>
      </c>
      <c r="VKW310" s="11" t="s">
        <v>76</v>
      </c>
      <c r="VKX310" s="11" t="s">
        <v>76</v>
      </c>
      <c r="VKY310" s="11" t="s">
        <v>76</v>
      </c>
      <c r="VKZ310" s="11" t="s">
        <v>76</v>
      </c>
      <c r="VLA310" s="11" t="s">
        <v>76</v>
      </c>
      <c r="VLB310" s="11" t="s">
        <v>76</v>
      </c>
      <c r="VLC310" s="11" t="s">
        <v>76</v>
      </c>
      <c r="VLD310" s="11" t="s">
        <v>76</v>
      </c>
      <c r="VLE310" s="11" t="s">
        <v>76</v>
      </c>
      <c r="VLF310" s="11" t="s">
        <v>76</v>
      </c>
      <c r="VLG310" s="11" t="s">
        <v>76</v>
      </c>
      <c r="VLH310" s="11" t="s">
        <v>76</v>
      </c>
      <c r="VLI310" s="11" t="s">
        <v>76</v>
      </c>
      <c r="VLJ310" s="11" t="s">
        <v>76</v>
      </c>
      <c r="VLK310" s="11" t="s">
        <v>76</v>
      </c>
      <c r="VLL310" s="11" t="s">
        <v>76</v>
      </c>
      <c r="VLM310" s="11" t="s">
        <v>76</v>
      </c>
      <c r="VLN310" s="11" t="s">
        <v>76</v>
      </c>
      <c r="VLO310" s="11" t="s">
        <v>76</v>
      </c>
      <c r="VLP310" s="11" t="s">
        <v>76</v>
      </c>
      <c r="VLQ310" s="11" t="s">
        <v>76</v>
      </c>
      <c r="VLR310" s="11" t="s">
        <v>76</v>
      </c>
      <c r="VLS310" s="11" t="s">
        <v>76</v>
      </c>
      <c r="VLT310" s="11" t="s">
        <v>76</v>
      </c>
      <c r="VLU310" s="11" t="s">
        <v>76</v>
      </c>
      <c r="VLV310" s="11" t="s">
        <v>76</v>
      </c>
      <c r="VLW310" s="11" t="s">
        <v>76</v>
      </c>
      <c r="VLX310" s="11" t="s">
        <v>76</v>
      </c>
      <c r="VLY310" s="11" t="s">
        <v>76</v>
      </c>
      <c r="VLZ310" s="11" t="s">
        <v>76</v>
      </c>
      <c r="VMA310" s="11" t="s">
        <v>76</v>
      </c>
      <c r="VMB310" s="11" t="s">
        <v>76</v>
      </c>
      <c r="VMC310" s="11" t="s">
        <v>76</v>
      </c>
      <c r="VMD310" s="11" t="s">
        <v>76</v>
      </c>
      <c r="VME310" s="11" t="s">
        <v>76</v>
      </c>
      <c r="VMF310" s="11" t="s">
        <v>76</v>
      </c>
      <c r="VMG310" s="11" t="s">
        <v>76</v>
      </c>
      <c r="VMH310" s="11" t="s">
        <v>76</v>
      </c>
      <c r="VMI310" s="11" t="s">
        <v>76</v>
      </c>
      <c r="VMJ310" s="11" t="s">
        <v>76</v>
      </c>
      <c r="VMK310" s="11" t="s">
        <v>76</v>
      </c>
      <c r="VML310" s="11" t="s">
        <v>76</v>
      </c>
      <c r="VMM310" s="11" t="s">
        <v>76</v>
      </c>
      <c r="VMN310" s="11" t="s">
        <v>76</v>
      </c>
      <c r="VMO310" s="11" t="s">
        <v>76</v>
      </c>
      <c r="VMP310" s="11" t="s">
        <v>76</v>
      </c>
      <c r="VMQ310" s="11" t="s">
        <v>76</v>
      </c>
      <c r="VMR310" s="11" t="s">
        <v>76</v>
      </c>
      <c r="VMS310" s="11" t="s">
        <v>76</v>
      </c>
      <c r="VMT310" s="11" t="s">
        <v>76</v>
      </c>
      <c r="VMU310" s="11" t="s">
        <v>76</v>
      </c>
      <c r="VMV310" s="11" t="s">
        <v>76</v>
      </c>
      <c r="VMW310" s="11" t="s">
        <v>76</v>
      </c>
      <c r="VMX310" s="11" t="s">
        <v>76</v>
      </c>
      <c r="VMY310" s="11" t="s">
        <v>76</v>
      </c>
      <c r="VMZ310" s="11" t="s">
        <v>76</v>
      </c>
      <c r="VNA310" s="11" t="s">
        <v>76</v>
      </c>
      <c r="VNB310" s="11" t="s">
        <v>76</v>
      </c>
      <c r="VNC310" s="11" t="s">
        <v>76</v>
      </c>
      <c r="VND310" s="11" t="s">
        <v>76</v>
      </c>
      <c r="VNE310" s="11" t="s">
        <v>76</v>
      </c>
      <c r="VNF310" s="11" t="s">
        <v>76</v>
      </c>
      <c r="VNG310" s="11" t="s">
        <v>76</v>
      </c>
      <c r="VNH310" s="11" t="s">
        <v>76</v>
      </c>
      <c r="VNI310" s="11" t="s">
        <v>76</v>
      </c>
      <c r="VNJ310" s="11" t="s">
        <v>76</v>
      </c>
      <c r="VNK310" s="11" t="s">
        <v>76</v>
      </c>
      <c r="VNL310" s="11" t="s">
        <v>76</v>
      </c>
      <c r="VNM310" s="11" t="s">
        <v>76</v>
      </c>
      <c r="VNN310" s="11" t="s">
        <v>76</v>
      </c>
      <c r="VNO310" s="11" t="s">
        <v>76</v>
      </c>
      <c r="VNP310" s="11" t="s">
        <v>76</v>
      </c>
      <c r="VNQ310" s="11" t="s">
        <v>76</v>
      </c>
      <c r="VNR310" s="11" t="s">
        <v>76</v>
      </c>
      <c r="VNS310" s="11" t="s">
        <v>76</v>
      </c>
      <c r="VNT310" s="11" t="s">
        <v>76</v>
      </c>
      <c r="VNU310" s="11" t="s">
        <v>76</v>
      </c>
      <c r="VNV310" s="11" t="s">
        <v>76</v>
      </c>
      <c r="VNW310" s="11" t="s">
        <v>76</v>
      </c>
      <c r="VNX310" s="11" t="s">
        <v>76</v>
      </c>
      <c r="VNY310" s="11" t="s">
        <v>76</v>
      </c>
      <c r="VNZ310" s="11" t="s">
        <v>76</v>
      </c>
      <c r="VOA310" s="11" t="s">
        <v>76</v>
      </c>
      <c r="VOB310" s="11" t="s">
        <v>76</v>
      </c>
      <c r="VOC310" s="11" t="s">
        <v>76</v>
      </c>
      <c r="VOD310" s="11" t="s">
        <v>76</v>
      </c>
      <c r="VOE310" s="11" t="s">
        <v>76</v>
      </c>
      <c r="VOF310" s="11" t="s">
        <v>76</v>
      </c>
      <c r="VOG310" s="11" t="s">
        <v>76</v>
      </c>
      <c r="VOH310" s="11" t="s">
        <v>76</v>
      </c>
      <c r="VOI310" s="11" t="s">
        <v>76</v>
      </c>
      <c r="VOJ310" s="11" t="s">
        <v>76</v>
      </c>
      <c r="VOK310" s="11" t="s">
        <v>76</v>
      </c>
      <c r="VOL310" s="11" t="s">
        <v>76</v>
      </c>
      <c r="VOM310" s="11" t="s">
        <v>76</v>
      </c>
      <c r="VON310" s="11" t="s">
        <v>76</v>
      </c>
      <c r="VOO310" s="11" t="s">
        <v>76</v>
      </c>
      <c r="VOP310" s="11" t="s">
        <v>76</v>
      </c>
      <c r="VOQ310" s="11" t="s">
        <v>76</v>
      </c>
      <c r="VOR310" s="11" t="s">
        <v>76</v>
      </c>
      <c r="VOS310" s="11" t="s">
        <v>76</v>
      </c>
      <c r="VOT310" s="11" t="s">
        <v>76</v>
      </c>
      <c r="VOU310" s="11" t="s">
        <v>76</v>
      </c>
      <c r="VOV310" s="11" t="s">
        <v>76</v>
      </c>
      <c r="VOW310" s="11" t="s">
        <v>76</v>
      </c>
      <c r="VOX310" s="11" t="s">
        <v>76</v>
      </c>
      <c r="VOY310" s="11" t="s">
        <v>76</v>
      </c>
      <c r="VOZ310" s="11" t="s">
        <v>76</v>
      </c>
      <c r="VPA310" s="11" t="s">
        <v>76</v>
      </c>
      <c r="VPB310" s="11" t="s">
        <v>76</v>
      </c>
      <c r="VPC310" s="11" t="s">
        <v>76</v>
      </c>
      <c r="VPD310" s="11" t="s">
        <v>76</v>
      </c>
      <c r="VPE310" s="11" t="s">
        <v>76</v>
      </c>
      <c r="VPF310" s="11" t="s">
        <v>76</v>
      </c>
      <c r="VPG310" s="11" t="s">
        <v>76</v>
      </c>
      <c r="VPH310" s="11" t="s">
        <v>76</v>
      </c>
      <c r="VPI310" s="11" t="s">
        <v>76</v>
      </c>
      <c r="VPJ310" s="11" t="s">
        <v>76</v>
      </c>
      <c r="VPK310" s="11" t="s">
        <v>76</v>
      </c>
      <c r="VPL310" s="11" t="s">
        <v>76</v>
      </c>
      <c r="VPM310" s="11" t="s">
        <v>76</v>
      </c>
      <c r="VPN310" s="11" t="s">
        <v>76</v>
      </c>
      <c r="VPO310" s="11" t="s">
        <v>76</v>
      </c>
      <c r="VPP310" s="11" t="s">
        <v>76</v>
      </c>
      <c r="VPQ310" s="11" t="s">
        <v>76</v>
      </c>
      <c r="VPR310" s="11" t="s">
        <v>76</v>
      </c>
      <c r="VPS310" s="11" t="s">
        <v>76</v>
      </c>
      <c r="VPT310" s="11" t="s">
        <v>76</v>
      </c>
      <c r="VPU310" s="11" t="s">
        <v>76</v>
      </c>
      <c r="VPV310" s="11" t="s">
        <v>76</v>
      </c>
      <c r="VPW310" s="11" t="s">
        <v>76</v>
      </c>
      <c r="VPX310" s="11" t="s">
        <v>76</v>
      </c>
      <c r="VPY310" s="11" t="s">
        <v>76</v>
      </c>
      <c r="VPZ310" s="11" t="s">
        <v>76</v>
      </c>
      <c r="VQA310" s="11" t="s">
        <v>76</v>
      </c>
      <c r="VQB310" s="11" t="s">
        <v>76</v>
      </c>
      <c r="VQC310" s="11" t="s">
        <v>76</v>
      </c>
      <c r="VQD310" s="11" t="s">
        <v>76</v>
      </c>
      <c r="VQE310" s="11" t="s">
        <v>76</v>
      </c>
      <c r="VQF310" s="11" t="s">
        <v>76</v>
      </c>
      <c r="VQG310" s="11" t="s">
        <v>76</v>
      </c>
      <c r="VQH310" s="11" t="s">
        <v>76</v>
      </c>
      <c r="VQI310" s="11" t="s">
        <v>76</v>
      </c>
      <c r="VQJ310" s="11" t="s">
        <v>76</v>
      </c>
      <c r="VQK310" s="11" t="s">
        <v>76</v>
      </c>
      <c r="VQL310" s="11" t="s">
        <v>76</v>
      </c>
      <c r="VQM310" s="11" t="s">
        <v>76</v>
      </c>
      <c r="VQN310" s="11" t="s">
        <v>76</v>
      </c>
      <c r="VQO310" s="11" t="s">
        <v>76</v>
      </c>
      <c r="VQP310" s="11" t="s">
        <v>76</v>
      </c>
      <c r="VQQ310" s="11" t="s">
        <v>76</v>
      </c>
      <c r="VQR310" s="11" t="s">
        <v>76</v>
      </c>
      <c r="VQS310" s="11" t="s">
        <v>76</v>
      </c>
      <c r="VQT310" s="11" t="s">
        <v>76</v>
      </c>
      <c r="VQU310" s="11" t="s">
        <v>76</v>
      </c>
      <c r="VQV310" s="11" t="s">
        <v>76</v>
      </c>
      <c r="VQW310" s="11" t="s">
        <v>76</v>
      </c>
      <c r="VQX310" s="11" t="s">
        <v>76</v>
      </c>
      <c r="VQY310" s="11" t="s">
        <v>76</v>
      </c>
      <c r="VQZ310" s="11" t="s">
        <v>76</v>
      </c>
      <c r="VRA310" s="11" t="s">
        <v>76</v>
      </c>
      <c r="VRB310" s="11" t="s">
        <v>76</v>
      </c>
      <c r="VRC310" s="11" t="s">
        <v>76</v>
      </c>
      <c r="VRD310" s="11" t="s">
        <v>76</v>
      </c>
      <c r="VRE310" s="11" t="s">
        <v>76</v>
      </c>
      <c r="VRF310" s="11" t="s">
        <v>76</v>
      </c>
      <c r="VRG310" s="11" t="s">
        <v>76</v>
      </c>
      <c r="VRH310" s="11" t="s">
        <v>76</v>
      </c>
      <c r="VRI310" s="11" t="s">
        <v>76</v>
      </c>
      <c r="VRJ310" s="11" t="s">
        <v>76</v>
      </c>
      <c r="VRK310" s="11" t="s">
        <v>76</v>
      </c>
      <c r="VRL310" s="11" t="s">
        <v>76</v>
      </c>
      <c r="VRM310" s="11" t="s">
        <v>76</v>
      </c>
      <c r="VRN310" s="11" t="s">
        <v>76</v>
      </c>
      <c r="VRO310" s="11" t="s">
        <v>76</v>
      </c>
      <c r="VRP310" s="11" t="s">
        <v>76</v>
      </c>
      <c r="VRQ310" s="11" t="s">
        <v>76</v>
      </c>
      <c r="VRR310" s="11" t="s">
        <v>76</v>
      </c>
      <c r="VRS310" s="11" t="s">
        <v>76</v>
      </c>
      <c r="VRT310" s="11" t="s">
        <v>76</v>
      </c>
      <c r="VRU310" s="11" t="s">
        <v>76</v>
      </c>
      <c r="VRV310" s="11" t="s">
        <v>76</v>
      </c>
      <c r="VRW310" s="11" t="s">
        <v>76</v>
      </c>
      <c r="VRX310" s="11" t="s">
        <v>76</v>
      </c>
      <c r="VRY310" s="11" t="s">
        <v>76</v>
      </c>
      <c r="VRZ310" s="11" t="s">
        <v>76</v>
      </c>
      <c r="VSA310" s="11" t="s">
        <v>76</v>
      </c>
      <c r="VSB310" s="11" t="s">
        <v>76</v>
      </c>
      <c r="VSC310" s="11" t="s">
        <v>76</v>
      </c>
      <c r="VSD310" s="11" t="s">
        <v>76</v>
      </c>
      <c r="VSE310" s="11" t="s">
        <v>76</v>
      </c>
      <c r="VSF310" s="11" t="s">
        <v>76</v>
      </c>
      <c r="VSG310" s="11" t="s">
        <v>76</v>
      </c>
      <c r="VSH310" s="11" t="s">
        <v>76</v>
      </c>
      <c r="VSI310" s="11" t="s">
        <v>76</v>
      </c>
      <c r="VSJ310" s="11" t="s">
        <v>76</v>
      </c>
      <c r="VSK310" s="11" t="s">
        <v>76</v>
      </c>
      <c r="VSL310" s="11" t="s">
        <v>76</v>
      </c>
      <c r="VSM310" s="11" t="s">
        <v>76</v>
      </c>
      <c r="VSN310" s="11" t="s">
        <v>76</v>
      </c>
      <c r="VSO310" s="11" t="s">
        <v>76</v>
      </c>
      <c r="VSP310" s="11" t="s">
        <v>76</v>
      </c>
      <c r="VSQ310" s="11" t="s">
        <v>76</v>
      </c>
      <c r="VSR310" s="11" t="s">
        <v>76</v>
      </c>
      <c r="VSS310" s="11" t="s">
        <v>76</v>
      </c>
      <c r="VST310" s="11" t="s">
        <v>76</v>
      </c>
      <c r="VSU310" s="11" t="s">
        <v>76</v>
      </c>
      <c r="VSV310" s="11" t="s">
        <v>76</v>
      </c>
      <c r="VSW310" s="11" t="s">
        <v>76</v>
      </c>
      <c r="VSX310" s="11" t="s">
        <v>76</v>
      </c>
      <c r="VSY310" s="11" t="s">
        <v>76</v>
      </c>
      <c r="VSZ310" s="11" t="s">
        <v>76</v>
      </c>
      <c r="VTA310" s="11" t="s">
        <v>76</v>
      </c>
      <c r="VTB310" s="11" t="s">
        <v>76</v>
      </c>
      <c r="VTC310" s="11" t="s">
        <v>76</v>
      </c>
      <c r="VTD310" s="11" t="s">
        <v>76</v>
      </c>
      <c r="VTE310" s="11" t="s">
        <v>76</v>
      </c>
      <c r="VTF310" s="11" t="s">
        <v>76</v>
      </c>
      <c r="VTG310" s="11" t="s">
        <v>76</v>
      </c>
      <c r="VTH310" s="11" t="s">
        <v>76</v>
      </c>
      <c r="VTI310" s="11" t="s">
        <v>76</v>
      </c>
      <c r="VTJ310" s="11" t="s">
        <v>76</v>
      </c>
      <c r="VTK310" s="11" t="s">
        <v>76</v>
      </c>
      <c r="VTL310" s="11" t="s">
        <v>76</v>
      </c>
      <c r="VTM310" s="11" t="s">
        <v>76</v>
      </c>
      <c r="VTN310" s="11" t="s">
        <v>76</v>
      </c>
      <c r="VTO310" s="11" t="s">
        <v>76</v>
      </c>
      <c r="VTP310" s="11" t="s">
        <v>76</v>
      </c>
      <c r="VTQ310" s="11" t="s">
        <v>76</v>
      </c>
      <c r="VTR310" s="11" t="s">
        <v>76</v>
      </c>
      <c r="VTS310" s="11" t="s">
        <v>76</v>
      </c>
      <c r="VTT310" s="11" t="s">
        <v>76</v>
      </c>
      <c r="VTU310" s="11" t="s">
        <v>76</v>
      </c>
      <c r="VTV310" s="11" t="s">
        <v>76</v>
      </c>
      <c r="VTW310" s="11" t="s">
        <v>76</v>
      </c>
      <c r="VTX310" s="11" t="s">
        <v>76</v>
      </c>
      <c r="VTY310" s="11" t="s">
        <v>76</v>
      </c>
      <c r="VTZ310" s="11" t="s">
        <v>76</v>
      </c>
      <c r="VUA310" s="11" t="s">
        <v>76</v>
      </c>
      <c r="VUB310" s="11" t="s">
        <v>76</v>
      </c>
      <c r="VUC310" s="11" t="s">
        <v>76</v>
      </c>
      <c r="VUD310" s="11" t="s">
        <v>76</v>
      </c>
      <c r="VUE310" s="11" t="s">
        <v>76</v>
      </c>
      <c r="VUF310" s="11" t="s">
        <v>76</v>
      </c>
      <c r="VUG310" s="11" t="s">
        <v>76</v>
      </c>
      <c r="VUH310" s="11" t="s">
        <v>76</v>
      </c>
      <c r="VUI310" s="11" t="s">
        <v>76</v>
      </c>
      <c r="VUJ310" s="11" t="s">
        <v>76</v>
      </c>
      <c r="VUK310" s="11" t="s">
        <v>76</v>
      </c>
      <c r="VUL310" s="11" t="s">
        <v>76</v>
      </c>
      <c r="VUM310" s="11" t="s">
        <v>76</v>
      </c>
      <c r="VUN310" s="11" t="s">
        <v>76</v>
      </c>
      <c r="VUO310" s="11" t="s">
        <v>76</v>
      </c>
      <c r="VUP310" s="11" t="s">
        <v>76</v>
      </c>
      <c r="VUQ310" s="11" t="s">
        <v>76</v>
      </c>
      <c r="VUR310" s="11" t="s">
        <v>76</v>
      </c>
      <c r="VUS310" s="11" t="s">
        <v>76</v>
      </c>
      <c r="VUT310" s="11" t="s">
        <v>76</v>
      </c>
      <c r="VUU310" s="11" t="s">
        <v>76</v>
      </c>
      <c r="VUV310" s="11" t="s">
        <v>76</v>
      </c>
      <c r="VUW310" s="11" t="s">
        <v>76</v>
      </c>
      <c r="VUX310" s="11" t="s">
        <v>76</v>
      </c>
      <c r="VUY310" s="11" t="s">
        <v>76</v>
      </c>
      <c r="VUZ310" s="11" t="s">
        <v>76</v>
      </c>
      <c r="VVA310" s="11" t="s">
        <v>76</v>
      </c>
      <c r="VVB310" s="11" t="s">
        <v>76</v>
      </c>
      <c r="VVC310" s="11" t="s">
        <v>76</v>
      </c>
      <c r="VVD310" s="11" t="s">
        <v>76</v>
      </c>
      <c r="VVE310" s="11" t="s">
        <v>76</v>
      </c>
      <c r="VVF310" s="11" t="s">
        <v>76</v>
      </c>
      <c r="VVG310" s="11" t="s">
        <v>76</v>
      </c>
      <c r="VVH310" s="11" t="s">
        <v>76</v>
      </c>
      <c r="VVI310" s="11" t="s">
        <v>76</v>
      </c>
      <c r="VVJ310" s="11" t="s">
        <v>76</v>
      </c>
      <c r="VVK310" s="11" t="s">
        <v>76</v>
      </c>
      <c r="VVL310" s="11" t="s">
        <v>76</v>
      </c>
      <c r="VVM310" s="11" t="s">
        <v>76</v>
      </c>
      <c r="VVN310" s="11" t="s">
        <v>76</v>
      </c>
      <c r="VVO310" s="11" t="s">
        <v>76</v>
      </c>
      <c r="VVP310" s="11" t="s">
        <v>76</v>
      </c>
      <c r="VVQ310" s="11" t="s">
        <v>76</v>
      </c>
      <c r="VVR310" s="11" t="s">
        <v>76</v>
      </c>
      <c r="VVS310" s="11" t="s">
        <v>76</v>
      </c>
      <c r="VVT310" s="11" t="s">
        <v>76</v>
      </c>
      <c r="VVU310" s="11" t="s">
        <v>76</v>
      </c>
      <c r="VVV310" s="11" t="s">
        <v>76</v>
      </c>
      <c r="VVW310" s="11" t="s">
        <v>76</v>
      </c>
      <c r="VVX310" s="11" t="s">
        <v>76</v>
      </c>
      <c r="VVY310" s="11" t="s">
        <v>76</v>
      </c>
      <c r="VVZ310" s="11" t="s">
        <v>76</v>
      </c>
      <c r="VWA310" s="11" t="s">
        <v>76</v>
      </c>
      <c r="VWB310" s="11" t="s">
        <v>76</v>
      </c>
      <c r="VWC310" s="11" t="s">
        <v>76</v>
      </c>
      <c r="VWD310" s="11" t="s">
        <v>76</v>
      </c>
      <c r="VWE310" s="11" t="s">
        <v>76</v>
      </c>
      <c r="VWF310" s="11" t="s">
        <v>76</v>
      </c>
      <c r="VWG310" s="11" t="s">
        <v>76</v>
      </c>
      <c r="VWH310" s="11" t="s">
        <v>76</v>
      </c>
      <c r="VWI310" s="11" t="s">
        <v>76</v>
      </c>
      <c r="VWJ310" s="11" t="s">
        <v>76</v>
      </c>
      <c r="VWK310" s="11" t="s">
        <v>76</v>
      </c>
      <c r="VWL310" s="11" t="s">
        <v>76</v>
      </c>
      <c r="VWM310" s="11" t="s">
        <v>76</v>
      </c>
      <c r="VWN310" s="11" t="s">
        <v>76</v>
      </c>
      <c r="VWO310" s="11" t="s">
        <v>76</v>
      </c>
      <c r="VWP310" s="11" t="s">
        <v>76</v>
      </c>
      <c r="VWQ310" s="11" t="s">
        <v>76</v>
      </c>
      <c r="VWR310" s="11" t="s">
        <v>76</v>
      </c>
      <c r="VWS310" s="11" t="s">
        <v>76</v>
      </c>
      <c r="VWT310" s="11" t="s">
        <v>76</v>
      </c>
      <c r="VWU310" s="11" t="s">
        <v>76</v>
      </c>
      <c r="VWV310" s="11" t="s">
        <v>76</v>
      </c>
      <c r="VWW310" s="11" t="s">
        <v>76</v>
      </c>
      <c r="VWX310" s="11" t="s">
        <v>76</v>
      </c>
      <c r="VWY310" s="11" t="s">
        <v>76</v>
      </c>
      <c r="VWZ310" s="11" t="s">
        <v>76</v>
      </c>
      <c r="VXA310" s="11" t="s">
        <v>76</v>
      </c>
      <c r="VXB310" s="11" t="s">
        <v>76</v>
      </c>
      <c r="VXC310" s="11" t="s">
        <v>76</v>
      </c>
      <c r="VXD310" s="11" t="s">
        <v>76</v>
      </c>
      <c r="VXE310" s="11" t="s">
        <v>76</v>
      </c>
      <c r="VXF310" s="11" t="s">
        <v>76</v>
      </c>
      <c r="VXG310" s="11" t="s">
        <v>76</v>
      </c>
      <c r="VXH310" s="11" t="s">
        <v>76</v>
      </c>
      <c r="VXI310" s="11" t="s">
        <v>76</v>
      </c>
      <c r="VXJ310" s="11" t="s">
        <v>76</v>
      </c>
      <c r="VXK310" s="11" t="s">
        <v>76</v>
      </c>
      <c r="VXL310" s="11" t="s">
        <v>76</v>
      </c>
      <c r="VXM310" s="11" t="s">
        <v>76</v>
      </c>
      <c r="VXN310" s="11" t="s">
        <v>76</v>
      </c>
      <c r="VXO310" s="11" t="s">
        <v>76</v>
      </c>
      <c r="VXP310" s="11" t="s">
        <v>76</v>
      </c>
      <c r="VXQ310" s="11" t="s">
        <v>76</v>
      </c>
      <c r="VXR310" s="11" t="s">
        <v>76</v>
      </c>
      <c r="VXS310" s="11" t="s">
        <v>76</v>
      </c>
      <c r="VXT310" s="11" t="s">
        <v>76</v>
      </c>
      <c r="VXU310" s="11" t="s">
        <v>76</v>
      </c>
      <c r="VXV310" s="11" t="s">
        <v>76</v>
      </c>
      <c r="VXW310" s="11" t="s">
        <v>76</v>
      </c>
      <c r="VXX310" s="11" t="s">
        <v>76</v>
      </c>
      <c r="VXY310" s="11" t="s">
        <v>76</v>
      </c>
      <c r="VXZ310" s="11" t="s">
        <v>76</v>
      </c>
      <c r="VYA310" s="11" t="s">
        <v>76</v>
      </c>
      <c r="VYB310" s="11" t="s">
        <v>76</v>
      </c>
      <c r="VYC310" s="11" t="s">
        <v>76</v>
      </c>
      <c r="VYD310" s="11" t="s">
        <v>76</v>
      </c>
      <c r="VYE310" s="11" t="s">
        <v>76</v>
      </c>
      <c r="VYF310" s="11" t="s">
        <v>76</v>
      </c>
      <c r="VYG310" s="11" t="s">
        <v>76</v>
      </c>
      <c r="VYH310" s="11" t="s">
        <v>76</v>
      </c>
      <c r="VYI310" s="11" t="s">
        <v>76</v>
      </c>
      <c r="VYJ310" s="11" t="s">
        <v>76</v>
      </c>
      <c r="VYK310" s="11" t="s">
        <v>76</v>
      </c>
      <c r="VYL310" s="11" t="s">
        <v>76</v>
      </c>
      <c r="VYM310" s="11" t="s">
        <v>76</v>
      </c>
      <c r="VYN310" s="11" t="s">
        <v>76</v>
      </c>
      <c r="VYO310" s="11" t="s">
        <v>76</v>
      </c>
      <c r="VYP310" s="11" t="s">
        <v>76</v>
      </c>
      <c r="VYQ310" s="11" t="s">
        <v>76</v>
      </c>
      <c r="VYR310" s="11" t="s">
        <v>76</v>
      </c>
      <c r="VYS310" s="11" t="s">
        <v>76</v>
      </c>
      <c r="VYT310" s="11" t="s">
        <v>76</v>
      </c>
      <c r="VYU310" s="11" t="s">
        <v>76</v>
      </c>
      <c r="VYV310" s="11" t="s">
        <v>76</v>
      </c>
      <c r="VYW310" s="11" t="s">
        <v>76</v>
      </c>
      <c r="VYX310" s="11" t="s">
        <v>76</v>
      </c>
      <c r="VYY310" s="11" t="s">
        <v>76</v>
      </c>
      <c r="VYZ310" s="11" t="s">
        <v>76</v>
      </c>
      <c r="VZA310" s="11" t="s">
        <v>76</v>
      </c>
      <c r="VZB310" s="11" t="s">
        <v>76</v>
      </c>
      <c r="VZC310" s="11" t="s">
        <v>76</v>
      </c>
      <c r="VZD310" s="11" t="s">
        <v>76</v>
      </c>
      <c r="VZE310" s="11" t="s">
        <v>76</v>
      </c>
      <c r="VZF310" s="11" t="s">
        <v>76</v>
      </c>
      <c r="VZG310" s="11" t="s">
        <v>76</v>
      </c>
      <c r="VZH310" s="11" t="s">
        <v>76</v>
      </c>
      <c r="VZI310" s="11" t="s">
        <v>76</v>
      </c>
      <c r="VZJ310" s="11" t="s">
        <v>76</v>
      </c>
      <c r="VZK310" s="11" t="s">
        <v>76</v>
      </c>
      <c r="VZL310" s="11" t="s">
        <v>76</v>
      </c>
      <c r="VZM310" s="11" t="s">
        <v>76</v>
      </c>
      <c r="VZN310" s="11" t="s">
        <v>76</v>
      </c>
      <c r="VZO310" s="11" t="s">
        <v>76</v>
      </c>
      <c r="VZP310" s="11" t="s">
        <v>76</v>
      </c>
      <c r="VZQ310" s="11" t="s">
        <v>76</v>
      </c>
      <c r="VZR310" s="11" t="s">
        <v>76</v>
      </c>
      <c r="VZS310" s="11" t="s">
        <v>76</v>
      </c>
      <c r="VZT310" s="11" t="s">
        <v>76</v>
      </c>
      <c r="VZU310" s="11" t="s">
        <v>76</v>
      </c>
      <c r="VZV310" s="11" t="s">
        <v>76</v>
      </c>
      <c r="VZW310" s="11" t="s">
        <v>76</v>
      </c>
      <c r="VZX310" s="11" t="s">
        <v>76</v>
      </c>
      <c r="VZY310" s="11" t="s">
        <v>76</v>
      </c>
      <c r="VZZ310" s="11" t="s">
        <v>76</v>
      </c>
      <c r="WAA310" s="11" t="s">
        <v>76</v>
      </c>
      <c r="WAB310" s="11" t="s">
        <v>76</v>
      </c>
      <c r="WAC310" s="11" t="s">
        <v>76</v>
      </c>
      <c r="WAD310" s="11" t="s">
        <v>76</v>
      </c>
      <c r="WAE310" s="11" t="s">
        <v>76</v>
      </c>
      <c r="WAF310" s="11" t="s">
        <v>76</v>
      </c>
      <c r="WAG310" s="11" t="s">
        <v>76</v>
      </c>
      <c r="WAH310" s="11" t="s">
        <v>76</v>
      </c>
      <c r="WAI310" s="11" t="s">
        <v>76</v>
      </c>
      <c r="WAJ310" s="11" t="s">
        <v>76</v>
      </c>
      <c r="WAK310" s="11" t="s">
        <v>76</v>
      </c>
      <c r="WAL310" s="11" t="s">
        <v>76</v>
      </c>
      <c r="WAM310" s="11" t="s">
        <v>76</v>
      </c>
      <c r="WAN310" s="11" t="s">
        <v>76</v>
      </c>
      <c r="WAO310" s="11" t="s">
        <v>76</v>
      </c>
      <c r="WAP310" s="11" t="s">
        <v>76</v>
      </c>
      <c r="WAQ310" s="11" t="s">
        <v>76</v>
      </c>
      <c r="WAR310" s="11" t="s">
        <v>76</v>
      </c>
      <c r="WAS310" s="11" t="s">
        <v>76</v>
      </c>
      <c r="WAT310" s="11" t="s">
        <v>76</v>
      </c>
      <c r="WAU310" s="11" t="s">
        <v>76</v>
      </c>
      <c r="WAV310" s="11" t="s">
        <v>76</v>
      </c>
      <c r="WAW310" s="11" t="s">
        <v>76</v>
      </c>
      <c r="WAX310" s="11" t="s">
        <v>76</v>
      </c>
      <c r="WAY310" s="11" t="s">
        <v>76</v>
      </c>
      <c r="WAZ310" s="11" t="s">
        <v>76</v>
      </c>
      <c r="WBA310" s="11" t="s">
        <v>76</v>
      </c>
      <c r="WBB310" s="11" t="s">
        <v>76</v>
      </c>
      <c r="WBC310" s="11" t="s">
        <v>76</v>
      </c>
      <c r="WBD310" s="11" t="s">
        <v>76</v>
      </c>
      <c r="WBE310" s="11" t="s">
        <v>76</v>
      </c>
      <c r="WBF310" s="11" t="s">
        <v>76</v>
      </c>
      <c r="WBG310" s="11" t="s">
        <v>76</v>
      </c>
      <c r="WBH310" s="11" t="s">
        <v>76</v>
      </c>
      <c r="WBI310" s="11" t="s">
        <v>76</v>
      </c>
      <c r="WBJ310" s="11" t="s">
        <v>76</v>
      </c>
      <c r="WBK310" s="11" t="s">
        <v>76</v>
      </c>
      <c r="WBL310" s="11" t="s">
        <v>76</v>
      </c>
      <c r="WBM310" s="11" t="s">
        <v>76</v>
      </c>
      <c r="WBN310" s="11" t="s">
        <v>76</v>
      </c>
      <c r="WBO310" s="11" t="s">
        <v>76</v>
      </c>
      <c r="WBP310" s="11" t="s">
        <v>76</v>
      </c>
      <c r="WBQ310" s="11" t="s">
        <v>76</v>
      </c>
      <c r="WBR310" s="11" t="s">
        <v>76</v>
      </c>
      <c r="WBS310" s="11" t="s">
        <v>76</v>
      </c>
      <c r="WBT310" s="11" t="s">
        <v>76</v>
      </c>
      <c r="WBU310" s="11" t="s">
        <v>76</v>
      </c>
      <c r="WBV310" s="11" t="s">
        <v>76</v>
      </c>
      <c r="WBW310" s="11" t="s">
        <v>76</v>
      </c>
      <c r="WBX310" s="11" t="s">
        <v>76</v>
      </c>
      <c r="WBY310" s="11" t="s">
        <v>76</v>
      </c>
      <c r="WBZ310" s="11" t="s">
        <v>76</v>
      </c>
      <c r="WCA310" s="11" t="s">
        <v>76</v>
      </c>
      <c r="WCB310" s="11" t="s">
        <v>76</v>
      </c>
      <c r="WCC310" s="11" t="s">
        <v>76</v>
      </c>
      <c r="WCD310" s="11" t="s">
        <v>76</v>
      </c>
      <c r="WCE310" s="11" t="s">
        <v>76</v>
      </c>
      <c r="WCF310" s="11" t="s">
        <v>76</v>
      </c>
      <c r="WCG310" s="11" t="s">
        <v>76</v>
      </c>
      <c r="WCH310" s="11" t="s">
        <v>76</v>
      </c>
      <c r="WCI310" s="11" t="s">
        <v>76</v>
      </c>
      <c r="WCJ310" s="11" t="s">
        <v>76</v>
      </c>
      <c r="WCK310" s="11" t="s">
        <v>76</v>
      </c>
      <c r="WCL310" s="11" t="s">
        <v>76</v>
      </c>
      <c r="WCM310" s="11" t="s">
        <v>76</v>
      </c>
      <c r="WCN310" s="11" t="s">
        <v>76</v>
      </c>
      <c r="WCO310" s="11" t="s">
        <v>76</v>
      </c>
      <c r="WCP310" s="11" t="s">
        <v>76</v>
      </c>
      <c r="WCQ310" s="11" t="s">
        <v>76</v>
      </c>
      <c r="WCR310" s="11" t="s">
        <v>76</v>
      </c>
      <c r="WCS310" s="11" t="s">
        <v>76</v>
      </c>
      <c r="WCT310" s="11" t="s">
        <v>76</v>
      </c>
      <c r="WCU310" s="11" t="s">
        <v>76</v>
      </c>
      <c r="WCV310" s="11" t="s">
        <v>76</v>
      </c>
      <c r="WCW310" s="11" t="s">
        <v>76</v>
      </c>
      <c r="WCX310" s="11" t="s">
        <v>76</v>
      </c>
      <c r="WCY310" s="11" t="s">
        <v>76</v>
      </c>
      <c r="WCZ310" s="11" t="s">
        <v>76</v>
      </c>
      <c r="WDA310" s="11" t="s">
        <v>76</v>
      </c>
      <c r="WDB310" s="11" t="s">
        <v>76</v>
      </c>
      <c r="WDC310" s="11" t="s">
        <v>76</v>
      </c>
      <c r="WDD310" s="11" t="s">
        <v>76</v>
      </c>
      <c r="WDE310" s="11" t="s">
        <v>76</v>
      </c>
      <c r="WDF310" s="11" t="s">
        <v>76</v>
      </c>
      <c r="WDG310" s="11" t="s">
        <v>76</v>
      </c>
      <c r="WDH310" s="11" t="s">
        <v>76</v>
      </c>
      <c r="WDI310" s="11" t="s">
        <v>76</v>
      </c>
      <c r="WDJ310" s="11" t="s">
        <v>76</v>
      </c>
      <c r="WDK310" s="11" t="s">
        <v>76</v>
      </c>
      <c r="WDL310" s="11" t="s">
        <v>76</v>
      </c>
      <c r="WDM310" s="11" t="s">
        <v>76</v>
      </c>
      <c r="WDN310" s="11" t="s">
        <v>76</v>
      </c>
      <c r="WDO310" s="11" t="s">
        <v>76</v>
      </c>
      <c r="WDP310" s="11" t="s">
        <v>76</v>
      </c>
      <c r="WDQ310" s="11" t="s">
        <v>76</v>
      </c>
      <c r="WDR310" s="11" t="s">
        <v>76</v>
      </c>
      <c r="WDS310" s="11" t="s">
        <v>76</v>
      </c>
      <c r="WDT310" s="11" t="s">
        <v>76</v>
      </c>
      <c r="WDU310" s="11" t="s">
        <v>76</v>
      </c>
      <c r="WDV310" s="11" t="s">
        <v>76</v>
      </c>
      <c r="WDW310" s="11" t="s">
        <v>76</v>
      </c>
      <c r="WDX310" s="11" t="s">
        <v>76</v>
      </c>
      <c r="WDY310" s="11" t="s">
        <v>76</v>
      </c>
      <c r="WDZ310" s="11" t="s">
        <v>76</v>
      </c>
      <c r="WEA310" s="11" t="s">
        <v>76</v>
      </c>
      <c r="WEB310" s="11" t="s">
        <v>76</v>
      </c>
      <c r="WEC310" s="11" t="s">
        <v>76</v>
      </c>
      <c r="WED310" s="11" t="s">
        <v>76</v>
      </c>
      <c r="WEE310" s="11" t="s">
        <v>76</v>
      </c>
      <c r="WEF310" s="11" t="s">
        <v>76</v>
      </c>
      <c r="WEG310" s="11" t="s">
        <v>76</v>
      </c>
      <c r="WEH310" s="11" t="s">
        <v>76</v>
      </c>
      <c r="WEI310" s="11" t="s">
        <v>76</v>
      </c>
      <c r="WEJ310" s="11" t="s">
        <v>76</v>
      </c>
      <c r="WEK310" s="11" t="s">
        <v>76</v>
      </c>
      <c r="WEL310" s="11" t="s">
        <v>76</v>
      </c>
      <c r="WEM310" s="11" t="s">
        <v>76</v>
      </c>
      <c r="WEN310" s="11" t="s">
        <v>76</v>
      </c>
      <c r="WEO310" s="11" t="s">
        <v>76</v>
      </c>
      <c r="WEP310" s="11" t="s">
        <v>76</v>
      </c>
      <c r="WEQ310" s="11" t="s">
        <v>76</v>
      </c>
      <c r="WER310" s="11" t="s">
        <v>76</v>
      </c>
      <c r="WES310" s="11" t="s">
        <v>76</v>
      </c>
      <c r="WET310" s="11" t="s">
        <v>76</v>
      </c>
      <c r="WEU310" s="11" t="s">
        <v>76</v>
      </c>
      <c r="WEV310" s="11" t="s">
        <v>76</v>
      </c>
      <c r="WEW310" s="11" t="s">
        <v>76</v>
      </c>
      <c r="WEX310" s="11" t="s">
        <v>76</v>
      </c>
      <c r="WEY310" s="11" t="s">
        <v>76</v>
      </c>
      <c r="WEZ310" s="11" t="s">
        <v>76</v>
      </c>
      <c r="WFA310" s="11" t="s">
        <v>76</v>
      </c>
      <c r="WFB310" s="11" t="s">
        <v>76</v>
      </c>
      <c r="WFC310" s="11" t="s">
        <v>76</v>
      </c>
      <c r="WFD310" s="11" t="s">
        <v>76</v>
      </c>
      <c r="WFE310" s="11" t="s">
        <v>76</v>
      </c>
      <c r="WFF310" s="11" t="s">
        <v>76</v>
      </c>
      <c r="WFG310" s="11" t="s">
        <v>76</v>
      </c>
      <c r="WFH310" s="11" t="s">
        <v>76</v>
      </c>
      <c r="WFI310" s="11" t="s">
        <v>76</v>
      </c>
      <c r="WFJ310" s="11" t="s">
        <v>76</v>
      </c>
      <c r="WFK310" s="11" t="s">
        <v>76</v>
      </c>
      <c r="WFL310" s="11" t="s">
        <v>76</v>
      </c>
      <c r="WFM310" s="11" t="s">
        <v>76</v>
      </c>
      <c r="WFN310" s="11" t="s">
        <v>76</v>
      </c>
      <c r="WFO310" s="11" t="s">
        <v>76</v>
      </c>
      <c r="WFP310" s="11" t="s">
        <v>76</v>
      </c>
      <c r="WFQ310" s="11" t="s">
        <v>76</v>
      </c>
      <c r="WFR310" s="11" t="s">
        <v>76</v>
      </c>
      <c r="WFS310" s="11" t="s">
        <v>76</v>
      </c>
      <c r="WFT310" s="11" t="s">
        <v>76</v>
      </c>
      <c r="WFU310" s="11" t="s">
        <v>76</v>
      </c>
      <c r="WFV310" s="11" t="s">
        <v>76</v>
      </c>
      <c r="WFW310" s="11" t="s">
        <v>76</v>
      </c>
      <c r="WFX310" s="11" t="s">
        <v>76</v>
      </c>
      <c r="WFY310" s="11" t="s">
        <v>76</v>
      </c>
      <c r="WFZ310" s="11" t="s">
        <v>76</v>
      </c>
      <c r="WGA310" s="11" t="s">
        <v>76</v>
      </c>
      <c r="WGB310" s="11" t="s">
        <v>76</v>
      </c>
      <c r="WGC310" s="11" t="s">
        <v>76</v>
      </c>
      <c r="WGD310" s="11" t="s">
        <v>76</v>
      </c>
      <c r="WGE310" s="11" t="s">
        <v>76</v>
      </c>
      <c r="WGF310" s="11" t="s">
        <v>76</v>
      </c>
      <c r="WGG310" s="11" t="s">
        <v>76</v>
      </c>
      <c r="WGH310" s="11" t="s">
        <v>76</v>
      </c>
      <c r="WGI310" s="11" t="s">
        <v>76</v>
      </c>
      <c r="WGJ310" s="11" t="s">
        <v>76</v>
      </c>
      <c r="WGK310" s="11" t="s">
        <v>76</v>
      </c>
      <c r="WGL310" s="11" t="s">
        <v>76</v>
      </c>
      <c r="WGM310" s="11" t="s">
        <v>76</v>
      </c>
      <c r="WGN310" s="11" t="s">
        <v>76</v>
      </c>
      <c r="WGO310" s="11" t="s">
        <v>76</v>
      </c>
      <c r="WGP310" s="11" t="s">
        <v>76</v>
      </c>
      <c r="WGQ310" s="11" t="s">
        <v>76</v>
      </c>
      <c r="WGR310" s="11" t="s">
        <v>76</v>
      </c>
      <c r="WGS310" s="11" t="s">
        <v>76</v>
      </c>
      <c r="WGT310" s="11" t="s">
        <v>76</v>
      </c>
      <c r="WGU310" s="11" t="s">
        <v>76</v>
      </c>
      <c r="WGV310" s="11" t="s">
        <v>76</v>
      </c>
      <c r="WGW310" s="11" t="s">
        <v>76</v>
      </c>
      <c r="WGX310" s="11" t="s">
        <v>76</v>
      </c>
      <c r="WGY310" s="11" t="s">
        <v>76</v>
      </c>
      <c r="WGZ310" s="11" t="s">
        <v>76</v>
      </c>
      <c r="WHA310" s="11" t="s">
        <v>76</v>
      </c>
      <c r="WHB310" s="11" t="s">
        <v>76</v>
      </c>
      <c r="WHC310" s="11" t="s">
        <v>76</v>
      </c>
      <c r="WHD310" s="11" t="s">
        <v>76</v>
      </c>
      <c r="WHE310" s="11" t="s">
        <v>76</v>
      </c>
      <c r="WHF310" s="11" t="s">
        <v>76</v>
      </c>
      <c r="WHG310" s="11" t="s">
        <v>76</v>
      </c>
      <c r="WHH310" s="11" t="s">
        <v>76</v>
      </c>
      <c r="WHI310" s="11" t="s">
        <v>76</v>
      </c>
      <c r="WHJ310" s="11" t="s">
        <v>76</v>
      </c>
      <c r="WHK310" s="11" t="s">
        <v>76</v>
      </c>
      <c r="WHL310" s="11" t="s">
        <v>76</v>
      </c>
      <c r="WHM310" s="11" t="s">
        <v>76</v>
      </c>
      <c r="WHN310" s="11" t="s">
        <v>76</v>
      </c>
      <c r="WHO310" s="11" t="s">
        <v>76</v>
      </c>
      <c r="WHP310" s="11" t="s">
        <v>76</v>
      </c>
      <c r="WHQ310" s="11" t="s">
        <v>76</v>
      </c>
      <c r="WHR310" s="11" t="s">
        <v>76</v>
      </c>
      <c r="WHS310" s="11" t="s">
        <v>76</v>
      </c>
      <c r="WHT310" s="11" t="s">
        <v>76</v>
      </c>
      <c r="WHU310" s="11" t="s">
        <v>76</v>
      </c>
      <c r="WHV310" s="11" t="s">
        <v>76</v>
      </c>
      <c r="WHW310" s="11" t="s">
        <v>76</v>
      </c>
      <c r="WHX310" s="11" t="s">
        <v>76</v>
      </c>
      <c r="WHY310" s="11" t="s">
        <v>76</v>
      </c>
      <c r="WHZ310" s="11" t="s">
        <v>76</v>
      </c>
      <c r="WIA310" s="11" t="s">
        <v>76</v>
      </c>
      <c r="WIB310" s="11" t="s">
        <v>76</v>
      </c>
      <c r="WIC310" s="11" t="s">
        <v>76</v>
      </c>
      <c r="WID310" s="11" t="s">
        <v>76</v>
      </c>
      <c r="WIE310" s="11" t="s">
        <v>76</v>
      </c>
      <c r="WIF310" s="11" t="s">
        <v>76</v>
      </c>
      <c r="WIG310" s="11" t="s">
        <v>76</v>
      </c>
      <c r="WIH310" s="11" t="s">
        <v>76</v>
      </c>
      <c r="WII310" s="11" t="s">
        <v>76</v>
      </c>
      <c r="WIJ310" s="11" t="s">
        <v>76</v>
      </c>
      <c r="WIK310" s="11" t="s">
        <v>76</v>
      </c>
      <c r="WIL310" s="11" t="s">
        <v>76</v>
      </c>
      <c r="WIM310" s="11" t="s">
        <v>76</v>
      </c>
      <c r="WIN310" s="11" t="s">
        <v>76</v>
      </c>
      <c r="WIO310" s="11" t="s">
        <v>76</v>
      </c>
      <c r="WIP310" s="11" t="s">
        <v>76</v>
      </c>
      <c r="WIQ310" s="11" t="s">
        <v>76</v>
      </c>
      <c r="WIR310" s="11" t="s">
        <v>76</v>
      </c>
      <c r="WIS310" s="11" t="s">
        <v>76</v>
      </c>
      <c r="WIT310" s="11" t="s">
        <v>76</v>
      </c>
      <c r="WIU310" s="11" t="s">
        <v>76</v>
      </c>
      <c r="WIV310" s="11" t="s">
        <v>76</v>
      </c>
      <c r="WIW310" s="11" t="s">
        <v>76</v>
      </c>
      <c r="WIX310" s="11" t="s">
        <v>76</v>
      </c>
      <c r="WIY310" s="11" t="s">
        <v>76</v>
      </c>
      <c r="WIZ310" s="11" t="s">
        <v>76</v>
      </c>
      <c r="WJA310" s="11" t="s">
        <v>76</v>
      </c>
      <c r="WJB310" s="11" t="s">
        <v>76</v>
      </c>
      <c r="WJC310" s="11" t="s">
        <v>76</v>
      </c>
      <c r="WJD310" s="11" t="s">
        <v>76</v>
      </c>
      <c r="WJE310" s="11" t="s">
        <v>76</v>
      </c>
      <c r="WJF310" s="11" t="s">
        <v>76</v>
      </c>
      <c r="WJG310" s="11" t="s">
        <v>76</v>
      </c>
      <c r="WJH310" s="11" t="s">
        <v>76</v>
      </c>
      <c r="WJI310" s="11" t="s">
        <v>76</v>
      </c>
      <c r="WJJ310" s="11" t="s">
        <v>76</v>
      </c>
      <c r="WJK310" s="11" t="s">
        <v>76</v>
      </c>
      <c r="WJL310" s="11" t="s">
        <v>76</v>
      </c>
      <c r="WJM310" s="11" t="s">
        <v>76</v>
      </c>
      <c r="WJN310" s="11" t="s">
        <v>76</v>
      </c>
      <c r="WJO310" s="11" t="s">
        <v>76</v>
      </c>
      <c r="WJP310" s="11" t="s">
        <v>76</v>
      </c>
      <c r="WJQ310" s="11" t="s">
        <v>76</v>
      </c>
      <c r="WJR310" s="11" t="s">
        <v>76</v>
      </c>
      <c r="WJS310" s="11" t="s">
        <v>76</v>
      </c>
      <c r="WJT310" s="11" t="s">
        <v>76</v>
      </c>
      <c r="WJU310" s="11" t="s">
        <v>76</v>
      </c>
      <c r="WJV310" s="11" t="s">
        <v>76</v>
      </c>
      <c r="WJW310" s="11" t="s">
        <v>76</v>
      </c>
      <c r="WJX310" s="11" t="s">
        <v>76</v>
      </c>
      <c r="WJY310" s="11" t="s">
        <v>76</v>
      </c>
      <c r="WJZ310" s="11" t="s">
        <v>76</v>
      </c>
      <c r="WKA310" s="11" t="s">
        <v>76</v>
      </c>
      <c r="WKB310" s="11" t="s">
        <v>76</v>
      </c>
      <c r="WKC310" s="11" t="s">
        <v>76</v>
      </c>
      <c r="WKD310" s="11" t="s">
        <v>76</v>
      </c>
      <c r="WKE310" s="11" t="s">
        <v>76</v>
      </c>
      <c r="WKF310" s="11" t="s">
        <v>76</v>
      </c>
      <c r="WKG310" s="11" t="s">
        <v>76</v>
      </c>
      <c r="WKH310" s="11" t="s">
        <v>76</v>
      </c>
      <c r="WKI310" s="11" t="s">
        <v>76</v>
      </c>
      <c r="WKJ310" s="11" t="s">
        <v>76</v>
      </c>
      <c r="WKK310" s="11" t="s">
        <v>76</v>
      </c>
      <c r="WKL310" s="11" t="s">
        <v>76</v>
      </c>
      <c r="WKM310" s="11" t="s">
        <v>76</v>
      </c>
      <c r="WKN310" s="11" t="s">
        <v>76</v>
      </c>
      <c r="WKO310" s="11" t="s">
        <v>76</v>
      </c>
      <c r="WKP310" s="11" t="s">
        <v>76</v>
      </c>
      <c r="WKQ310" s="11" t="s">
        <v>76</v>
      </c>
      <c r="WKR310" s="11" t="s">
        <v>76</v>
      </c>
      <c r="WKS310" s="11" t="s">
        <v>76</v>
      </c>
      <c r="WKT310" s="11" t="s">
        <v>76</v>
      </c>
      <c r="WKU310" s="11" t="s">
        <v>76</v>
      </c>
      <c r="WKV310" s="11" t="s">
        <v>76</v>
      </c>
      <c r="WKW310" s="11" t="s">
        <v>76</v>
      </c>
      <c r="WKX310" s="11" t="s">
        <v>76</v>
      </c>
      <c r="WKY310" s="11" t="s">
        <v>76</v>
      </c>
      <c r="WKZ310" s="11" t="s">
        <v>76</v>
      </c>
      <c r="WLA310" s="11" t="s">
        <v>76</v>
      </c>
      <c r="WLB310" s="11" t="s">
        <v>76</v>
      </c>
      <c r="WLC310" s="11" t="s">
        <v>76</v>
      </c>
      <c r="WLD310" s="11" t="s">
        <v>76</v>
      </c>
      <c r="WLE310" s="11" t="s">
        <v>76</v>
      </c>
      <c r="WLF310" s="11" t="s">
        <v>76</v>
      </c>
      <c r="WLG310" s="11" t="s">
        <v>76</v>
      </c>
      <c r="WLH310" s="11" t="s">
        <v>76</v>
      </c>
      <c r="WLI310" s="11" t="s">
        <v>76</v>
      </c>
      <c r="WLJ310" s="11" t="s">
        <v>76</v>
      </c>
      <c r="WLK310" s="11" t="s">
        <v>76</v>
      </c>
      <c r="WLL310" s="11" t="s">
        <v>76</v>
      </c>
      <c r="WLM310" s="11" t="s">
        <v>76</v>
      </c>
      <c r="WLN310" s="11" t="s">
        <v>76</v>
      </c>
      <c r="WLO310" s="11" t="s">
        <v>76</v>
      </c>
      <c r="WLP310" s="11" t="s">
        <v>76</v>
      </c>
      <c r="WLQ310" s="11" t="s">
        <v>76</v>
      </c>
      <c r="WLR310" s="11" t="s">
        <v>76</v>
      </c>
      <c r="WLS310" s="11" t="s">
        <v>76</v>
      </c>
      <c r="WLT310" s="11" t="s">
        <v>76</v>
      </c>
      <c r="WLU310" s="11" t="s">
        <v>76</v>
      </c>
      <c r="WLV310" s="11" t="s">
        <v>76</v>
      </c>
      <c r="WLW310" s="11" t="s">
        <v>76</v>
      </c>
      <c r="WLX310" s="11" t="s">
        <v>76</v>
      </c>
      <c r="WLY310" s="11" t="s">
        <v>76</v>
      </c>
      <c r="WLZ310" s="11" t="s">
        <v>76</v>
      </c>
      <c r="WMA310" s="11" t="s">
        <v>76</v>
      </c>
      <c r="WMB310" s="11" t="s">
        <v>76</v>
      </c>
      <c r="WMC310" s="11" t="s">
        <v>76</v>
      </c>
      <c r="WMD310" s="11" t="s">
        <v>76</v>
      </c>
      <c r="WME310" s="11" t="s">
        <v>76</v>
      </c>
      <c r="WMF310" s="11" t="s">
        <v>76</v>
      </c>
      <c r="WMG310" s="11" t="s">
        <v>76</v>
      </c>
      <c r="WMH310" s="11" t="s">
        <v>76</v>
      </c>
      <c r="WMI310" s="11" t="s">
        <v>76</v>
      </c>
      <c r="WMJ310" s="11" t="s">
        <v>76</v>
      </c>
      <c r="WMK310" s="11" t="s">
        <v>76</v>
      </c>
      <c r="WML310" s="11" t="s">
        <v>76</v>
      </c>
      <c r="WMM310" s="11" t="s">
        <v>76</v>
      </c>
      <c r="WMN310" s="11" t="s">
        <v>76</v>
      </c>
      <c r="WMO310" s="11" t="s">
        <v>76</v>
      </c>
      <c r="WMP310" s="11" t="s">
        <v>76</v>
      </c>
      <c r="WMQ310" s="11" t="s">
        <v>76</v>
      </c>
      <c r="WMR310" s="11" t="s">
        <v>76</v>
      </c>
      <c r="WMS310" s="11" t="s">
        <v>76</v>
      </c>
      <c r="WMT310" s="11" t="s">
        <v>76</v>
      </c>
      <c r="WMU310" s="11" t="s">
        <v>76</v>
      </c>
      <c r="WMV310" s="11" t="s">
        <v>76</v>
      </c>
      <c r="WMW310" s="11" t="s">
        <v>76</v>
      </c>
      <c r="WMX310" s="11" t="s">
        <v>76</v>
      </c>
      <c r="WMY310" s="11" t="s">
        <v>76</v>
      </c>
      <c r="WMZ310" s="11" t="s">
        <v>76</v>
      </c>
      <c r="WNA310" s="11" t="s">
        <v>76</v>
      </c>
      <c r="WNB310" s="11" t="s">
        <v>76</v>
      </c>
      <c r="WNC310" s="11" t="s">
        <v>76</v>
      </c>
      <c r="WND310" s="11" t="s">
        <v>76</v>
      </c>
      <c r="WNE310" s="11" t="s">
        <v>76</v>
      </c>
      <c r="WNF310" s="11" t="s">
        <v>76</v>
      </c>
      <c r="WNG310" s="11" t="s">
        <v>76</v>
      </c>
      <c r="WNH310" s="11" t="s">
        <v>76</v>
      </c>
      <c r="WNI310" s="11" t="s">
        <v>76</v>
      </c>
      <c r="WNJ310" s="11" t="s">
        <v>76</v>
      </c>
      <c r="WNK310" s="11" t="s">
        <v>76</v>
      </c>
      <c r="WNL310" s="11" t="s">
        <v>76</v>
      </c>
      <c r="WNM310" s="11" t="s">
        <v>76</v>
      </c>
      <c r="WNN310" s="11" t="s">
        <v>76</v>
      </c>
      <c r="WNO310" s="11" t="s">
        <v>76</v>
      </c>
      <c r="WNP310" s="11" t="s">
        <v>76</v>
      </c>
      <c r="WNQ310" s="11" t="s">
        <v>76</v>
      </c>
      <c r="WNR310" s="11" t="s">
        <v>76</v>
      </c>
      <c r="WNS310" s="11" t="s">
        <v>76</v>
      </c>
      <c r="WNT310" s="11" t="s">
        <v>76</v>
      </c>
      <c r="WNU310" s="11" t="s">
        <v>76</v>
      </c>
      <c r="WNV310" s="11" t="s">
        <v>76</v>
      </c>
      <c r="WNW310" s="11" t="s">
        <v>76</v>
      </c>
      <c r="WNX310" s="11" t="s">
        <v>76</v>
      </c>
      <c r="WNY310" s="11" t="s">
        <v>76</v>
      </c>
      <c r="WNZ310" s="11" t="s">
        <v>76</v>
      </c>
      <c r="WOA310" s="11" t="s">
        <v>76</v>
      </c>
      <c r="WOB310" s="11" t="s">
        <v>76</v>
      </c>
      <c r="WOC310" s="11" t="s">
        <v>76</v>
      </c>
      <c r="WOD310" s="11" t="s">
        <v>76</v>
      </c>
      <c r="WOE310" s="11" t="s">
        <v>76</v>
      </c>
      <c r="WOF310" s="11" t="s">
        <v>76</v>
      </c>
      <c r="WOG310" s="11" t="s">
        <v>76</v>
      </c>
      <c r="WOH310" s="11" t="s">
        <v>76</v>
      </c>
      <c r="WOI310" s="11" t="s">
        <v>76</v>
      </c>
      <c r="WOJ310" s="11" t="s">
        <v>76</v>
      </c>
      <c r="WOK310" s="11" t="s">
        <v>76</v>
      </c>
      <c r="WOL310" s="11" t="s">
        <v>76</v>
      </c>
      <c r="WOM310" s="11" t="s">
        <v>76</v>
      </c>
      <c r="WON310" s="11" t="s">
        <v>76</v>
      </c>
      <c r="WOO310" s="11" t="s">
        <v>76</v>
      </c>
      <c r="WOP310" s="11" t="s">
        <v>76</v>
      </c>
      <c r="WOQ310" s="11" t="s">
        <v>76</v>
      </c>
      <c r="WOR310" s="11" t="s">
        <v>76</v>
      </c>
      <c r="WOS310" s="11" t="s">
        <v>76</v>
      </c>
      <c r="WOT310" s="11" t="s">
        <v>76</v>
      </c>
      <c r="WOU310" s="11" t="s">
        <v>76</v>
      </c>
      <c r="WOV310" s="11" t="s">
        <v>76</v>
      </c>
      <c r="WOW310" s="11" t="s">
        <v>76</v>
      </c>
      <c r="WOX310" s="11" t="s">
        <v>76</v>
      </c>
      <c r="WOY310" s="11" t="s">
        <v>76</v>
      </c>
      <c r="WOZ310" s="11" t="s">
        <v>76</v>
      </c>
      <c r="WPA310" s="11" t="s">
        <v>76</v>
      </c>
      <c r="WPB310" s="11" t="s">
        <v>76</v>
      </c>
      <c r="WPC310" s="11" t="s">
        <v>76</v>
      </c>
      <c r="WPD310" s="11" t="s">
        <v>76</v>
      </c>
      <c r="WPE310" s="11" t="s">
        <v>76</v>
      </c>
      <c r="WPF310" s="11" t="s">
        <v>76</v>
      </c>
      <c r="WPG310" s="11" t="s">
        <v>76</v>
      </c>
      <c r="WPH310" s="11" t="s">
        <v>76</v>
      </c>
      <c r="WPI310" s="11" t="s">
        <v>76</v>
      </c>
      <c r="WPJ310" s="11" t="s">
        <v>76</v>
      </c>
      <c r="WPK310" s="11" t="s">
        <v>76</v>
      </c>
      <c r="WPL310" s="11" t="s">
        <v>76</v>
      </c>
      <c r="WPM310" s="11" t="s">
        <v>76</v>
      </c>
      <c r="WPN310" s="11" t="s">
        <v>76</v>
      </c>
      <c r="WPO310" s="11" t="s">
        <v>76</v>
      </c>
      <c r="WPP310" s="11" t="s">
        <v>76</v>
      </c>
      <c r="WPQ310" s="11" t="s">
        <v>76</v>
      </c>
      <c r="WPR310" s="11" t="s">
        <v>76</v>
      </c>
      <c r="WPS310" s="11" t="s">
        <v>76</v>
      </c>
      <c r="WPT310" s="11" t="s">
        <v>76</v>
      </c>
      <c r="WPU310" s="11" t="s">
        <v>76</v>
      </c>
      <c r="WPV310" s="11" t="s">
        <v>76</v>
      </c>
      <c r="WPW310" s="11" t="s">
        <v>76</v>
      </c>
      <c r="WPX310" s="11" t="s">
        <v>76</v>
      </c>
      <c r="WPY310" s="11" t="s">
        <v>76</v>
      </c>
      <c r="WPZ310" s="11" t="s">
        <v>76</v>
      </c>
      <c r="WQA310" s="11" t="s">
        <v>76</v>
      </c>
      <c r="WQB310" s="11" t="s">
        <v>76</v>
      </c>
      <c r="WQC310" s="11" t="s">
        <v>76</v>
      </c>
      <c r="WQD310" s="11" t="s">
        <v>76</v>
      </c>
      <c r="WQE310" s="11" t="s">
        <v>76</v>
      </c>
      <c r="WQF310" s="11" t="s">
        <v>76</v>
      </c>
      <c r="WQG310" s="11" t="s">
        <v>76</v>
      </c>
      <c r="WQH310" s="11" t="s">
        <v>76</v>
      </c>
      <c r="WQI310" s="11" t="s">
        <v>76</v>
      </c>
      <c r="WQJ310" s="11" t="s">
        <v>76</v>
      </c>
      <c r="WQK310" s="11" t="s">
        <v>76</v>
      </c>
      <c r="WQL310" s="11" t="s">
        <v>76</v>
      </c>
      <c r="WQM310" s="11" t="s">
        <v>76</v>
      </c>
      <c r="WQN310" s="11" t="s">
        <v>76</v>
      </c>
      <c r="WQO310" s="11" t="s">
        <v>76</v>
      </c>
      <c r="WQP310" s="11" t="s">
        <v>76</v>
      </c>
      <c r="WQQ310" s="11" t="s">
        <v>76</v>
      </c>
      <c r="WQR310" s="11" t="s">
        <v>76</v>
      </c>
      <c r="WQS310" s="11" t="s">
        <v>76</v>
      </c>
      <c r="WQT310" s="11" t="s">
        <v>76</v>
      </c>
      <c r="WQU310" s="11" t="s">
        <v>76</v>
      </c>
      <c r="WQV310" s="11" t="s">
        <v>76</v>
      </c>
      <c r="WQW310" s="11" t="s">
        <v>76</v>
      </c>
      <c r="WQX310" s="11" t="s">
        <v>76</v>
      </c>
      <c r="WQY310" s="11" t="s">
        <v>76</v>
      </c>
      <c r="WQZ310" s="11" t="s">
        <v>76</v>
      </c>
      <c r="WRA310" s="11" t="s">
        <v>76</v>
      </c>
      <c r="WRB310" s="11" t="s">
        <v>76</v>
      </c>
      <c r="WRC310" s="11" t="s">
        <v>76</v>
      </c>
      <c r="WRD310" s="11" t="s">
        <v>76</v>
      </c>
      <c r="WRE310" s="11" t="s">
        <v>76</v>
      </c>
      <c r="WRF310" s="11" t="s">
        <v>76</v>
      </c>
      <c r="WRG310" s="11" t="s">
        <v>76</v>
      </c>
      <c r="WRH310" s="11" t="s">
        <v>76</v>
      </c>
      <c r="WRI310" s="11" t="s">
        <v>76</v>
      </c>
      <c r="WRJ310" s="11" t="s">
        <v>76</v>
      </c>
      <c r="WRK310" s="11" t="s">
        <v>76</v>
      </c>
      <c r="WRL310" s="11" t="s">
        <v>76</v>
      </c>
      <c r="WRM310" s="11" t="s">
        <v>76</v>
      </c>
      <c r="WRN310" s="11" t="s">
        <v>76</v>
      </c>
      <c r="WRO310" s="11" t="s">
        <v>76</v>
      </c>
      <c r="WRP310" s="11" t="s">
        <v>76</v>
      </c>
      <c r="WRQ310" s="11" t="s">
        <v>76</v>
      </c>
      <c r="WRR310" s="11" t="s">
        <v>76</v>
      </c>
      <c r="WRS310" s="11" t="s">
        <v>76</v>
      </c>
      <c r="WRT310" s="11" t="s">
        <v>76</v>
      </c>
      <c r="WRU310" s="11" t="s">
        <v>76</v>
      </c>
      <c r="WRV310" s="11" t="s">
        <v>76</v>
      </c>
      <c r="WRW310" s="11" t="s">
        <v>76</v>
      </c>
      <c r="WRX310" s="11" t="s">
        <v>76</v>
      </c>
      <c r="WRY310" s="11" t="s">
        <v>76</v>
      </c>
      <c r="WRZ310" s="11" t="s">
        <v>76</v>
      </c>
      <c r="WSA310" s="11" t="s">
        <v>76</v>
      </c>
      <c r="WSB310" s="11" t="s">
        <v>76</v>
      </c>
      <c r="WSC310" s="11" t="s">
        <v>76</v>
      </c>
      <c r="WSD310" s="11" t="s">
        <v>76</v>
      </c>
      <c r="WSE310" s="11" t="s">
        <v>76</v>
      </c>
      <c r="WSF310" s="11" t="s">
        <v>76</v>
      </c>
      <c r="WSG310" s="11" t="s">
        <v>76</v>
      </c>
      <c r="WSH310" s="11" t="s">
        <v>76</v>
      </c>
      <c r="WSI310" s="11" t="s">
        <v>76</v>
      </c>
      <c r="WSJ310" s="11" t="s">
        <v>76</v>
      </c>
      <c r="WSK310" s="11" t="s">
        <v>76</v>
      </c>
      <c r="WSL310" s="11" t="s">
        <v>76</v>
      </c>
      <c r="WSM310" s="11" t="s">
        <v>76</v>
      </c>
      <c r="WSN310" s="11" t="s">
        <v>76</v>
      </c>
      <c r="WSO310" s="11" t="s">
        <v>76</v>
      </c>
      <c r="WSP310" s="11" t="s">
        <v>76</v>
      </c>
      <c r="WSQ310" s="11" t="s">
        <v>76</v>
      </c>
      <c r="WSR310" s="11" t="s">
        <v>76</v>
      </c>
      <c r="WSS310" s="11" t="s">
        <v>76</v>
      </c>
      <c r="WST310" s="11" t="s">
        <v>76</v>
      </c>
      <c r="WSU310" s="11" t="s">
        <v>76</v>
      </c>
      <c r="WSV310" s="11" t="s">
        <v>76</v>
      </c>
      <c r="WSW310" s="11" t="s">
        <v>76</v>
      </c>
      <c r="WSX310" s="11" t="s">
        <v>76</v>
      </c>
      <c r="WSY310" s="11" t="s">
        <v>76</v>
      </c>
      <c r="WSZ310" s="11" t="s">
        <v>76</v>
      </c>
      <c r="WTA310" s="11" t="s">
        <v>76</v>
      </c>
      <c r="WTB310" s="11" t="s">
        <v>76</v>
      </c>
      <c r="WTC310" s="11" t="s">
        <v>76</v>
      </c>
      <c r="WTD310" s="11" t="s">
        <v>76</v>
      </c>
      <c r="WTE310" s="11" t="s">
        <v>76</v>
      </c>
      <c r="WTF310" s="11" t="s">
        <v>76</v>
      </c>
      <c r="WTG310" s="11" t="s">
        <v>76</v>
      </c>
      <c r="WTH310" s="11" t="s">
        <v>76</v>
      </c>
      <c r="WTI310" s="11" t="s">
        <v>76</v>
      </c>
      <c r="WTJ310" s="11" t="s">
        <v>76</v>
      </c>
      <c r="WTK310" s="11" t="s">
        <v>76</v>
      </c>
      <c r="WTL310" s="11" t="s">
        <v>76</v>
      </c>
      <c r="WTM310" s="11" t="s">
        <v>76</v>
      </c>
      <c r="WTN310" s="11" t="s">
        <v>76</v>
      </c>
      <c r="WTO310" s="11" t="s">
        <v>76</v>
      </c>
      <c r="WTP310" s="11" t="s">
        <v>76</v>
      </c>
      <c r="WTQ310" s="11" t="s">
        <v>76</v>
      </c>
      <c r="WTR310" s="11" t="s">
        <v>76</v>
      </c>
      <c r="WTS310" s="11" t="s">
        <v>76</v>
      </c>
      <c r="WTT310" s="11" t="s">
        <v>76</v>
      </c>
      <c r="WTU310" s="11" t="s">
        <v>76</v>
      </c>
      <c r="WTV310" s="11" t="s">
        <v>76</v>
      </c>
      <c r="WTW310" s="11" t="s">
        <v>76</v>
      </c>
      <c r="WTX310" s="11" t="s">
        <v>76</v>
      </c>
      <c r="WTY310" s="11" t="s">
        <v>76</v>
      </c>
      <c r="WTZ310" s="11" t="s">
        <v>76</v>
      </c>
      <c r="WUA310" s="11" t="s">
        <v>76</v>
      </c>
      <c r="WUB310" s="11" t="s">
        <v>76</v>
      </c>
      <c r="WUC310" s="11" t="s">
        <v>76</v>
      </c>
      <c r="WUD310" s="11" t="s">
        <v>76</v>
      </c>
      <c r="WUE310" s="11" t="s">
        <v>76</v>
      </c>
      <c r="WUF310" s="11" t="s">
        <v>76</v>
      </c>
      <c r="WUG310" s="11" t="s">
        <v>76</v>
      </c>
      <c r="WUH310" s="11" t="s">
        <v>76</v>
      </c>
      <c r="WUI310" s="11" t="s">
        <v>76</v>
      </c>
      <c r="WUJ310" s="11" t="s">
        <v>76</v>
      </c>
      <c r="WUK310" s="11" t="s">
        <v>76</v>
      </c>
      <c r="WUL310" s="11" t="s">
        <v>76</v>
      </c>
      <c r="WUM310" s="11" t="s">
        <v>76</v>
      </c>
      <c r="WUN310" s="11" t="s">
        <v>76</v>
      </c>
      <c r="WUO310" s="11" t="s">
        <v>76</v>
      </c>
      <c r="WUP310" s="11" t="s">
        <v>76</v>
      </c>
      <c r="WUQ310" s="11" t="s">
        <v>76</v>
      </c>
      <c r="WUR310" s="11" t="s">
        <v>76</v>
      </c>
      <c r="WUS310" s="11" t="s">
        <v>76</v>
      </c>
      <c r="WUT310" s="11" t="s">
        <v>76</v>
      </c>
      <c r="WUU310" s="11" t="s">
        <v>76</v>
      </c>
      <c r="WUV310" s="11" t="s">
        <v>76</v>
      </c>
      <c r="WUW310" s="11" t="s">
        <v>76</v>
      </c>
      <c r="WUX310" s="11" t="s">
        <v>76</v>
      </c>
      <c r="WUY310" s="11" t="s">
        <v>76</v>
      </c>
      <c r="WUZ310" s="11" t="s">
        <v>76</v>
      </c>
      <c r="WVA310" s="11" t="s">
        <v>76</v>
      </c>
      <c r="WVB310" s="11" t="s">
        <v>76</v>
      </c>
      <c r="WVC310" s="11" t="s">
        <v>76</v>
      </c>
      <c r="WVD310" s="11" t="s">
        <v>76</v>
      </c>
      <c r="WVE310" s="11" t="s">
        <v>76</v>
      </c>
      <c r="WVF310" s="11" t="s">
        <v>76</v>
      </c>
      <c r="WVG310" s="11" t="s">
        <v>76</v>
      </c>
      <c r="WVH310" s="11" t="s">
        <v>76</v>
      </c>
      <c r="WVI310" s="11" t="s">
        <v>76</v>
      </c>
      <c r="WVJ310" s="11" t="s">
        <v>76</v>
      </c>
      <c r="WVK310" s="11" t="s">
        <v>76</v>
      </c>
      <c r="WVL310" s="11" t="s">
        <v>76</v>
      </c>
      <c r="WVM310" s="11" t="s">
        <v>76</v>
      </c>
      <c r="WVN310" s="11" t="s">
        <v>76</v>
      </c>
      <c r="WVO310" s="11" t="s">
        <v>76</v>
      </c>
      <c r="WVP310" s="11" t="s">
        <v>76</v>
      </c>
      <c r="WVQ310" s="11" t="s">
        <v>76</v>
      </c>
      <c r="WVR310" s="11" t="s">
        <v>76</v>
      </c>
      <c r="WVS310" s="11" t="s">
        <v>76</v>
      </c>
      <c r="WVT310" s="11" t="s">
        <v>76</v>
      </c>
      <c r="WVU310" s="11" t="s">
        <v>76</v>
      </c>
      <c r="WVV310" s="11" t="s">
        <v>76</v>
      </c>
      <c r="WVW310" s="11" t="s">
        <v>76</v>
      </c>
      <c r="WVX310" s="11" t="s">
        <v>76</v>
      </c>
      <c r="WVY310" s="11" t="s">
        <v>76</v>
      </c>
      <c r="WVZ310" s="11" t="s">
        <v>76</v>
      </c>
      <c r="WWA310" s="11" t="s">
        <v>76</v>
      </c>
      <c r="WWB310" s="11" t="s">
        <v>76</v>
      </c>
      <c r="WWC310" s="11" t="s">
        <v>76</v>
      </c>
      <c r="WWD310" s="11" t="s">
        <v>76</v>
      </c>
      <c r="WWE310" s="11" t="s">
        <v>76</v>
      </c>
      <c r="WWF310" s="11" t="s">
        <v>76</v>
      </c>
      <c r="WWG310" s="11" t="s">
        <v>76</v>
      </c>
      <c r="WWH310" s="11" t="s">
        <v>76</v>
      </c>
      <c r="WWI310" s="11" t="s">
        <v>76</v>
      </c>
      <c r="WWJ310" s="11" t="s">
        <v>76</v>
      </c>
      <c r="WWK310" s="11" t="s">
        <v>76</v>
      </c>
      <c r="WWL310" s="11" t="s">
        <v>76</v>
      </c>
      <c r="WWM310" s="11" t="s">
        <v>76</v>
      </c>
      <c r="WWN310" s="11" t="s">
        <v>76</v>
      </c>
      <c r="WWO310" s="11" t="s">
        <v>76</v>
      </c>
      <c r="WWP310" s="11" t="s">
        <v>76</v>
      </c>
      <c r="WWQ310" s="11" t="s">
        <v>76</v>
      </c>
      <c r="WWR310" s="11" t="s">
        <v>76</v>
      </c>
      <c r="WWS310" s="11" t="s">
        <v>76</v>
      </c>
      <c r="WWT310" s="11" t="s">
        <v>76</v>
      </c>
      <c r="WWU310" s="11" t="s">
        <v>76</v>
      </c>
      <c r="WWV310" s="11" t="s">
        <v>76</v>
      </c>
      <c r="WWW310" s="11" t="s">
        <v>76</v>
      </c>
      <c r="WWX310" s="11" t="s">
        <v>76</v>
      </c>
      <c r="WWY310" s="11" t="s">
        <v>76</v>
      </c>
      <c r="WWZ310" s="11" t="s">
        <v>76</v>
      </c>
      <c r="WXA310" s="11" t="s">
        <v>76</v>
      </c>
      <c r="WXB310" s="11" t="s">
        <v>76</v>
      </c>
      <c r="WXC310" s="11" t="s">
        <v>76</v>
      </c>
      <c r="WXD310" s="11" t="s">
        <v>76</v>
      </c>
      <c r="WXE310" s="11" t="s">
        <v>76</v>
      </c>
      <c r="WXF310" s="11" t="s">
        <v>76</v>
      </c>
      <c r="WXG310" s="11" t="s">
        <v>76</v>
      </c>
      <c r="WXH310" s="11" t="s">
        <v>76</v>
      </c>
      <c r="WXI310" s="11" t="s">
        <v>76</v>
      </c>
      <c r="WXJ310" s="11" t="s">
        <v>76</v>
      </c>
      <c r="WXK310" s="11" t="s">
        <v>76</v>
      </c>
      <c r="WXL310" s="11" t="s">
        <v>76</v>
      </c>
      <c r="WXM310" s="11" t="s">
        <v>76</v>
      </c>
      <c r="WXN310" s="11" t="s">
        <v>76</v>
      </c>
      <c r="WXO310" s="11" t="s">
        <v>76</v>
      </c>
      <c r="WXP310" s="11" t="s">
        <v>76</v>
      </c>
      <c r="WXQ310" s="11" t="s">
        <v>76</v>
      </c>
      <c r="WXR310" s="11" t="s">
        <v>76</v>
      </c>
      <c r="WXS310" s="11" t="s">
        <v>76</v>
      </c>
      <c r="WXT310" s="11" t="s">
        <v>76</v>
      </c>
      <c r="WXU310" s="11" t="s">
        <v>76</v>
      </c>
      <c r="WXV310" s="11" t="s">
        <v>76</v>
      </c>
      <c r="WXW310" s="11" t="s">
        <v>76</v>
      </c>
      <c r="WXX310" s="11" t="s">
        <v>76</v>
      </c>
      <c r="WXY310" s="11" t="s">
        <v>76</v>
      </c>
      <c r="WXZ310" s="11" t="s">
        <v>76</v>
      </c>
      <c r="WYA310" s="11" t="s">
        <v>76</v>
      </c>
      <c r="WYB310" s="11" t="s">
        <v>76</v>
      </c>
      <c r="WYC310" s="11" t="s">
        <v>76</v>
      </c>
      <c r="WYD310" s="11" t="s">
        <v>76</v>
      </c>
      <c r="WYE310" s="11" t="s">
        <v>76</v>
      </c>
      <c r="WYF310" s="11" t="s">
        <v>76</v>
      </c>
      <c r="WYG310" s="11" t="s">
        <v>76</v>
      </c>
      <c r="WYH310" s="11" t="s">
        <v>76</v>
      </c>
      <c r="WYI310" s="11" t="s">
        <v>76</v>
      </c>
      <c r="WYJ310" s="11" t="s">
        <v>76</v>
      </c>
      <c r="WYK310" s="11" t="s">
        <v>76</v>
      </c>
      <c r="WYL310" s="11" t="s">
        <v>76</v>
      </c>
      <c r="WYM310" s="11" t="s">
        <v>76</v>
      </c>
      <c r="WYN310" s="11" t="s">
        <v>76</v>
      </c>
      <c r="WYO310" s="11" t="s">
        <v>76</v>
      </c>
      <c r="WYP310" s="11" t="s">
        <v>76</v>
      </c>
      <c r="WYQ310" s="11" t="s">
        <v>76</v>
      </c>
      <c r="WYR310" s="11" t="s">
        <v>76</v>
      </c>
      <c r="WYS310" s="11" t="s">
        <v>76</v>
      </c>
      <c r="WYT310" s="11" t="s">
        <v>76</v>
      </c>
      <c r="WYU310" s="11" t="s">
        <v>76</v>
      </c>
      <c r="WYV310" s="11" t="s">
        <v>76</v>
      </c>
      <c r="WYW310" s="11" t="s">
        <v>76</v>
      </c>
      <c r="WYX310" s="11" t="s">
        <v>76</v>
      </c>
      <c r="WYY310" s="11" t="s">
        <v>76</v>
      </c>
      <c r="WYZ310" s="11" t="s">
        <v>76</v>
      </c>
      <c r="WZA310" s="11" t="s">
        <v>76</v>
      </c>
      <c r="WZB310" s="11" t="s">
        <v>76</v>
      </c>
      <c r="WZC310" s="11" t="s">
        <v>76</v>
      </c>
      <c r="WZD310" s="11" t="s">
        <v>76</v>
      </c>
      <c r="WZE310" s="11" t="s">
        <v>76</v>
      </c>
      <c r="WZF310" s="11" t="s">
        <v>76</v>
      </c>
      <c r="WZG310" s="11" t="s">
        <v>76</v>
      </c>
      <c r="WZH310" s="11" t="s">
        <v>76</v>
      </c>
      <c r="WZI310" s="11" t="s">
        <v>76</v>
      </c>
      <c r="WZJ310" s="11" t="s">
        <v>76</v>
      </c>
      <c r="WZK310" s="11" t="s">
        <v>76</v>
      </c>
      <c r="WZL310" s="11" t="s">
        <v>76</v>
      </c>
      <c r="WZM310" s="11" t="s">
        <v>76</v>
      </c>
      <c r="WZN310" s="11" t="s">
        <v>76</v>
      </c>
      <c r="WZO310" s="11" t="s">
        <v>76</v>
      </c>
      <c r="WZP310" s="11" t="s">
        <v>76</v>
      </c>
      <c r="WZQ310" s="11" t="s">
        <v>76</v>
      </c>
      <c r="WZR310" s="11" t="s">
        <v>76</v>
      </c>
      <c r="WZS310" s="11" t="s">
        <v>76</v>
      </c>
      <c r="WZT310" s="11" t="s">
        <v>76</v>
      </c>
      <c r="WZU310" s="11" t="s">
        <v>76</v>
      </c>
      <c r="WZV310" s="11" t="s">
        <v>76</v>
      </c>
      <c r="WZW310" s="11" t="s">
        <v>76</v>
      </c>
      <c r="WZX310" s="11" t="s">
        <v>76</v>
      </c>
      <c r="WZY310" s="11" t="s">
        <v>76</v>
      </c>
      <c r="WZZ310" s="11" t="s">
        <v>76</v>
      </c>
      <c r="XAA310" s="11" t="s">
        <v>76</v>
      </c>
      <c r="XAB310" s="11" t="s">
        <v>76</v>
      </c>
      <c r="XAC310" s="11" t="s">
        <v>76</v>
      </c>
      <c r="XAD310" s="11" t="s">
        <v>76</v>
      </c>
      <c r="XAE310" s="11" t="s">
        <v>76</v>
      </c>
      <c r="XAF310" s="11" t="s">
        <v>76</v>
      </c>
      <c r="XAG310" s="11" t="s">
        <v>76</v>
      </c>
      <c r="XAH310" s="11" t="s">
        <v>76</v>
      </c>
      <c r="XAI310" s="11" t="s">
        <v>76</v>
      </c>
      <c r="XAJ310" s="11" t="s">
        <v>76</v>
      </c>
      <c r="XAK310" s="11" t="s">
        <v>76</v>
      </c>
      <c r="XAL310" s="11" t="s">
        <v>76</v>
      </c>
      <c r="XAM310" s="11" t="s">
        <v>76</v>
      </c>
      <c r="XAN310" s="11" t="s">
        <v>76</v>
      </c>
      <c r="XAO310" s="11" t="s">
        <v>76</v>
      </c>
      <c r="XAP310" s="11" t="s">
        <v>76</v>
      </c>
      <c r="XAQ310" s="11" t="s">
        <v>76</v>
      </c>
      <c r="XAR310" s="11" t="s">
        <v>76</v>
      </c>
      <c r="XAS310" s="11" t="s">
        <v>76</v>
      </c>
      <c r="XAT310" s="11" t="s">
        <v>76</v>
      </c>
      <c r="XAU310" s="11" t="s">
        <v>76</v>
      </c>
      <c r="XAV310" s="11" t="s">
        <v>76</v>
      </c>
      <c r="XAW310" s="11" t="s">
        <v>76</v>
      </c>
      <c r="XAX310" s="11" t="s">
        <v>76</v>
      </c>
    </row>
    <row r="311" spans="1:16274" s="37" customFormat="1" x14ac:dyDescent="0.3">
      <c r="A311" s="11" t="s">
        <v>10</v>
      </c>
      <c r="B311" s="11"/>
      <c r="C311" s="59">
        <v>1108043.6812215201</v>
      </c>
      <c r="D311" s="59">
        <v>285895.098033769</v>
      </c>
      <c r="E311" s="59">
        <v>262653.58003999997</v>
      </c>
      <c r="F311" s="59">
        <v>275932.17045314901</v>
      </c>
      <c r="G311" s="59">
        <v>283562.83269460202</v>
      </c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/>
      <c r="X311" s="11"/>
      <c r="Y311" s="11"/>
      <c r="Z311" s="11"/>
      <c r="AA311" s="11"/>
      <c r="AB311" s="11"/>
      <c r="AC311" s="11"/>
      <c r="AD311" s="11"/>
      <c r="AE311" s="11"/>
      <c r="AF311" s="11"/>
      <c r="AG311" s="11"/>
      <c r="AH311" s="11"/>
      <c r="AI311" s="11"/>
      <c r="AJ311" s="11"/>
      <c r="AK311" s="11"/>
      <c r="AL311" s="11" t="s">
        <v>77</v>
      </c>
      <c r="AM311" s="11" t="s">
        <v>77</v>
      </c>
      <c r="AN311" s="11" t="s">
        <v>77</v>
      </c>
      <c r="AO311" s="11" t="s">
        <v>77</v>
      </c>
      <c r="AP311" s="11" t="s">
        <v>77</v>
      </c>
      <c r="AQ311" s="11" t="s">
        <v>77</v>
      </c>
      <c r="AR311" s="11" t="s">
        <v>77</v>
      </c>
      <c r="AS311" s="11" t="s">
        <v>77</v>
      </c>
      <c r="AT311" s="11" t="s">
        <v>77</v>
      </c>
      <c r="AU311" s="11" t="s">
        <v>77</v>
      </c>
      <c r="AV311" s="11" t="s">
        <v>77</v>
      </c>
      <c r="AW311" s="11" t="s">
        <v>77</v>
      </c>
      <c r="AX311" s="11" t="s">
        <v>77</v>
      </c>
      <c r="AY311" s="11" t="s">
        <v>77</v>
      </c>
      <c r="AZ311" s="11" t="s">
        <v>77</v>
      </c>
      <c r="BA311" s="11" t="s">
        <v>77</v>
      </c>
      <c r="BB311" s="11" t="s">
        <v>77</v>
      </c>
      <c r="BC311" s="11" t="s">
        <v>77</v>
      </c>
      <c r="BD311" s="11" t="s">
        <v>77</v>
      </c>
      <c r="BE311" s="11" t="s">
        <v>77</v>
      </c>
      <c r="BF311" s="11" t="s">
        <v>77</v>
      </c>
      <c r="BG311" s="11" t="s">
        <v>77</v>
      </c>
      <c r="BH311" s="11" t="s">
        <v>77</v>
      </c>
      <c r="BI311" s="11" t="s">
        <v>77</v>
      </c>
      <c r="BJ311" s="11" t="s">
        <v>77</v>
      </c>
      <c r="BK311" s="11" t="s">
        <v>77</v>
      </c>
      <c r="BL311" s="11" t="s">
        <v>77</v>
      </c>
      <c r="BM311" s="11" t="s">
        <v>77</v>
      </c>
      <c r="BN311" s="11" t="s">
        <v>77</v>
      </c>
      <c r="BO311" s="11" t="s">
        <v>77</v>
      </c>
      <c r="BP311" s="11" t="s">
        <v>77</v>
      </c>
      <c r="BQ311" s="11" t="s">
        <v>77</v>
      </c>
      <c r="BR311" s="11" t="s">
        <v>77</v>
      </c>
      <c r="BS311" s="11" t="s">
        <v>77</v>
      </c>
      <c r="BT311" s="11" t="s">
        <v>77</v>
      </c>
      <c r="BU311" s="11" t="s">
        <v>77</v>
      </c>
      <c r="BV311" s="11" t="s">
        <v>77</v>
      </c>
      <c r="BW311" s="11" t="s">
        <v>77</v>
      </c>
      <c r="BX311" s="11" t="s">
        <v>77</v>
      </c>
      <c r="BY311" s="11" t="s">
        <v>77</v>
      </c>
      <c r="BZ311" s="11" t="s">
        <v>77</v>
      </c>
      <c r="CA311" s="11" t="s">
        <v>77</v>
      </c>
      <c r="CB311" s="11" t="s">
        <v>77</v>
      </c>
      <c r="CC311" s="11" t="s">
        <v>77</v>
      </c>
      <c r="CD311" s="11" t="s">
        <v>77</v>
      </c>
      <c r="CE311" s="11" t="s">
        <v>77</v>
      </c>
      <c r="CF311" s="11" t="s">
        <v>77</v>
      </c>
      <c r="CG311" s="11" t="s">
        <v>77</v>
      </c>
      <c r="CH311" s="11" t="s">
        <v>77</v>
      </c>
      <c r="CI311" s="11" t="s">
        <v>77</v>
      </c>
      <c r="CJ311" s="11" t="s">
        <v>77</v>
      </c>
      <c r="CK311" s="11" t="s">
        <v>77</v>
      </c>
      <c r="CL311" s="11" t="s">
        <v>77</v>
      </c>
      <c r="CM311" s="11" t="s">
        <v>77</v>
      </c>
      <c r="CN311" s="11" t="s">
        <v>77</v>
      </c>
      <c r="CO311" s="11" t="s">
        <v>77</v>
      </c>
      <c r="CP311" s="11" t="s">
        <v>77</v>
      </c>
      <c r="CQ311" s="11" t="s">
        <v>77</v>
      </c>
      <c r="CR311" s="11" t="s">
        <v>77</v>
      </c>
      <c r="CS311" s="11" t="s">
        <v>77</v>
      </c>
      <c r="CT311" s="11" t="s">
        <v>77</v>
      </c>
      <c r="CU311" s="11" t="s">
        <v>77</v>
      </c>
      <c r="CV311" s="11" t="s">
        <v>77</v>
      </c>
      <c r="CW311" s="11" t="s">
        <v>77</v>
      </c>
      <c r="CX311" s="11" t="s">
        <v>77</v>
      </c>
      <c r="CY311" s="11" t="s">
        <v>77</v>
      </c>
      <c r="CZ311" s="11" t="s">
        <v>77</v>
      </c>
      <c r="DA311" s="11" t="s">
        <v>77</v>
      </c>
      <c r="DB311" s="11" t="s">
        <v>77</v>
      </c>
      <c r="DC311" s="11" t="s">
        <v>77</v>
      </c>
      <c r="DD311" s="11" t="s">
        <v>77</v>
      </c>
      <c r="DE311" s="11" t="s">
        <v>77</v>
      </c>
      <c r="DF311" s="11" t="s">
        <v>77</v>
      </c>
      <c r="DG311" s="11" t="s">
        <v>77</v>
      </c>
      <c r="DH311" s="11" t="s">
        <v>77</v>
      </c>
      <c r="DI311" s="11" t="s">
        <v>77</v>
      </c>
      <c r="DJ311" s="11" t="s">
        <v>77</v>
      </c>
      <c r="DK311" s="11" t="s">
        <v>77</v>
      </c>
      <c r="DL311" s="11" t="s">
        <v>77</v>
      </c>
      <c r="DM311" s="11" t="s">
        <v>77</v>
      </c>
      <c r="DN311" s="11" t="s">
        <v>77</v>
      </c>
      <c r="DO311" s="11" t="s">
        <v>77</v>
      </c>
      <c r="DP311" s="11" t="s">
        <v>77</v>
      </c>
      <c r="DQ311" s="11" t="s">
        <v>77</v>
      </c>
      <c r="DR311" s="11" t="s">
        <v>77</v>
      </c>
      <c r="DS311" s="11" t="s">
        <v>77</v>
      </c>
      <c r="DT311" s="11" t="s">
        <v>77</v>
      </c>
      <c r="DU311" s="11" t="s">
        <v>77</v>
      </c>
      <c r="DV311" s="11" t="s">
        <v>77</v>
      </c>
      <c r="DW311" s="11" t="s">
        <v>77</v>
      </c>
      <c r="DX311" s="11" t="s">
        <v>77</v>
      </c>
      <c r="DY311" s="11" t="s">
        <v>77</v>
      </c>
      <c r="DZ311" s="11" t="s">
        <v>77</v>
      </c>
      <c r="EA311" s="11" t="s">
        <v>77</v>
      </c>
      <c r="EB311" s="11" t="s">
        <v>77</v>
      </c>
      <c r="EC311" s="11" t="s">
        <v>77</v>
      </c>
      <c r="ED311" s="11" t="s">
        <v>77</v>
      </c>
      <c r="EE311" s="11" t="s">
        <v>77</v>
      </c>
      <c r="EF311" s="11" t="s">
        <v>77</v>
      </c>
      <c r="EG311" s="11" t="s">
        <v>77</v>
      </c>
      <c r="EH311" s="11" t="s">
        <v>77</v>
      </c>
      <c r="EI311" s="11" t="s">
        <v>77</v>
      </c>
      <c r="EJ311" s="11" t="s">
        <v>77</v>
      </c>
      <c r="EK311" s="11" t="s">
        <v>77</v>
      </c>
      <c r="EL311" s="11" t="s">
        <v>77</v>
      </c>
      <c r="EM311" s="11" t="s">
        <v>77</v>
      </c>
      <c r="EN311" s="11" t="s">
        <v>77</v>
      </c>
      <c r="EO311" s="11" t="s">
        <v>77</v>
      </c>
      <c r="EP311" s="11" t="s">
        <v>77</v>
      </c>
      <c r="EQ311" s="11" t="s">
        <v>77</v>
      </c>
      <c r="ER311" s="11" t="s">
        <v>77</v>
      </c>
      <c r="ES311" s="11" t="s">
        <v>77</v>
      </c>
      <c r="ET311" s="11" t="s">
        <v>77</v>
      </c>
      <c r="EU311" s="11" t="s">
        <v>77</v>
      </c>
      <c r="EV311" s="11" t="s">
        <v>77</v>
      </c>
      <c r="EW311" s="11" t="s">
        <v>77</v>
      </c>
      <c r="EX311" s="11" t="s">
        <v>77</v>
      </c>
      <c r="EY311" s="11" t="s">
        <v>77</v>
      </c>
      <c r="EZ311" s="11" t="s">
        <v>77</v>
      </c>
      <c r="FA311" s="11" t="s">
        <v>77</v>
      </c>
      <c r="FB311" s="11" t="s">
        <v>77</v>
      </c>
      <c r="FC311" s="11" t="s">
        <v>77</v>
      </c>
      <c r="FD311" s="11" t="s">
        <v>77</v>
      </c>
      <c r="FE311" s="11" t="s">
        <v>77</v>
      </c>
      <c r="FF311" s="11" t="s">
        <v>77</v>
      </c>
      <c r="FG311" s="11" t="s">
        <v>77</v>
      </c>
      <c r="FH311" s="11" t="s">
        <v>77</v>
      </c>
      <c r="FI311" s="11" t="s">
        <v>77</v>
      </c>
      <c r="FJ311" s="11" t="s">
        <v>77</v>
      </c>
      <c r="FK311" s="11" t="s">
        <v>77</v>
      </c>
      <c r="FL311" s="11" t="s">
        <v>77</v>
      </c>
      <c r="FM311" s="11" t="s">
        <v>77</v>
      </c>
      <c r="FN311" s="11" t="s">
        <v>77</v>
      </c>
      <c r="FO311" s="11" t="s">
        <v>77</v>
      </c>
      <c r="FP311" s="11" t="s">
        <v>77</v>
      </c>
      <c r="FQ311" s="11" t="s">
        <v>77</v>
      </c>
      <c r="FR311" s="11" t="s">
        <v>77</v>
      </c>
      <c r="FS311" s="11" t="s">
        <v>77</v>
      </c>
      <c r="FT311" s="11" t="s">
        <v>77</v>
      </c>
      <c r="FU311" s="11" t="s">
        <v>77</v>
      </c>
      <c r="FV311" s="11" t="s">
        <v>77</v>
      </c>
      <c r="FW311" s="11" t="s">
        <v>77</v>
      </c>
      <c r="FX311" s="11" t="s">
        <v>77</v>
      </c>
      <c r="FY311" s="11" t="s">
        <v>77</v>
      </c>
      <c r="FZ311" s="11" t="s">
        <v>77</v>
      </c>
      <c r="GA311" s="11" t="s">
        <v>77</v>
      </c>
      <c r="GB311" s="11" t="s">
        <v>77</v>
      </c>
      <c r="GC311" s="11" t="s">
        <v>77</v>
      </c>
      <c r="GD311" s="11" t="s">
        <v>77</v>
      </c>
      <c r="GE311" s="11" t="s">
        <v>77</v>
      </c>
      <c r="GF311" s="11" t="s">
        <v>77</v>
      </c>
      <c r="GG311" s="11" t="s">
        <v>77</v>
      </c>
      <c r="GH311" s="11" t="s">
        <v>77</v>
      </c>
      <c r="GI311" s="11" t="s">
        <v>77</v>
      </c>
      <c r="GJ311" s="11" t="s">
        <v>77</v>
      </c>
      <c r="GK311" s="11" t="s">
        <v>77</v>
      </c>
      <c r="GL311" s="11" t="s">
        <v>77</v>
      </c>
      <c r="GM311" s="11" t="s">
        <v>77</v>
      </c>
      <c r="GN311" s="11" t="s">
        <v>77</v>
      </c>
      <c r="GO311" s="11" t="s">
        <v>77</v>
      </c>
      <c r="GP311" s="11" t="s">
        <v>77</v>
      </c>
      <c r="GQ311" s="11" t="s">
        <v>77</v>
      </c>
      <c r="GR311" s="11" t="s">
        <v>77</v>
      </c>
      <c r="GS311" s="11" t="s">
        <v>77</v>
      </c>
      <c r="GT311" s="11" t="s">
        <v>77</v>
      </c>
      <c r="GU311" s="11" t="s">
        <v>77</v>
      </c>
      <c r="GV311" s="11" t="s">
        <v>77</v>
      </c>
      <c r="GW311" s="11" t="s">
        <v>77</v>
      </c>
      <c r="GX311" s="11" t="s">
        <v>77</v>
      </c>
      <c r="GY311" s="11" t="s">
        <v>77</v>
      </c>
      <c r="GZ311" s="11" t="s">
        <v>77</v>
      </c>
      <c r="HA311" s="11" t="s">
        <v>77</v>
      </c>
      <c r="HB311" s="11" t="s">
        <v>77</v>
      </c>
      <c r="HC311" s="11" t="s">
        <v>77</v>
      </c>
      <c r="HD311" s="11" t="s">
        <v>77</v>
      </c>
      <c r="HE311" s="11" t="s">
        <v>77</v>
      </c>
      <c r="HF311" s="11" t="s">
        <v>77</v>
      </c>
      <c r="HG311" s="11" t="s">
        <v>77</v>
      </c>
      <c r="HH311" s="11" t="s">
        <v>77</v>
      </c>
      <c r="HI311" s="11" t="s">
        <v>77</v>
      </c>
      <c r="HJ311" s="11" t="s">
        <v>77</v>
      </c>
      <c r="HK311" s="11" t="s">
        <v>77</v>
      </c>
      <c r="HL311" s="11" t="s">
        <v>77</v>
      </c>
      <c r="HM311" s="11" t="s">
        <v>77</v>
      </c>
      <c r="HN311" s="11" t="s">
        <v>77</v>
      </c>
      <c r="HO311" s="11" t="s">
        <v>77</v>
      </c>
      <c r="HP311" s="11" t="s">
        <v>77</v>
      </c>
      <c r="HQ311" s="11" t="s">
        <v>77</v>
      </c>
      <c r="HR311" s="11" t="s">
        <v>77</v>
      </c>
      <c r="HS311" s="11" t="s">
        <v>77</v>
      </c>
      <c r="HT311" s="11" t="s">
        <v>77</v>
      </c>
      <c r="HU311" s="11" t="s">
        <v>77</v>
      </c>
      <c r="HV311" s="11" t="s">
        <v>77</v>
      </c>
      <c r="HW311" s="11" t="s">
        <v>77</v>
      </c>
      <c r="HX311" s="11" t="s">
        <v>77</v>
      </c>
      <c r="HY311" s="11" t="s">
        <v>77</v>
      </c>
      <c r="HZ311" s="11" t="s">
        <v>77</v>
      </c>
      <c r="IA311" s="11" t="s">
        <v>77</v>
      </c>
      <c r="IB311" s="11" t="s">
        <v>77</v>
      </c>
      <c r="IC311" s="11" t="s">
        <v>77</v>
      </c>
      <c r="ID311" s="11" t="s">
        <v>77</v>
      </c>
      <c r="IE311" s="11" t="s">
        <v>77</v>
      </c>
      <c r="IF311" s="11" t="s">
        <v>77</v>
      </c>
      <c r="IG311" s="11" t="s">
        <v>77</v>
      </c>
      <c r="IH311" s="11" t="s">
        <v>77</v>
      </c>
      <c r="II311" s="11" t="s">
        <v>77</v>
      </c>
      <c r="IJ311" s="11" t="s">
        <v>77</v>
      </c>
      <c r="IK311" s="11" t="s">
        <v>77</v>
      </c>
      <c r="IL311" s="11" t="s">
        <v>77</v>
      </c>
      <c r="IM311" s="11" t="s">
        <v>77</v>
      </c>
      <c r="IN311" s="11" t="s">
        <v>77</v>
      </c>
      <c r="IO311" s="11" t="s">
        <v>77</v>
      </c>
      <c r="IP311" s="11" t="s">
        <v>77</v>
      </c>
      <c r="IQ311" s="11" t="s">
        <v>77</v>
      </c>
      <c r="IR311" s="11" t="s">
        <v>77</v>
      </c>
      <c r="IS311" s="11" t="s">
        <v>77</v>
      </c>
      <c r="IT311" s="11" t="s">
        <v>77</v>
      </c>
      <c r="IU311" s="11" t="s">
        <v>77</v>
      </c>
      <c r="IV311" s="11" t="s">
        <v>77</v>
      </c>
      <c r="IW311" s="11" t="s">
        <v>77</v>
      </c>
      <c r="IX311" s="11" t="s">
        <v>77</v>
      </c>
      <c r="IY311" s="11" t="s">
        <v>77</v>
      </c>
      <c r="IZ311" s="11" t="s">
        <v>77</v>
      </c>
      <c r="JA311" s="11" t="s">
        <v>77</v>
      </c>
      <c r="JB311" s="11" t="s">
        <v>77</v>
      </c>
      <c r="JC311" s="11" t="s">
        <v>77</v>
      </c>
      <c r="JD311" s="11" t="s">
        <v>77</v>
      </c>
      <c r="JE311" s="11" t="s">
        <v>77</v>
      </c>
      <c r="JF311" s="11" t="s">
        <v>77</v>
      </c>
      <c r="JG311" s="11" t="s">
        <v>77</v>
      </c>
      <c r="JH311" s="11" t="s">
        <v>77</v>
      </c>
      <c r="JI311" s="11" t="s">
        <v>77</v>
      </c>
      <c r="JJ311" s="11" t="s">
        <v>77</v>
      </c>
      <c r="JK311" s="11" t="s">
        <v>77</v>
      </c>
      <c r="JL311" s="11" t="s">
        <v>77</v>
      </c>
      <c r="JM311" s="11" t="s">
        <v>77</v>
      </c>
      <c r="JN311" s="11" t="s">
        <v>77</v>
      </c>
      <c r="JO311" s="11" t="s">
        <v>77</v>
      </c>
      <c r="JP311" s="11" t="s">
        <v>77</v>
      </c>
      <c r="JQ311" s="11" t="s">
        <v>77</v>
      </c>
      <c r="JR311" s="11" t="s">
        <v>77</v>
      </c>
      <c r="JS311" s="11" t="s">
        <v>77</v>
      </c>
      <c r="JT311" s="11" t="s">
        <v>77</v>
      </c>
      <c r="JU311" s="11" t="s">
        <v>77</v>
      </c>
      <c r="JV311" s="11" t="s">
        <v>77</v>
      </c>
      <c r="JW311" s="11" t="s">
        <v>77</v>
      </c>
      <c r="JX311" s="11" t="s">
        <v>77</v>
      </c>
      <c r="JY311" s="11" t="s">
        <v>77</v>
      </c>
      <c r="JZ311" s="11" t="s">
        <v>77</v>
      </c>
      <c r="KA311" s="11" t="s">
        <v>77</v>
      </c>
      <c r="KB311" s="11" t="s">
        <v>77</v>
      </c>
      <c r="KC311" s="11" t="s">
        <v>77</v>
      </c>
      <c r="KD311" s="11" t="s">
        <v>77</v>
      </c>
      <c r="KE311" s="11" t="s">
        <v>77</v>
      </c>
      <c r="KF311" s="11" t="s">
        <v>77</v>
      </c>
      <c r="KG311" s="11" t="s">
        <v>77</v>
      </c>
      <c r="KH311" s="11" t="s">
        <v>77</v>
      </c>
      <c r="KI311" s="11" t="s">
        <v>77</v>
      </c>
      <c r="KJ311" s="11" t="s">
        <v>77</v>
      </c>
      <c r="KK311" s="11" t="s">
        <v>77</v>
      </c>
      <c r="KL311" s="11" t="s">
        <v>77</v>
      </c>
      <c r="KM311" s="11" t="s">
        <v>77</v>
      </c>
      <c r="KN311" s="11" t="s">
        <v>77</v>
      </c>
      <c r="KO311" s="11" t="s">
        <v>77</v>
      </c>
      <c r="KP311" s="11" t="s">
        <v>77</v>
      </c>
      <c r="KQ311" s="11" t="s">
        <v>77</v>
      </c>
      <c r="KR311" s="11" t="s">
        <v>77</v>
      </c>
      <c r="KS311" s="11" t="s">
        <v>77</v>
      </c>
      <c r="KT311" s="11" t="s">
        <v>77</v>
      </c>
      <c r="KU311" s="11" t="s">
        <v>77</v>
      </c>
      <c r="KV311" s="11" t="s">
        <v>77</v>
      </c>
      <c r="KW311" s="11" t="s">
        <v>77</v>
      </c>
      <c r="KX311" s="11" t="s">
        <v>77</v>
      </c>
      <c r="KY311" s="11" t="s">
        <v>77</v>
      </c>
      <c r="KZ311" s="11" t="s">
        <v>77</v>
      </c>
      <c r="LA311" s="11" t="s">
        <v>77</v>
      </c>
      <c r="LB311" s="11" t="s">
        <v>77</v>
      </c>
      <c r="LC311" s="11" t="s">
        <v>77</v>
      </c>
      <c r="LD311" s="11" t="s">
        <v>77</v>
      </c>
      <c r="LE311" s="11" t="s">
        <v>77</v>
      </c>
      <c r="LF311" s="11" t="s">
        <v>77</v>
      </c>
      <c r="LG311" s="11" t="s">
        <v>77</v>
      </c>
      <c r="LH311" s="11" t="s">
        <v>77</v>
      </c>
      <c r="LI311" s="11" t="s">
        <v>77</v>
      </c>
      <c r="LJ311" s="11" t="s">
        <v>77</v>
      </c>
      <c r="LK311" s="11" t="s">
        <v>77</v>
      </c>
      <c r="LL311" s="11" t="s">
        <v>77</v>
      </c>
      <c r="LM311" s="11" t="s">
        <v>77</v>
      </c>
      <c r="LN311" s="11" t="s">
        <v>77</v>
      </c>
      <c r="LO311" s="11" t="s">
        <v>77</v>
      </c>
      <c r="LP311" s="11" t="s">
        <v>77</v>
      </c>
      <c r="LQ311" s="11" t="s">
        <v>77</v>
      </c>
      <c r="LR311" s="11" t="s">
        <v>77</v>
      </c>
      <c r="LS311" s="11" t="s">
        <v>77</v>
      </c>
      <c r="LT311" s="11" t="s">
        <v>77</v>
      </c>
      <c r="LU311" s="11" t="s">
        <v>77</v>
      </c>
      <c r="LV311" s="11" t="s">
        <v>77</v>
      </c>
      <c r="LW311" s="11" t="s">
        <v>77</v>
      </c>
      <c r="LX311" s="11" t="s">
        <v>77</v>
      </c>
      <c r="LY311" s="11" t="s">
        <v>77</v>
      </c>
      <c r="LZ311" s="11" t="s">
        <v>77</v>
      </c>
      <c r="MA311" s="11" t="s">
        <v>77</v>
      </c>
      <c r="MB311" s="11" t="s">
        <v>77</v>
      </c>
      <c r="MC311" s="11" t="s">
        <v>77</v>
      </c>
      <c r="MD311" s="11" t="s">
        <v>77</v>
      </c>
      <c r="ME311" s="11" t="s">
        <v>77</v>
      </c>
      <c r="MF311" s="11" t="s">
        <v>77</v>
      </c>
      <c r="MG311" s="11" t="s">
        <v>77</v>
      </c>
      <c r="MH311" s="11" t="s">
        <v>77</v>
      </c>
      <c r="MI311" s="11" t="s">
        <v>77</v>
      </c>
      <c r="MJ311" s="11" t="s">
        <v>77</v>
      </c>
      <c r="MK311" s="11" t="s">
        <v>77</v>
      </c>
      <c r="ML311" s="11" t="s">
        <v>77</v>
      </c>
      <c r="MM311" s="11" t="s">
        <v>77</v>
      </c>
      <c r="MN311" s="11" t="s">
        <v>77</v>
      </c>
      <c r="MO311" s="11" t="s">
        <v>77</v>
      </c>
      <c r="MP311" s="11" t="s">
        <v>77</v>
      </c>
      <c r="MQ311" s="11" t="s">
        <v>77</v>
      </c>
      <c r="MR311" s="11" t="s">
        <v>77</v>
      </c>
      <c r="MS311" s="11" t="s">
        <v>77</v>
      </c>
      <c r="MT311" s="11" t="s">
        <v>77</v>
      </c>
      <c r="MU311" s="11" t="s">
        <v>77</v>
      </c>
      <c r="MV311" s="11" t="s">
        <v>77</v>
      </c>
      <c r="MW311" s="11" t="s">
        <v>77</v>
      </c>
      <c r="MX311" s="11" t="s">
        <v>77</v>
      </c>
      <c r="MY311" s="11" t="s">
        <v>77</v>
      </c>
      <c r="MZ311" s="11" t="s">
        <v>77</v>
      </c>
      <c r="NA311" s="11" t="s">
        <v>77</v>
      </c>
      <c r="NB311" s="11" t="s">
        <v>77</v>
      </c>
      <c r="NC311" s="11" t="s">
        <v>77</v>
      </c>
      <c r="ND311" s="11" t="s">
        <v>77</v>
      </c>
      <c r="NE311" s="11" t="s">
        <v>77</v>
      </c>
      <c r="NF311" s="11" t="s">
        <v>77</v>
      </c>
      <c r="NG311" s="11" t="s">
        <v>77</v>
      </c>
      <c r="NH311" s="11" t="s">
        <v>77</v>
      </c>
      <c r="NI311" s="11" t="s">
        <v>77</v>
      </c>
      <c r="NJ311" s="11" t="s">
        <v>77</v>
      </c>
      <c r="NK311" s="11" t="s">
        <v>77</v>
      </c>
      <c r="NL311" s="11" t="s">
        <v>77</v>
      </c>
      <c r="NM311" s="11" t="s">
        <v>77</v>
      </c>
      <c r="NN311" s="11" t="s">
        <v>77</v>
      </c>
      <c r="NO311" s="11" t="s">
        <v>77</v>
      </c>
      <c r="NP311" s="11" t="s">
        <v>77</v>
      </c>
      <c r="NQ311" s="11" t="s">
        <v>77</v>
      </c>
      <c r="NR311" s="11" t="s">
        <v>77</v>
      </c>
      <c r="NS311" s="11" t="s">
        <v>77</v>
      </c>
      <c r="NT311" s="11" t="s">
        <v>77</v>
      </c>
      <c r="NU311" s="11" t="s">
        <v>77</v>
      </c>
      <c r="NV311" s="11" t="s">
        <v>77</v>
      </c>
      <c r="NW311" s="11" t="s">
        <v>77</v>
      </c>
      <c r="NX311" s="11" t="s">
        <v>77</v>
      </c>
      <c r="NY311" s="11" t="s">
        <v>77</v>
      </c>
      <c r="NZ311" s="11" t="s">
        <v>77</v>
      </c>
      <c r="OA311" s="11" t="s">
        <v>77</v>
      </c>
      <c r="OB311" s="11" t="s">
        <v>77</v>
      </c>
      <c r="OC311" s="11" t="s">
        <v>77</v>
      </c>
      <c r="OD311" s="11" t="s">
        <v>77</v>
      </c>
      <c r="OE311" s="11" t="s">
        <v>77</v>
      </c>
      <c r="OF311" s="11" t="s">
        <v>77</v>
      </c>
      <c r="OG311" s="11" t="s">
        <v>77</v>
      </c>
      <c r="OH311" s="11" t="s">
        <v>77</v>
      </c>
      <c r="OI311" s="11" t="s">
        <v>77</v>
      </c>
      <c r="OJ311" s="11" t="s">
        <v>77</v>
      </c>
      <c r="OK311" s="11" t="s">
        <v>77</v>
      </c>
      <c r="OL311" s="11" t="s">
        <v>77</v>
      </c>
      <c r="OM311" s="11" t="s">
        <v>77</v>
      </c>
      <c r="ON311" s="11" t="s">
        <v>77</v>
      </c>
      <c r="OO311" s="11" t="s">
        <v>77</v>
      </c>
      <c r="OP311" s="11" t="s">
        <v>77</v>
      </c>
      <c r="OQ311" s="11" t="s">
        <v>77</v>
      </c>
      <c r="OR311" s="11" t="s">
        <v>77</v>
      </c>
      <c r="OS311" s="11" t="s">
        <v>77</v>
      </c>
      <c r="OT311" s="11" t="s">
        <v>77</v>
      </c>
      <c r="OU311" s="11" t="s">
        <v>77</v>
      </c>
      <c r="OV311" s="11" t="s">
        <v>77</v>
      </c>
      <c r="OW311" s="11" t="s">
        <v>77</v>
      </c>
      <c r="OX311" s="11" t="s">
        <v>77</v>
      </c>
      <c r="OY311" s="11" t="s">
        <v>77</v>
      </c>
      <c r="OZ311" s="11" t="s">
        <v>77</v>
      </c>
      <c r="PA311" s="11" t="s">
        <v>77</v>
      </c>
      <c r="PB311" s="11" t="s">
        <v>77</v>
      </c>
      <c r="PC311" s="11" t="s">
        <v>77</v>
      </c>
      <c r="PD311" s="11" t="s">
        <v>77</v>
      </c>
      <c r="PE311" s="11" t="s">
        <v>77</v>
      </c>
      <c r="PF311" s="11" t="s">
        <v>77</v>
      </c>
      <c r="PG311" s="11" t="s">
        <v>77</v>
      </c>
      <c r="PH311" s="11" t="s">
        <v>77</v>
      </c>
      <c r="PI311" s="11" t="s">
        <v>77</v>
      </c>
      <c r="PJ311" s="11" t="s">
        <v>77</v>
      </c>
      <c r="PK311" s="11" t="s">
        <v>77</v>
      </c>
      <c r="PL311" s="11" t="s">
        <v>77</v>
      </c>
      <c r="PM311" s="11" t="s">
        <v>77</v>
      </c>
      <c r="PN311" s="11" t="s">
        <v>77</v>
      </c>
      <c r="PO311" s="11" t="s">
        <v>77</v>
      </c>
      <c r="PP311" s="11" t="s">
        <v>77</v>
      </c>
      <c r="PQ311" s="11" t="s">
        <v>77</v>
      </c>
      <c r="PR311" s="11" t="s">
        <v>77</v>
      </c>
      <c r="PS311" s="11" t="s">
        <v>77</v>
      </c>
      <c r="PT311" s="11" t="s">
        <v>77</v>
      </c>
      <c r="PU311" s="11" t="s">
        <v>77</v>
      </c>
      <c r="PV311" s="11" t="s">
        <v>77</v>
      </c>
      <c r="PW311" s="11" t="s">
        <v>77</v>
      </c>
      <c r="PX311" s="11" t="s">
        <v>77</v>
      </c>
      <c r="PY311" s="11" t="s">
        <v>77</v>
      </c>
      <c r="PZ311" s="11" t="s">
        <v>77</v>
      </c>
      <c r="QA311" s="11" t="s">
        <v>77</v>
      </c>
      <c r="QB311" s="11" t="s">
        <v>77</v>
      </c>
      <c r="QC311" s="11" t="s">
        <v>77</v>
      </c>
      <c r="QD311" s="11" t="s">
        <v>77</v>
      </c>
      <c r="QE311" s="11" t="s">
        <v>77</v>
      </c>
      <c r="QF311" s="11" t="s">
        <v>77</v>
      </c>
      <c r="QG311" s="11" t="s">
        <v>77</v>
      </c>
      <c r="QH311" s="11" t="s">
        <v>77</v>
      </c>
      <c r="QI311" s="11" t="s">
        <v>77</v>
      </c>
      <c r="QJ311" s="11" t="s">
        <v>77</v>
      </c>
      <c r="QK311" s="11" t="s">
        <v>77</v>
      </c>
      <c r="QL311" s="11" t="s">
        <v>77</v>
      </c>
      <c r="QM311" s="11" t="s">
        <v>77</v>
      </c>
      <c r="QN311" s="11" t="s">
        <v>77</v>
      </c>
      <c r="QO311" s="11" t="s">
        <v>77</v>
      </c>
      <c r="QP311" s="11" t="s">
        <v>77</v>
      </c>
      <c r="QQ311" s="11" t="s">
        <v>77</v>
      </c>
      <c r="QR311" s="11" t="s">
        <v>77</v>
      </c>
      <c r="QS311" s="11" t="s">
        <v>77</v>
      </c>
      <c r="QT311" s="11" t="s">
        <v>77</v>
      </c>
      <c r="QU311" s="11" t="s">
        <v>77</v>
      </c>
      <c r="QV311" s="11" t="s">
        <v>77</v>
      </c>
      <c r="QW311" s="11" t="s">
        <v>77</v>
      </c>
      <c r="QX311" s="11" t="s">
        <v>77</v>
      </c>
      <c r="QY311" s="11" t="s">
        <v>77</v>
      </c>
      <c r="QZ311" s="11" t="s">
        <v>77</v>
      </c>
      <c r="RA311" s="11" t="s">
        <v>77</v>
      </c>
      <c r="RB311" s="11" t="s">
        <v>77</v>
      </c>
      <c r="RC311" s="11" t="s">
        <v>77</v>
      </c>
      <c r="RD311" s="11" t="s">
        <v>77</v>
      </c>
      <c r="RE311" s="11" t="s">
        <v>77</v>
      </c>
      <c r="RF311" s="11" t="s">
        <v>77</v>
      </c>
      <c r="RG311" s="11" t="s">
        <v>77</v>
      </c>
      <c r="RH311" s="11" t="s">
        <v>77</v>
      </c>
      <c r="RI311" s="11" t="s">
        <v>77</v>
      </c>
      <c r="RJ311" s="11" t="s">
        <v>77</v>
      </c>
      <c r="RK311" s="11" t="s">
        <v>77</v>
      </c>
      <c r="RL311" s="11" t="s">
        <v>77</v>
      </c>
      <c r="RM311" s="11" t="s">
        <v>77</v>
      </c>
      <c r="RN311" s="11" t="s">
        <v>77</v>
      </c>
      <c r="RO311" s="11" t="s">
        <v>77</v>
      </c>
      <c r="RP311" s="11" t="s">
        <v>77</v>
      </c>
      <c r="RQ311" s="11" t="s">
        <v>77</v>
      </c>
      <c r="RR311" s="11" t="s">
        <v>77</v>
      </c>
      <c r="RS311" s="11" t="s">
        <v>77</v>
      </c>
      <c r="RT311" s="11" t="s">
        <v>77</v>
      </c>
      <c r="RU311" s="11" t="s">
        <v>77</v>
      </c>
      <c r="RV311" s="11" t="s">
        <v>77</v>
      </c>
      <c r="RW311" s="11" t="s">
        <v>77</v>
      </c>
      <c r="RX311" s="11" t="s">
        <v>77</v>
      </c>
      <c r="RY311" s="11" t="s">
        <v>77</v>
      </c>
      <c r="RZ311" s="11" t="s">
        <v>77</v>
      </c>
      <c r="SA311" s="11" t="s">
        <v>77</v>
      </c>
      <c r="SB311" s="11" t="s">
        <v>77</v>
      </c>
      <c r="SC311" s="11" t="s">
        <v>77</v>
      </c>
      <c r="SD311" s="11" t="s">
        <v>77</v>
      </c>
      <c r="SE311" s="11" t="s">
        <v>77</v>
      </c>
      <c r="SF311" s="11" t="s">
        <v>77</v>
      </c>
      <c r="SG311" s="11" t="s">
        <v>77</v>
      </c>
      <c r="SH311" s="11" t="s">
        <v>77</v>
      </c>
      <c r="SI311" s="11" t="s">
        <v>77</v>
      </c>
      <c r="SJ311" s="11" t="s">
        <v>77</v>
      </c>
      <c r="SK311" s="11" t="s">
        <v>77</v>
      </c>
      <c r="SL311" s="11" t="s">
        <v>77</v>
      </c>
      <c r="SM311" s="11" t="s">
        <v>77</v>
      </c>
      <c r="SN311" s="11" t="s">
        <v>77</v>
      </c>
      <c r="SO311" s="11" t="s">
        <v>77</v>
      </c>
      <c r="SP311" s="11" t="s">
        <v>77</v>
      </c>
      <c r="SQ311" s="11" t="s">
        <v>77</v>
      </c>
      <c r="SR311" s="11" t="s">
        <v>77</v>
      </c>
      <c r="SS311" s="11" t="s">
        <v>77</v>
      </c>
      <c r="ST311" s="11" t="s">
        <v>77</v>
      </c>
      <c r="SU311" s="11" t="s">
        <v>77</v>
      </c>
      <c r="SV311" s="11" t="s">
        <v>77</v>
      </c>
      <c r="SW311" s="11" t="s">
        <v>77</v>
      </c>
      <c r="SX311" s="11" t="s">
        <v>77</v>
      </c>
      <c r="SY311" s="11" t="s">
        <v>77</v>
      </c>
      <c r="SZ311" s="11" t="s">
        <v>77</v>
      </c>
      <c r="TA311" s="11" t="s">
        <v>77</v>
      </c>
      <c r="TB311" s="11" t="s">
        <v>77</v>
      </c>
      <c r="TC311" s="11" t="s">
        <v>77</v>
      </c>
      <c r="TD311" s="11" t="s">
        <v>77</v>
      </c>
      <c r="TE311" s="11" t="s">
        <v>77</v>
      </c>
      <c r="TF311" s="11" t="s">
        <v>77</v>
      </c>
      <c r="TG311" s="11" t="s">
        <v>77</v>
      </c>
      <c r="TH311" s="11" t="s">
        <v>77</v>
      </c>
      <c r="TI311" s="11" t="s">
        <v>77</v>
      </c>
      <c r="TJ311" s="11" t="s">
        <v>77</v>
      </c>
      <c r="TK311" s="11" t="s">
        <v>77</v>
      </c>
      <c r="TL311" s="11" t="s">
        <v>77</v>
      </c>
      <c r="TM311" s="11" t="s">
        <v>77</v>
      </c>
      <c r="TN311" s="11" t="s">
        <v>77</v>
      </c>
      <c r="TO311" s="11" t="s">
        <v>77</v>
      </c>
      <c r="TP311" s="11" t="s">
        <v>77</v>
      </c>
      <c r="TQ311" s="11" t="s">
        <v>77</v>
      </c>
      <c r="TR311" s="11" t="s">
        <v>77</v>
      </c>
      <c r="TS311" s="11" t="s">
        <v>77</v>
      </c>
      <c r="TT311" s="11" t="s">
        <v>77</v>
      </c>
      <c r="TU311" s="11" t="s">
        <v>77</v>
      </c>
      <c r="TV311" s="11" t="s">
        <v>77</v>
      </c>
      <c r="TW311" s="11" t="s">
        <v>77</v>
      </c>
      <c r="TX311" s="11" t="s">
        <v>77</v>
      </c>
      <c r="TY311" s="11" t="s">
        <v>77</v>
      </c>
      <c r="TZ311" s="11" t="s">
        <v>77</v>
      </c>
      <c r="UA311" s="11" t="s">
        <v>77</v>
      </c>
      <c r="UB311" s="11" t="s">
        <v>77</v>
      </c>
      <c r="UC311" s="11" t="s">
        <v>77</v>
      </c>
      <c r="UD311" s="11" t="s">
        <v>77</v>
      </c>
      <c r="UE311" s="11" t="s">
        <v>77</v>
      </c>
      <c r="UF311" s="11" t="s">
        <v>77</v>
      </c>
      <c r="UG311" s="11" t="s">
        <v>77</v>
      </c>
      <c r="UH311" s="11" t="s">
        <v>77</v>
      </c>
      <c r="UI311" s="11" t="s">
        <v>77</v>
      </c>
      <c r="UJ311" s="11" t="s">
        <v>77</v>
      </c>
      <c r="UK311" s="11" t="s">
        <v>77</v>
      </c>
      <c r="UL311" s="11" t="s">
        <v>77</v>
      </c>
      <c r="UM311" s="11" t="s">
        <v>77</v>
      </c>
      <c r="UN311" s="11" t="s">
        <v>77</v>
      </c>
      <c r="UO311" s="11" t="s">
        <v>77</v>
      </c>
      <c r="UP311" s="11" t="s">
        <v>77</v>
      </c>
      <c r="UQ311" s="11" t="s">
        <v>77</v>
      </c>
      <c r="UR311" s="11" t="s">
        <v>77</v>
      </c>
      <c r="US311" s="11" t="s">
        <v>77</v>
      </c>
      <c r="UT311" s="11" t="s">
        <v>77</v>
      </c>
      <c r="UU311" s="11" t="s">
        <v>77</v>
      </c>
      <c r="UV311" s="11" t="s">
        <v>77</v>
      </c>
      <c r="UW311" s="11" t="s">
        <v>77</v>
      </c>
      <c r="UX311" s="11" t="s">
        <v>77</v>
      </c>
      <c r="UY311" s="11" t="s">
        <v>77</v>
      </c>
      <c r="UZ311" s="11" t="s">
        <v>77</v>
      </c>
      <c r="VA311" s="11" t="s">
        <v>77</v>
      </c>
      <c r="VB311" s="11" t="s">
        <v>77</v>
      </c>
      <c r="VC311" s="11" t="s">
        <v>77</v>
      </c>
      <c r="VD311" s="11" t="s">
        <v>77</v>
      </c>
      <c r="VE311" s="11" t="s">
        <v>77</v>
      </c>
      <c r="VF311" s="11" t="s">
        <v>77</v>
      </c>
      <c r="VG311" s="11" t="s">
        <v>77</v>
      </c>
      <c r="VH311" s="11" t="s">
        <v>77</v>
      </c>
      <c r="VI311" s="11" t="s">
        <v>77</v>
      </c>
      <c r="VJ311" s="11" t="s">
        <v>77</v>
      </c>
      <c r="VK311" s="11" t="s">
        <v>77</v>
      </c>
      <c r="VL311" s="11" t="s">
        <v>77</v>
      </c>
      <c r="VM311" s="11" t="s">
        <v>77</v>
      </c>
      <c r="VN311" s="11" t="s">
        <v>77</v>
      </c>
      <c r="VO311" s="11" t="s">
        <v>77</v>
      </c>
      <c r="VP311" s="11" t="s">
        <v>77</v>
      </c>
      <c r="VQ311" s="11" t="s">
        <v>77</v>
      </c>
      <c r="VR311" s="11" t="s">
        <v>77</v>
      </c>
      <c r="VS311" s="11" t="s">
        <v>77</v>
      </c>
      <c r="VT311" s="11" t="s">
        <v>77</v>
      </c>
      <c r="VU311" s="11" t="s">
        <v>77</v>
      </c>
      <c r="VV311" s="11" t="s">
        <v>77</v>
      </c>
      <c r="VW311" s="11" t="s">
        <v>77</v>
      </c>
      <c r="VX311" s="11" t="s">
        <v>77</v>
      </c>
      <c r="VY311" s="11" t="s">
        <v>77</v>
      </c>
      <c r="VZ311" s="11" t="s">
        <v>77</v>
      </c>
      <c r="WA311" s="11" t="s">
        <v>77</v>
      </c>
      <c r="WB311" s="11" t="s">
        <v>77</v>
      </c>
      <c r="WC311" s="11" t="s">
        <v>77</v>
      </c>
      <c r="WD311" s="11" t="s">
        <v>77</v>
      </c>
      <c r="WE311" s="11" t="s">
        <v>77</v>
      </c>
      <c r="WF311" s="11" t="s">
        <v>77</v>
      </c>
      <c r="WG311" s="11" t="s">
        <v>77</v>
      </c>
      <c r="WH311" s="11" t="s">
        <v>77</v>
      </c>
      <c r="WI311" s="11" t="s">
        <v>77</v>
      </c>
      <c r="WJ311" s="11" t="s">
        <v>77</v>
      </c>
      <c r="WK311" s="11" t="s">
        <v>77</v>
      </c>
      <c r="WL311" s="11" t="s">
        <v>77</v>
      </c>
      <c r="WM311" s="11" t="s">
        <v>77</v>
      </c>
      <c r="WN311" s="11" t="s">
        <v>77</v>
      </c>
      <c r="WO311" s="11" t="s">
        <v>77</v>
      </c>
      <c r="WP311" s="11" t="s">
        <v>77</v>
      </c>
      <c r="WQ311" s="11" t="s">
        <v>77</v>
      </c>
      <c r="WR311" s="11" t="s">
        <v>77</v>
      </c>
      <c r="WS311" s="11" t="s">
        <v>77</v>
      </c>
      <c r="WT311" s="11" t="s">
        <v>77</v>
      </c>
      <c r="WU311" s="11" t="s">
        <v>77</v>
      </c>
      <c r="WV311" s="11" t="s">
        <v>77</v>
      </c>
      <c r="WW311" s="11" t="s">
        <v>77</v>
      </c>
      <c r="WX311" s="11" t="s">
        <v>77</v>
      </c>
      <c r="WY311" s="11" t="s">
        <v>77</v>
      </c>
      <c r="WZ311" s="11" t="s">
        <v>77</v>
      </c>
      <c r="XA311" s="11" t="s">
        <v>77</v>
      </c>
      <c r="XB311" s="11" t="s">
        <v>77</v>
      </c>
      <c r="XC311" s="11" t="s">
        <v>77</v>
      </c>
      <c r="XD311" s="11" t="s">
        <v>77</v>
      </c>
      <c r="XE311" s="11" t="s">
        <v>77</v>
      </c>
      <c r="XF311" s="11" t="s">
        <v>77</v>
      </c>
      <c r="XG311" s="11" t="s">
        <v>77</v>
      </c>
      <c r="XH311" s="11" t="s">
        <v>77</v>
      </c>
      <c r="XI311" s="11" t="s">
        <v>77</v>
      </c>
      <c r="XJ311" s="11" t="s">
        <v>77</v>
      </c>
      <c r="XK311" s="11" t="s">
        <v>77</v>
      </c>
      <c r="XL311" s="11" t="s">
        <v>77</v>
      </c>
      <c r="XM311" s="11" t="s">
        <v>77</v>
      </c>
      <c r="XN311" s="11" t="s">
        <v>77</v>
      </c>
      <c r="XO311" s="11" t="s">
        <v>77</v>
      </c>
      <c r="XP311" s="11" t="s">
        <v>77</v>
      </c>
      <c r="XQ311" s="11" t="s">
        <v>77</v>
      </c>
      <c r="XR311" s="11" t="s">
        <v>77</v>
      </c>
      <c r="XS311" s="11" t="s">
        <v>77</v>
      </c>
      <c r="XT311" s="11" t="s">
        <v>77</v>
      </c>
      <c r="XU311" s="11" t="s">
        <v>77</v>
      </c>
      <c r="XV311" s="11" t="s">
        <v>77</v>
      </c>
      <c r="XW311" s="11" t="s">
        <v>77</v>
      </c>
      <c r="XX311" s="11" t="s">
        <v>77</v>
      </c>
      <c r="XY311" s="11" t="s">
        <v>77</v>
      </c>
      <c r="XZ311" s="11" t="s">
        <v>77</v>
      </c>
      <c r="YA311" s="11" t="s">
        <v>77</v>
      </c>
      <c r="YB311" s="11" t="s">
        <v>77</v>
      </c>
      <c r="YC311" s="11" t="s">
        <v>77</v>
      </c>
      <c r="YD311" s="11" t="s">
        <v>77</v>
      </c>
      <c r="YE311" s="11" t="s">
        <v>77</v>
      </c>
      <c r="YF311" s="11" t="s">
        <v>77</v>
      </c>
      <c r="YG311" s="11" t="s">
        <v>77</v>
      </c>
      <c r="YH311" s="11" t="s">
        <v>77</v>
      </c>
      <c r="YI311" s="11" t="s">
        <v>77</v>
      </c>
      <c r="YJ311" s="11" t="s">
        <v>77</v>
      </c>
      <c r="YK311" s="11" t="s">
        <v>77</v>
      </c>
      <c r="YL311" s="11" t="s">
        <v>77</v>
      </c>
      <c r="YM311" s="11" t="s">
        <v>77</v>
      </c>
      <c r="YN311" s="11" t="s">
        <v>77</v>
      </c>
      <c r="YO311" s="11" t="s">
        <v>77</v>
      </c>
      <c r="YP311" s="11" t="s">
        <v>77</v>
      </c>
      <c r="YQ311" s="11" t="s">
        <v>77</v>
      </c>
      <c r="YR311" s="11" t="s">
        <v>77</v>
      </c>
      <c r="YS311" s="11" t="s">
        <v>77</v>
      </c>
      <c r="YT311" s="11" t="s">
        <v>77</v>
      </c>
      <c r="YU311" s="11" t="s">
        <v>77</v>
      </c>
      <c r="YV311" s="11" t="s">
        <v>77</v>
      </c>
      <c r="YW311" s="11" t="s">
        <v>77</v>
      </c>
      <c r="YX311" s="11" t="s">
        <v>77</v>
      </c>
      <c r="YY311" s="11" t="s">
        <v>77</v>
      </c>
      <c r="YZ311" s="11" t="s">
        <v>77</v>
      </c>
      <c r="ZA311" s="11" t="s">
        <v>77</v>
      </c>
      <c r="ZB311" s="11" t="s">
        <v>77</v>
      </c>
      <c r="ZC311" s="11" t="s">
        <v>77</v>
      </c>
      <c r="ZD311" s="11" t="s">
        <v>77</v>
      </c>
      <c r="ZE311" s="11" t="s">
        <v>77</v>
      </c>
      <c r="ZF311" s="11" t="s">
        <v>77</v>
      </c>
      <c r="ZG311" s="11" t="s">
        <v>77</v>
      </c>
      <c r="ZH311" s="11" t="s">
        <v>77</v>
      </c>
      <c r="ZI311" s="11" t="s">
        <v>77</v>
      </c>
      <c r="ZJ311" s="11" t="s">
        <v>77</v>
      </c>
      <c r="ZK311" s="11" t="s">
        <v>77</v>
      </c>
      <c r="ZL311" s="11" t="s">
        <v>77</v>
      </c>
      <c r="ZM311" s="11" t="s">
        <v>77</v>
      </c>
      <c r="ZN311" s="11" t="s">
        <v>77</v>
      </c>
      <c r="ZO311" s="11" t="s">
        <v>77</v>
      </c>
      <c r="ZP311" s="11" t="s">
        <v>77</v>
      </c>
      <c r="ZQ311" s="11" t="s">
        <v>77</v>
      </c>
      <c r="ZR311" s="11" t="s">
        <v>77</v>
      </c>
      <c r="ZS311" s="11" t="s">
        <v>77</v>
      </c>
      <c r="ZT311" s="11" t="s">
        <v>77</v>
      </c>
      <c r="ZU311" s="11" t="s">
        <v>77</v>
      </c>
      <c r="ZV311" s="11" t="s">
        <v>77</v>
      </c>
      <c r="ZW311" s="11" t="s">
        <v>77</v>
      </c>
      <c r="ZX311" s="11" t="s">
        <v>77</v>
      </c>
      <c r="ZY311" s="11" t="s">
        <v>77</v>
      </c>
      <c r="ZZ311" s="11" t="s">
        <v>77</v>
      </c>
      <c r="AAA311" s="11" t="s">
        <v>77</v>
      </c>
      <c r="AAB311" s="11" t="s">
        <v>77</v>
      </c>
      <c r="AAC311" s="11" t="s">
        <v>77</v>
      </c>
      <c r="AAD311" s="11" t="s">
        <v>77</v>
      </c>
      <c r="AAE311" s="11" t="s">
        <v>77</v>
      </c>
      <c r="AAF311" s="11" t="s">
        <v>77</v>
      </c>
      <c r="AAG311" s="11" t="s">
        <v>77</v>
      </c>
      <c r="AAH311" s="11" t="s">
        <v>77</v>
      </c>
      <c r="AAI311" s="11" t="s">
        <v>77</v>
      </c>
      <c r="AAJ311" s="11" t="s">
        <v>77</v>
      </c>
      <c r="AAK311" s="11" t="s">
        <v>77</v>
      </c>
      <c r="AAL311" s="11" t="s">
        <v>77</v>
      </c>
      <c r="AAM311" s="11" t="s">
        <v>77</v>
      </c>
      <c r="AAN311" s="11" t="s">
        <v>77</v>
      </c>
      <c r="AAO311" s="11" t="s">
        <v>77</v>
      </c>
      <c r="AAP311" s="11" t="s">
        <v>77</v>
      </c>
      <c r="AAQ311" s="11" t="s">
        <v>77</v>
      </c>
      <c r="AAR311" s="11" t="s">
        <v>77</v>
      </c>
      <c r="AAS311" s="11" t="s">
        <v>77</v>
      </c>
      <c r="AAT311" s="11" t="s">
        <v>77</v>
      </c>
      <c r="AAU311" s="11" t="s">
        <v>77</v>
      </c>
      <c r="AAV311" s="11" t="s">
        <v>77</v>
      </c>
      <c r="AAW311" s="11" t="s">
        <v>77</v>
      </c>
      <c r="AAX311" s="11" t="s">
        <v>77</v>
      </c>
      <c r="AAY311" s="11" t="s">
        <v>77</v>
      </c>
      <c r="AAZ311" s="11" t="s">
        <v>77</v>
      </c>
      <c r="ABA311" s="11" t="s">
        <v>77</v>
      </c>
      <c r="ABB311" s="11" t="s">
        <v>77</v>
      </c>
      <c r="ABC311" s="11" t="s">
        <v>77</v>
      </c>
      <c r="ABD311" s="11" t="s">
        <v>77</v>
      </c>
      <c r="ABE311" s="11" t="s">
        <v>77</v>
      </c>
      <c r="ABF311" s="11" t="s">
        <v>77</v>
      </c>
      <c r="ABG311" s="11" t="s">
        <v>77</v>
      </c>
      <c r="ABH311" s="11" t="s">
        <v>77</v>
      </c>
      <c r="ABI311" s="11" t="s">
        <v>77</v>
      </c>
      <c r="ABJ311" s="11" t="s">
        <v>77</v>
      </c>
      <c r="ABK311" s="11" t="s">
        <v>77</v>
      </c>
      <c r="ABL311" s="11" t="s">
        <v>77</v>
      </c>
      <c r="ABM311" s="11" t="s">
        <v>77</v>
      </c>
      <c r="ABN311" s="11" t="s">
        <v>77</v>
      </c>
      <c r="ABO311" s="11" t="s">
        <v>77</v>
      </c>
      <c r="ABP311" s="11" t="s">
        <v>77</v>
      </c>
      <c r="ABQ311" s="11" t="s">
        <v>77</v>
      </c>
      <c r="ABR311" s="11" t="s">
        <v>77</v>
      </c>
      <c r="ABS311" s="11" t="s">
        <v>77</v>
      </c>
      <c r="ABT311" s="11" t="s">
        <v>77</v>
      </c>
      <c r="ABU311" s="11" t="s">
        <v>77</v>
      </c>
      <c r="ABV311" s="11" t="s">
        <v>77</v>
      </c>
      <c r="ABW311" s="11" t="s">
        <v>77</v>
      </c>
      <c r="ABX311" s="11" t="s">
        <v>77</v>
      </c>
      <c r="ABY311" s="11" t="s">
        <v>77</v>
      </c>
      <c r="ABZ311" s="11" t="s">
        <v>77</v>
      </c>
      <c r="ACA311" s="11" t="s">
        <v>77</v>
      </c>
      <c r="ACB311" s="11" t="s">
        <v>77</v>
      </c>
      <c r="ACC311" s="11" t="s">
        <v>77</v>
      </c>
      <c r="ACD311" s="11" t="s">
        <v>77</v>
      </c>
      <c r="ACE311" s="11" t="s">
        <v>77</v>
      </c>
      <c r="ACF311" s="11" t="s">
        <v>77</v>
      </c>
      <c r="ACG311" s="11" t="s">
        <v>77</v>
      </c>
      <c r="ACH311" s="11" t="s">
        <v>77</v>
      </c>
      <c r="ACI311" s="11" t="s">
        <v>77</v>
      </c>
      <c r="ACJ311" s="11" t="s">
        <v>77</v>
      </c>
      <c r="ACK311" s="11" t="s">
        <v>77</v>
      </c>
      <c r="ACL311" s="11" t="s">
        <v>77</v>
      </c>
      <c r="ACM311" s="11" t="s">
        <v>77</v>
      </c>
      <c r="ACN311" s="11" t="s">
        <v>77</v>
      </c>
      <c r="ACO311" s="11" t="s">
        <v>77</v>
      </c>
      <c r="ACP311" s="11" t="s">
        <v>77</v>
      </c>
      <c r="ACQ311" s="11" t="s">
        <v>77</v>
      </c>
      <c r="ACR311" s="11" t="s">
        <v>77</v>
      </c>
      <c r="ACS311" s="11" t="s">
        <v>77</v>
      </c>
      <c r="ACT311" s="11" t="s">
        <v>77</v>
      </c>
      <c r="ACU311" s="11" t="s">
        <v>77</v>
      </c>
      <c r="ACV311" s="11" t="s">
        <v>77</v>
      </c>
      <c r="ACW311" s="11" t="s">
        <v>77</v>
      </c>
      <c r="ACX311" s="11" t="s">
        <v>77</v>
      </c>
      <c r="ACY311" s="11" t="s">
        <v>77</v>
      </c>
      <c r="ACZ311" s="11" t="s">
        <v>77</v>
      </c>
      <c r="ADA311" s="11" t="s">
        <v>77</v>
      </c>
      <c r="ADB311" s="11" t="s">
        <v>77</v>
      </c>
      <c r="ADC311" s="11" t="s">
        <v>77</v>
      </c>
      <c r="ADD311" s="11" t="s">
        <v>77</v>
      </c>
      <c r="ADE311" s="11" t="s">
        <v>77</v>
      </c>
      <c r="ADF311" s="11" t="s">
        <v>77</v>
      </c>
      <c r="ADG311" s="11" t="s">
        <v>77</v>
      </c>
      <c r="ADH311" s="11" t="s">
        <v>77</v>
      </c>
      <c r="ADI311" s="11" t="s">
        <v>77</v>
      </c>
      <c r="ADJ311" s="11" t="s">
        <v>77</v>
      </c>
      <c r="ADK311" s="11" t="s">
        <v>77</v>
      </c>
      <c r="ADL311" s="11" t="s">
        <v>77</v>
      </c>
      <c r="ADM311" s="11" t="s">
        <v>77</v>
      </c>
      <c r="ADN311" s="11" t="s">
        <v>77</v>
      </c>
      <c r="ADO311" s="11" t="s">
        <v>77</v>
      </c>
      <c r="ADP311" s="11" t="s">
        <v>77</v>
      </c>
      <c r="ADQ311" s="11" t="s">
        <v>77</v>
      </c>
      <c r="ADR311" s="11" t="s">
        <v>77</v>
      </c>
      <c r="ADS311" s="11" t="s">
        <v>77</v>
      </c>
      <c r="ADT311" s="11" t="s">
        <v>77</v>
      </c>
      <c r="ADU311" s="11" t="s">
        <v>77</v>
      </c>
      <c r="ADV311" s="11" t="s">
        <v>77</v>
      </c>
      <c r="ADW311" s="11" t="s">
        <v>77</v>
      </c>
      <c r="ADX311" s="11" t="s">
        <v>77</v>
      </c>
      <c r="ADY311" s="11" t="s">
        <v>77</v>
      </c>
      <c r="ADZ311" s="11" t="s">
        <v>77</v>
      </c>
      <c r="AEA311" s="11" t="s">
        <v>77</v>
      </c>
      <c r="AEB311" s="11" t="s">
        <v>77</v>
      </c>
      <c r="AEC311" s="11" t="s">
        <v>77</v>
      </c>
      <c r="AED311" s="11" t="s">
        <v>77</v>
      </c>
      <c r="AEE311" s="11" t="s">
        <v>77</v>
      </c>
      <c r="AEF311" s="11" t="s">
        <v>77</v>
      </c>
      <c r="AEG311" s="11" t="s">
        <v>77</v>
      </c>
      <c r="AEH311" s="11" t="s">
        <v>77</v>
      </c>
      <c r="AEI311" s="11" t="s">
        <v>77</v>
      </c>
      <c r="AEJ311" s="11" t="s">
        <v>77</v>
      </c>
      <c r="AEK311" s="11" t="s">
        <v>77</v>
      </c>
      <c r="AEL311" s="11" t="s">
        <v>77</v>
      </c>
      <c r="AEM311" s="11" t="s">
        <v>77</v>
      </c>
      <c r="AEN311" s="11" t="s">
        <v>77</v>
      </c>
      <c r="AEO311" s="11" t="s">
        <v>77</v>
      </c>
      <c r="AEP311" s="11" t="s">
        <v>77</v>
      </c>
      <c r="AEQ311" s="11" t="s">
        <v>77</v>
      </c>
      <c r="AER311" s="11" t="s">
        <v>77</v>
      </c>
      <c r="AES311" s="11" t="s">
        <v>77</v>
      </c>
      <c r="AET311" s="11" t="s">
        <v>77</v>
      </c>
      <c r="AEU311" s="11" t="s">
        <v>77</v>
      </c>
      <c r="AEV311" s="11" t="s">
        <v>77</v>
      </c>
      <c r="AEW311" s="11" t="s">
        <v>77</v>
      </c>
      <c r="AEX311" s="11" t="s">
        <v>77</v>
      </c>
      <c r="AEY311" s="11" t="s">
        <v>77</v>
      </c>
      <c r="AEZ311" s="11" t="s">
        <v>77</v>
      </c>
      <c r="AFA311" s="11" t="s">
        <v>77</v>
      </c>
      <c r="AFB311" s="11" t="s">
        <v>77</v>
      </c>
      <c r="AFC311" s="11" t="s">
        <v>77</v>
      </c>
      <c r="AFD311" s="11" t="s">
        <v>77</v>
      </c>
      <c r="AFE311" s="11" t="s">
        <v>77</v>
      </c>
      <c r="AFF311" s="11" t="s">
        <v>77</v>
      </c>
      <c r="AFG311" s="11" t="s">
        <v>77</v>
      </c>
      <c r="AFH311" s="11" t="s">
        <v>77</v>
      </c>
      <c r="AFI311" s="11" t="s">
        <v>77</v>
      </c>
      <c r="AFJ311" s="11" t="s">
        <v>77</v>
      </c>
      <c r="AFK311" s="11" t="s">
        <v>77</v>
      </c>
      <c r="AFL311" s="11" t="s">
        <v>77</v>
      </c>
      <c r="AFM311" s="11" t="s">
        <v>77</v>
      </c>
      <c r="AFN311" s="11" t="s">
        <v>77</v>
      </c>
      <c r="AFO311" s="11" t="s">
        <v>77</v>
      </c>
      <c r="AFP311" s="11" t="s">
        <v>77</v>
      </c>
      <c r="AFQ311" s="11" t="s">
        <v>77</v>
      </c>
      <c r="AFR311" s="11" t="s">
        <v>77</v>
      </c>
      <c r="AFS311" s="11" t="s">
        <v>77</v>
      </c>
      <c r="AFT311" s="11" t="s">
        <v>77</v>
      </c>
      <c r="AFU311" s="11" t="s">
        <v>77</v>
      </c>
      <c r="AFV311" s="11" t="s">
        <v>77</v>
      </c>
      <c r="AFW311" s="11" t="s">
        <v>77</v>
      </c>
      <c r="AFX311" s="11" t="s">
        <v>77</v>
      </c>
      <c r="AFY311" s="11" t="s">
        <v>77</v>
      </c>
      <c r="AFZ311" s="11" t="s">
        <v>77</v>
      </c>
      <c r="AGA311" s="11" t="s">
        <v>77</v>
      </c>
      <c r="AGB311" s="11" t="s">
        <v>77</v>
      </c>
      <c r="AGC311" s="11" t="s">
        <v>77</v>
      </c>
      <c r="AGD311" s="11" t="s">
        <v>77</v>
      </c>
      <c r="AGE311" s="11" t="s">
        <v>77</v>
      </c>
      <c r="AGF311" s="11" t="s">
        <v>77</v>
      </c>
      <c r="AGG311" s="11" t="s">
        <v>77</v>
      </c>
      <c r="AGH311" s="11" t="s">
        <v>77</v>
      </c>
      <c r="AGI311" s="11" t="s">
        <v>77</v>
      </c>
      <c r="AGJ311" s="11" t="s">
        <v>77</v>
      </c>
      <c r="AGK311" s="11" t="s">
        <v>77</v>
      </c>
      <c r="AGL311" s="11" t="s">
        <v>77</v>
      </c>
      <c r="AGM311" s="11" t="s">
        <v>77</v>
      </c>
      <c r="AGN311" s="11" t="s">
        <v>77</v>
      </c>
      <c r="AGO311" s="11" t="s">
        <v>77</v>
      </c>
      <c r="AGP311" s="11" t="s">
        <v>77</v>
      </c>
      <c r="AGQ311" s="11" t="s">
        <v>77</v>
      </c>
      <c r="AGR311" s="11" t="s">
        <v>77</v>
      </c>
      <c r="AGS311" s="11" t="s">
        <v>77</v>
      </c>
      <c r="AGT311" s="11" t="s">
        <v>77</v>
      </c>
      <c r="AGU311" s="11" t="s">
        <v>77</v>
      </c>
      <c r="AGV311" s="11" t="s">
        <v>77</v>
      </c>
      <c r="AGW311" s="11" t="s">
        <v>77</v>
      </c>
      <c r="AGX311" s="11" t="s">
        <v>77</v>
      </c>
      <c r="AGY311" s="11" t="s">
        <v>77</v>
      </c>
      <c r="AGZ311" s="11" t="s">
        <v>77</v>
      </c>
      <c r="AHA311" s="11" t="s">
        <v>77</v>
      </c>
      <c r="AHB311" s="11" t="s">
        <v>77</v>
      </c>
      <c r="AHC311" s="11" t="s">
        <v>77</v>
      </c>
      <c r="AHD311" s="11" t="s">
        <v>77</v>
      </c>
      <c r="AHE311" s="11" t="s">
        <v>77</v>
      </c>
      <c r="AHF311" s="11" t="s">
        <v>77</v>
      </c>
      <c r="AHG311" s="11" t="s">
        <v>77</v>
      </c>
      <c r="AHH311" s="11" t="s">
        <v>77</v>
      </c>
      <c r="AHI311" s="11" t="s">
        <v>77</v>
      </c>
      <c r="AHJ311" s="11" t="s">
        <v>77</v>
      </c>
      <c r="AHK311" s="11" t="s">
        <v>77</v>
      </c>
      <c r="AHL311" s="11" t="s">
        <v>77</v>
      </c>
      <c r="AHM311" s="11" t="s">
        <v>77</v>
      </c>
      <c r="AHN311" s="11" t="s">
        <v>77</v>
      </c>
      <c r="AHO311" s="11" t="s">
        <v>77</v>
      </c>
      <c r="AHP311" s="11" t="s">
        <v>77</v>
      </c>
      <c r="AHQ311" s="11" t="s">
        <v>77</v>
      </c>
      <c r="AHR311" s="11" t="s">
        <v>77</v>
      </c>
      <c r="AHS311" s="11" t="s">
        <v>77</v>
      </c>
      <c r="AHT311" s="11" t="s">
        <v>77</v>
      </c>
      <c r="AHU311" s="11" t="s">
        <v>77</v>
      </c>
      <c r="AHV311" s="11" t="s">
        <v>77</v>
      </c>
      <c r="AHW311" s="11" t="s">
        <v>77</v>
      </c>
      <c r="AHX311" s="11" t="s">
        <v>77</v>
      </c>
      <c r="AHY311" s="11" t="s">
        <v>77</v>
      </c>
      <c r="AHZ311" s="11" t="s">
        <v>77</v>
      </c>
      <c r="AIA311" s="11" t="s">
        <v>77</v>
      </c>
      <c r="AIB311" s="11" t="s">
        <v>77</v>
      </c>
      <c r="AIC311" s="11" t="s">
        <v>77</v>
      </c>
      <c r="AID311" s="11" t="s">
        <v>77</v>
      </c>
      <c r="AIE311" s="11" t="s">
        <v>77</v>
      </c>
      <c r="AIF311" s="11" t="s">
        <v>77</v>
      </c>
      <c r="AIG311" s="11" t="s">
        <v>77</v>
      </c>
      <c r="AIH311" s="11" t="s">
        <v>77</v>
      </c>
      <c r="AII311" s="11" t="s">
        <v>77</v>
      </c>
      <c r="AIJ311" s="11" t="s">
        <v>77</v>
      </c>
      <c r="AIK311" s="11" t="s">
        <v>77</v>
      </c>
      <c r="AIL311" s="11" t="s">
        <v>77</v>
      </c>
      <c r="AIM311" s="11" t="s">
        <v>77</v>
      </c>
      <c r="AIN311" s="11" t="s">
        <v>77</v>
      </c>
      <c r="AIO311" s="11" t="s">
        <v>77</v>
      </c>
      <c r="AIP311" s="11" t="s">
        <v>77</v>
      </c>
      <c r="AIQ311" s="11" t="s">
        <v>77</v>
      </c>
      <c r="AIR311" s="11" t="s">
        <v>77</v>
      </c>
      <c r="AIS311" s="11" t="s">
        <v>77</v>
      </c>
      <c r="AIT311" s="11" t="s">
        <v>77</v>
      </c>
      <c r="AIU311" s="11" t="s">
        <v>77</v>
      </c>
      <c r="AIV311" s="11" t="s">
        <v>77</v>
      </c>
      <c r="AIW311" s="11" t="s">
        <v>77</v>
      </c>
      <c r="AIX311" s="11" t="s">
        <v>77</v>
      </c>
      <c r="AIY311" s="11" t="s">
        <v>77</v>
      </c>
      <c r="AIZ311" s="11" t="s">
        <v>77</v>
      </c>
      <c r="AJA311" s="11" t="s">
        <v>77</v>
      </c>
      <c r="AJB311" s="11" t="s">
        <v>77</v>
      </c>
      <c r="AJC311" s="11" t="s">
        <v>77</v>
      </c>
      <c r="AJD311" s="11" t="s">
        <v>77</v>
      </c>
      <c r="AJE311" s="11" t="s">
        <v>77</v>
      </c>
      <c r="AJF311" s="11" t="s">
        <v>77</v>
      </c>
      <c r="AJG311" s="11" t="s">
        <v>77</v>
      </c>
      <c r="AJH311" s="11" t="s">
        <v>77</v>
      </c>
      <c r="AJI311" s="11" t="s">
        <v>77</v>
      </c>
      <c r="AJJ311" s="11" t="s">
        <v>77</v>
      </c>
      <c r="AJK311" s="11" t="s">
        <v>77</v>
      </c>
      <c r="AJL311" s="11" t="s">
        <v>77</v>
      </c>
      <c r="AJM311" s="11" t="s">
        <v>77</v>
      </c>
      <c r="AJN311" s="11" t="s">
        <v>77</v>
      </c>
      <c r="AJO311" s="11" t="s">
        <v>77</v>
      </c>
      <c r="AJP311" s="11" t="s">
        <v>77</v>
      </c>
      <c r="AJQ311" s="11" t="s">
        <v>77</v>
      </c>
      <c r="AJR311" s="11" t="s">
        <v>77</v>
      </c>
      <c r="AJS311" s="11" t="s">
        <v>77</v>
      </c>
      <c r="AJT311" s="11" t="s">
        <v>77</v>
      </c>
      <c r="AJU311" s="11" t="s">
        <v>77</v>
      </c>
      <c r="AJV311" s="11" t="s">
        <v>77</v>
      </c>
      <c r="AJW311" s="11" t="s">
        <v>77</v>
      </c>
      <c r="AJX311" s="11" t="s">
        <v>77</v>
      </c>
      <c r="AJY311" s="11" t="s">
        <v>77</v>
      </c>
      <c r="AJZ311" s="11" t="s">
        <v>77</v>
      </c>
      <c r="AKA311" s="11" t="s">
        <v>77</v>
      </c>
      <c r="AKB311" s="11" t="s">
        <v>77</v>
      </c>
      <c r="AKC311" s="11" t="s">
        <v>77</v>
      </c>
      <c r="AKD311" s="11" t="s">
        <v>77</v>
      </c>
      <c r="AKE311" s="11" t="s">
        <v>77</v>
      </c>
      <c r="AKF311" s="11" t="s">
        <v>77</v>
      </c>
      <c r="AKG311" s="11" t="s">
        <v>77</v>
      </c>
      <c r="AKH311" s="11" t="s">
        <v>77</v>
      </c>
      <c r="AKI311" s="11" t="s">
        <v>77</v>
      </c>
      <c r="AKJ311" s="11" t="s">
        <v>77</v>
      </c>
      <c r="AKK311" s="11" t="s">
        <v>77</v>
      </c>
      <c r="AKL311" s="11" t="s">
        <v>77</v>
      </c>
      <c r="AKM311" s="11" t="s">
        <v>77</v>
      </c>
      <c r="AKN311" s="11" t="s">
        <v>77</v>
      </c>
      <c r="AKO311" s="11" t="s">
        <v>77</v>
      </c>
      <c r="AKP311" s="11" t="s">
        <v>77</v>
      </c>
      <c r="AKQ311" s="11" t="s">
        <v>77</v>
      </c>
      <c r="AKR311" s="11" t="s">
        <v>77</v>
      </c>
      <c r="AKS311" s="11" t="s">
        <v>77</v>
      </c>
      <c r="AKT311" s="11" t="s">
        <v>77</v>
      </c>
      <c r="AKU311" s="11" t="s">
        <v>77</v>
      </c>
      <c r="AKV311" s="11" t="s">
        <v>77</v>
      </c>
      <c r="AKW311" s="11" t="s">
        <v>77</v>
      </c>
      <c r="AKX311" s="11" t="s">
        <v>77</v>
      </c>
      <c r="AKY311" s="11" t="s">
        <v>77</v>
      </c>
      <c r="AKZ311" s="11" t="s">
        <v>77</v>
      </c>
      <c r="ALA311" s="11" t="s">
        <v>77</v>
      </c>
      <c r="ALB311" s="11" t="s">
        <v>77</v>
      </c>
      <c r="ALC311" s="11" t="s">
        <v>77</v>
      </c>
      <c r="ALD311" s="11" t="s">
        <v>77</v>
      </c>
      <c r="ALE311" s="11" t="s">
        <v>77</v>
      </c>
      <c r="ALF311" s="11" t="s">
        <v>77</v>
      </c>
      <c r="ALG311" s="11" t="s">
        <v>77</v>
      </c>
      <c r="ALH311" s="11" t="s">
        <v>77</v>
      </c>
      <c r="ALI311" s="11" t="s">
        <v>77</v>
      </c>
      <c r="ALJ311" s="11" t="s">
        <v>77</v>
      </c>
      <c r="ALK311" s="11" t="s">
        <v>77</v>
      </c>
      <c r="ALL311" s="11" t="s">
        <v>77</v>
      </c>
      <c r="ALM311" s="11" t="s">
        <v>77</v>
      </c>
      <c r="ALN311" s="11" t="s">
        <v>77</v>
      </c>
      <c r="ALO311" s="11" t="s">
        <v>77</v>
      </c>
      <c r="ALP311" s="11" t="s">
        <v>77</v>
      </c>
      <c r="ALQ311" s="11" t="s">
        <v>77</v>
      </c>
      <c r="ALR311" s="11" t="s">
        <v>77</v>
      </c>
      <c r="ALS311" s="11" t="s">
        <v>77</v>
      </c>
      <c r="ALT311" s="11" t="s">
        <v>77</v>
      </c>
      <c r="ALU311" s="11" t="s">
        <v>77</v>
      </c>
      <c r="ALV311" s="11" t="s">
        <v>77</v>
      </c>
      <c r="ALW311" s="11" t="s">
        <v>77</v>
      </c>
      <c r="ALX311" s="11" t="s">
        <v>77</v>
      </c>
      <c r="ALY311" s="11" t="s">
        <v>77</v>
      </c>
      <c r="ALZ311" s="11" t="s">
        <v>77</v>
      </c>
      <c r="AMA311" s="11" t="s">
        <v>77</v>
      </c>
      <c r="AMB311" s="11" t="s">
        <v>77</v>
      </c>
      <c r="AMC311" s="11" t="s">
        <v>77</v>
      </c>
      <c r="AMD311" s="11" t="s">
        <v>77</v>
      </c>
      <c r="AME311" s="11" t="s">
        <v>77</v>
      </c>
      <c r="AMF311" s="11" t="s">
        <v>77</v>
      </c>
      <c r="AMG311" s="11" t="s">
        <v>77</v>
      </c>
      <c r="AMH311" s="11" t="s">
        <v>77</v>
      </c>
      <c r="AMI311" s="11" t="s">
        <v>77</v>
      </c>
      <c r="AMJ311" s="11" t="s">
        <v>77</v>
      </c>
      <c r="AMK311" s="11" t="s">
        <v>77</v>
      </c>
      <c r="AML311" s="11" t="s">
        <v>77</v>
      </c>
      <c r="AMM311" s="11" t="s">
        <v>77</v>
      </c>
      <c r="AMN311" s="11" t="s">
        <v>77</v>
      </c>
      <c r="AMO311" s="11" t="s">
        <v>77</v>
      </c>
      <c r="AMP311" s="11" t="s">
        <v>77</v>
      </c>
      <c r="AMQ311" s="11" t="s">
        <v>77</v>
      </c>
      <c r="AMR311" s="11" t="s">
        <v>77</v>
      </c>
      <c r="AMS311" s="11" t="s">
        <v>77</v>
      </c>
      <c r="AMT311" s="11" t="s">
        <v>77</v>
      </c>
      <c r="AMU311" s="11" t="s">
        <v>77</v>
      </c>
      <c r="AMV311" s="11" t="s">
        <v>77</v>
      </c>
      <c r="AMW311" s="11" t="s">
        <v>77</v>
      </c>
      <c r="AMX311" s="11" t="s">
        <v>77</v>
      </c>
      <c r="AMY311" s="11" t="s">
        <v>77</v>
      </c>
      <c r="AMZ311" s="11" t="s">
        <v>77</v>
      </c>
      <c r="ANA311" s="11" t="s">
        <v>77</v>
      </c>
      <c r="ANB311" s="11" t="s">
        <v>77</v>
      </c>
      <c r="ANC311" s="11" t="s">
        <v>77</v>
      </c>
      <c r="AND311" s="11" t="s">
        <v>77</v>
      </c>
      <c r="ANE311" s="11" t="s">
        <v>77</v>
      </c>
      <c r="ANF311" s="11" t="s">
        <v>77</v>
      </c>
      <c r="ANG311" s="11" t="s">
        <v>77</v>
      </c>
      <c r="ANH311" s="11" t="s">
        <v>77</v>
      </c>
      <c r="ANI311" s="11" t="s">
        <v>77</v>
      </c>
      <c r="ANJ311" s="11" t="s">
        <v>77</v>
      </c>
      <c r="ANK311" s="11" t="s">
        <v>77</v>
      </c>
      <c r="ANL311" s="11" t="s">
        <v>77</v>
      </c>
      <c r="ANM311" s="11" t="s">
        <v>77</v>
      </c>
      <c r="ANN311" s="11" t="s">
        <v>77</v>
      </c>
      <c r="ANO311" s="11" t="s">
        <v>77</v>
      </c>
      <c r="ANP311" s="11" t="s">
        <v>77</v>
      </c>
      <c r="ANQ311" s="11" t="s">
        <v>77</v>
      </c>
      <c r="ANR311" s="11" t="s">
        <v>77</v>
      </c>
      <c r="ANS311" s="11" t="s">
        <v>77</v>
      </c>
      <c r="ANT311" s="11" t="s">
        <v>77</v>
      </c>
      <c r="ANU311" s="11" t="s">
        <v>77</v>
      </c>
      <c r="ANV311" s="11" t="s">
        <v>77</v>
      </c>
      <c r="ANW311" s="11" t="s">
        <v>77</v>
      </c>
      <c r="ANX311" s="11" t="s">
        <v>77</v>
      </c>
      <c r="ANY311" s="11" t="s">
        <v>77</v>
      </c>
      <c r="ANZ311" s="11" t="s">
        <v>77</v>
      </c>
      <c r="AOA311" s="11" t="s">
        <v>77</v>
      </c>
      <c r="AOB311" s="11" t="s">
        <v>77</v>
      </c>
      <c r="AOC311" s="11" t="s">
        <v>77</v>
      </c>
      <c r="AOD311" s="11" t="s">
        <v>77</v>
      </c>
      <c r="AOE311" s="11" t="s">
        <v>77</v>
      </c>
      <c r="AOF311" s="11" t="s">
        <v>77</v>
      </c>
      <c r="AOG311" s="11" t="s">
        <v>77</v>
      </c>
      <c r="AOH311" s="11" t="s">
        <v>77</v>
      </c>
      <c r="AOI311" s="11" t="s">
        <v>77</v>
      </c>
      <c r="AOJ311" s="11" t="s">
        <v>77</v>
      </c>
      <c r="AOK311" s="11" t="s">
        <v>77</v>
      </c>
      <c r="AOL311" s="11" t="s">
        <v>77</v>
      </c>
      <c r="AOM311" s="11" t="s">
        <v>77</v>
      </c>
      <c r="AON311" s="11" t="s">
        <v>77</v>
      </c>
      <c r="AOO311" s="11" t="s">
        <v>77</v>
      </c>
      <c r="AOP311" s="11" t="s">
        <v>77</v>
      </c>
      <c r="AOQ311" s="11" t="s">
        <v>77</v>
      </c>
      <c r="AOR311" s="11" t="s">
        <v>77</v>
      </c>
      <c r="AOS311" s="11" t="s">
        <v>77</v>
      </c>
      <c r="AOT311" s="11" t="s">
        <v>77</v>
      </c>
      <c r="AOU311" s="11" t="s">
        <v>77</v>
      </c>
      <c r="AOV311" s="11" t="s">
        <v>77</v>
      </c>
      <c r="AOW311" s="11" t="s">
        <v>77</v>
      </c>
      <c r="AOX311" s="11" t="s">
        <v>77</v>
      </c>
      <c r="AOY311" s="11" t="s">
        <v>77</v>
      </c>
      <c r="AOZ311" s="11" t="s">
        <v>77</v>
      </c>
      <c r="APA311" s="11" t="s">
        <v>77</v>
      </c>
      <c r="APB311" s="11" t="s">
        <v>77</v>
      </c>
      <c r="APC311" s="11" t="s">
        <v>77</v>
      </c>
      <c r="APD311" s="11" t="s">
        <v>77</v>
      </c>
      <c r="APE311" s="11" t="s">
        <v>77</v>
      </c>
      <c r="APF311" s="11" t="s">
        <v>77</v>
      </c>
      <c r="APG311" s="11" t="s">
        <v>77</v>
      </c>
      <c r="APH311" s="11" t="s">
        <v>77</v>
      </c>
      <c r="API311" s="11" t="s">
        <v>77</v>
      </c>
      <c r="APJ311" s="11" t="s">
        <v>77</v>
      </c>
      <c r="APK311" s="11" t="s">
        <v>77</v>
      </c>
      <c r="APL311" s="11" t="s">
        <v>77</v>
      </c>
      <c r="APM311" s="11" t="s">
        <v>77</v>
      </c>
      <c r="APN311" s="11" t="s">
        <v>77</v>
      </c>
      <c r="APO311" s="11" t="s">
        <v>77</v>
      </c>
      <c r="APP311" s="11" t="s">
        <v>77</v>
      </c>
      <c r="APQ311" s="11" t="s">
        <v>77</v>
      </c>
      <c r="APR311" s="11" t="s">
        <v>77</v>
      </c>
      <c r="APS311" s="11" t="s">
        <v>77</v>
      </c>
      <c r="APT311" s="11" t="s">
        <v>77</v>
      </c>
      <c r="APU311" s="11" t="s">
        <v>77</v>
      </c>
      <c r="APV311" s="11" t="s">
        <v>77</v>
      </c>
      <c r="APW311" s="11" t="s">
        <v>77</v>
      </c>
      <c r="APX311" s="11" t="s">
        <v>77</v>
      </c>
      <c r="APY311" s="11" t="s">
        <v>77</v>
      </c>
      <c r="APZ311" s="11" t="s">
        <v>77</v>
      </c>
      <c r="AQA311" s="11" t="s">
        <v>77</v>
      </c>
      <c r="AQB311" s="11" t="s">
        <v>77</v>
      </c>
      <c r="AQC311" s="11" t="s">
        <v>77</v>
      </c>
      <c r="AQD311" s="11" t="s">
        <v>77</v>
      </c>
      <c r="AQE311" s="11" t="s">
        <v>77</v>
      </c>
      <c r="AQF311" s="11" t="s">
        <v>77</v>
      </c>
      <c r="AQG311" s="11" t="s">
        <v>77</v>
      </c>
      <c r="AQH311" s="11" t="s">
        <v>77</v>
      </c>
      <c r="AQI311" s="11" t="s">
        <v>77</v>
      </c>
      <c r="AQJ311" s="11" t="s">
        <v>77</v>
      </c>
      <c r="AQK311" s="11" t="s">
        <v>77</v>
      </c>
      <c r="AQL311" s="11" t="s">
        <v>77</v>
      </c>
      <c r="AQM311" s="11" t="s">
        <v>77</v>
      </c>
      <c r="AQN311" s="11" t="s">
        <v>77</v>
      </c>
      <c r="AQO311" s="11" t="s">
        <v>77</v>
      </c>
      <c r="AQP311" s="11" t="s">
        <v>77</v>
      </c>
      <c r="AQQ311" s="11" t="s">
        <v>77</v>
      </c>
      <c r="AQR311" s="11" t="s">
        <v>77</v>
      </c>
      <c r="AQS311" s="11" t="s">
        <v>77</v>
      </c>
      <c r="AQT311" s="11" t="s">
        <v>77</v>
      </c>
      <c r="AQU311" s="11" t="s">
        <v>77</v>
      </c>
      <c r="AQV311" s="11" t="s">
        <v>77</v>
      </c>
      <c r="AQW311" s="11" t="s">
        <v>77</v>
      </c>
      <c r="AQX311" s="11" t="s">
        <v>77</v>
      </c>
      <c r="AQY311" s="11" t="s">
        <v>77</v>
      </c>
      <c r="AQZ311" s="11" t="s">
        <v>77</v>
      </c>
      <c r="ARA311" s="11" t="s">
        <v>77</v>
      </c>
      <c r="ARB311" s="11" t="s">
        <v>77</v>
      </c>
      <c r="ARC311" s="11" t="s">
        <v>77</v>
      </c>
      <c r="ARD311" s="11" t="s">
        <v>77</v>
      </c>
      <c r="ARE311" s="11" t="s">
        <v>77</v>
      </c>
      <c r="ARF311" s="11" t="s">
        <v>77</v>
      </c>
      <c r="ARG311" s="11" t="s">
        <v>77</v>
      </c>
      <c r="ARH311" s="11" t="s">
        <v>77</v>
      </c>
      <c r="ARI311" s="11" t="s">
        <v>77</v>
      </c>
      <c r="ARJ311" s="11" t="s">
        <v>77</v>
      </c>
      <c r="ARK311" s="11" t="s">
        <v>77</v>
      </c>
      <c r="ARL311" s="11" t="s">
        <v>77</v>
      </c>
      <c r="ARM311" s="11" t="s">
        <v>77</v>
      </c>
      <c r="ARN311" s="11" t="s">
        <v>77</v>
      </c>
      <c r="ARO311" s="11" t="s">
        <v>77</v>
      </c>
      <c r="ARP311" s="11" t="s">
        <v>77</v>
      </c>
      <c r="ARQ311" s="11" t="s">
        <v>77</v>
      </c>
      <c r="ARR311" s="11" t="s">
        <v>77</v>
      </c>
      <c r="ARS311" s="11" t="s">
        <v>77</v>
      </c>
      <c r="ART311" s="11" t="s">
        <v>77</v>
      </c>
      <c r="ARU311" s="11" t="s">
        <v>77</v>
      </c>
      <c r="ARV311" s="11" t="s">
        <v>77</v>
      </c>
      <c r="ARW311" s="11" t="s">
        <v>77</v>
      </c>
      <c r="ARX311" s="11" t="s">
        <v>77</v>
      </c>
      <c r="ARY311" s="11" t="s">
        <v>77</v>
      </c>
      <c r="ARZ311" s="11" t="s">
        <v>77</v>
      </c>
      <c r="ASA311" s="11" t="s">
        <v>77</v>
      </c>
      <c r="ASB311" s="11" t="s">
        <v>77</v>
      </c>
      <c r="ASC311" s="11" t="s">
        <v>77</v>
      </c>
      <c r="ASD311" s="11" t="s">
        <v>77</v>
      </c>
      <c r="ASE311" s="11" t="s">
        <v>77</v>
      </c>
      <c r="ASF311" s="11" t="s">
        <v>77</v>
      </c>
      <c r="ASG311" s="11" t="s">
        <v>77</v>
      </c>
      <c r="ASH311" s="11" t="s">
        <v>77</v>
      </c>
      <c r="ASI311" s="11" t="s">
        <v>77</v>
      </c>
      <c r="ASJ311" s="11" t="s">
        <v>77</v>
      </c>
      <c r="ASK311" s="11" t="s">
        <v>77</v>
      </c>
      <c r="ASL311" s="11" t="s">
        <v>77</v>
      </c>
      <c r="ASM311" s="11" t="s">
        <v>77</v>
      </c>
      <c r="ASN311" s="11" t="s">
        <v>77</v>
      </c>
      <c r="ASO311" s="11" t="s">
        <v>77</v>
      </c>
      <c r="ASP311" s="11" t="s">
        <v>77</v>
      </c>
      <c r="ASQ311" s="11" t="s">
        <v>77</v>
      </c>
      <c r="ASR311" s="11" t="s">
        <v>77</v>
      </c>
      <c r="ASS311" s="11" t="s">
        <v>77</v>
      </c>
      <c r="AST311" s="11" t="s">
        <v>77</v>
      </c>
      <c r="ASU311" s="11" t="s">
        <v>77</v>
      </c>
      <c r="ASV311" s="11" t="s">
        <v>77</v>
      </c>
      <c r="ASW311" s="11" t="s">
        <v>77</v>
      </c>
      <c r="ASX311" s="11" t="s">
        <v>77</v>
      </c>
      <c r="ASY311" s="11" t="s">
        <v>77</v>
      </c>
      <c r="ASZ311" s="11" t="s">
        <v>77</v>
      </c>
      <c r="ATA311" s="11" t="s">
        <v>77</v>
      </c>
      <c r="ATB311" s="11" t="s">
        <v>77</v>
      </c>
      <c r="ATC311" s="11" t="s">
        <v>77</v>
      </c>
      <c r="ATD311" s="11" t="s">
        <v>77</v>
      </c>
      <c r="ATE311" s="11" t="s">
        <v>77</v>
      </c>
      <c r="ATF311" s="11" t="s">
        <v>77</v>
      </c>
      <c r="ATG311" s="11" t="s">
        <v>77</v>
      </c>
      <c r="ATH311" s="11" t="s">
        <v>77</v>
      </c>
      <c r="ATI311" s="11" t="s">
        <v>77</v>
      </c>
      <c r="ATJ311" s="11" t="s">
        <v>77</v>
      </c>
      <c r="ATK311" s="11" t="s">
        <v>77</v>
      </c>
      <c r="ATL311" s="11" t="s">
        <v>77</v>
      </c>
      <c r="ATM311" s="11" t="s">
        <v>77</v>
      </c>
      <c r="ATN311" s="11" t="s">
        <v>77</v>
      </c>
      <c r="ATO311" s="11" t="s">
        <v>77</v>
      </c>
      <c r="ATP311" s="11" t="s">
        <v>77</v>
      </c>
      <c r="ATQ311" s="11" t="s">
        <v>77</v>
      </c>
      <c r="ATR311" s="11" t="s">
        <v>77</v>
      </c>
      <c r="ATS311" s="11" t="s">
        <v>77</v>
      </c>
      <c r="ATT311" s="11" t="s">
        <v>77</v>
      </c>
      <c r="ATU311" s="11" t="s">
        <v>77</v>
      </c>
      <c r="ATV311" s="11" t="s">
        <v>77</v>
      </c>
      <c r="ATW311" s="11" t="s">
        <v>77</v>
      </c>
      <c r="ATX311" s="11" t="s">
        <v>77</v>
      </c>
      <c r="ATY311" s="11" t="s">
        <v>77</v>
      </c>
      <c r="ATZ311" s="11" t="s">
        <v>77</v>
      </c>
      <c r="AUA311" s="11" t="s">
        <v>77</v>
      </c>
      <c r="AUB311" s="11" t="s">
        <v>77</v>
      </c>
      <c r="AUC311" s="11" t="s">
        <v>77</v>
      </c>
      <c r="AUD311" s="11" t="s">
        <v>77</v>
      </c>
      <c r="AUE311" s="11" t="s">
        <v>77</v>
      </c>
      <c r="AUF311" s="11" t="s">
        <v>77</v>
      </c>
      <c r="AUG311" s="11" t="s">
        <v>77</v>
      </c>
      <c r="AUH311" s="11" t="s">
        <v>77</v>
      </c>
      <c r="AUI311" s="11" t="s">
        <v>77</v>
      </c>
      <c r="AUJ311" s="11" t="s">
        <v>77</v>
      </c>
      <c r="AUK311" s="11" t="s">
        <v>77</v>
      </c>
      <c r="AUL311" s="11" t="s">
        <v>77</v>
      </c>
      <c r="AUM311" s="11" t="s">
        <v>77</v>
      </c>
      <c r="AUN311" s="11" t="s">
        <v>77</v>
      </c>
      <c r="AUO311" s="11" t="s">
        <v>77</v>
      </c>
      <c r="AUP311" s="11" t="s">
        <v>77</v>
      </c>
      <c r="AUQ311" s="11" t="s">
        <v>77</v>
      </c>
      <c r="AUR311" s="11" t="s">
        <v>77</v>
      </c>
      <c r="AUS311" s="11" t="s">
        <v>77</v>
      </c>
      <c r="AUT311" s="11" t="s">
        <v>77</v>
      </c>
      <c r="AUU311" s="11" t="s">
        <v>77</v>
      </c>
      <c r="AUV311" s="11" t="s">
        <v>77</v>
      </c>
      <c r="AUW311" s="11" t="s">
        <v>77</v>
      </c>
      <c r="AUX311" s="11" t="s">
        <v>77</v>
      </c>
      <c r="AUY311" s="11" t="s">
        <v>77</v>
      </c>
      <c r="AUZ311" s="11" t="s">
        <v>77</v>
      </c>
      <c r="AVA311" s="11" t="s">
        <v>77</v>
      </c>
      <c r="AVB311" s="11" t="s">
        <v>77</v>
      </c>
      <c r="AVC311" s="11" t="s">
        <v>77</v>
      </c>
      <c r="AVD311" s="11" t="s">
        <v>77</v>
      </c>
      <c r="AVE311" s="11" t="s">
        <v>77</v>
      </c>
      <c r="AVF311" s="11" t="s">
        <v>77</v>
      </c>
      <c r="AVG311" s="11" t="s">
        <v>77</v>
      </c>
      <c r="AVH311" s="11" t="s">
        <v>77</v>
      </c>
      <c r="AVI311" s="11" t="s">
        <v>77</v>
      </c>
      <c r="AVJ311" s="11" t="s">
        <v>77</v>
      </c>
      <c r="AVK311" s="11" t="s">
        <v>77</v>
      </c>
      <c r="AVL311" s="11" t="s">
        <v>77</v>
      </c>
      <c r="AVM311" s="11" t="s">
        <v>77</v>
      </c>
      <c r="AVN311" s="11" t="s">
        <v>77</v>
      </c>
      <c r="AVO311" s="11" t="s">
        <v>77</v>
      </c>
      <c r="AVP311" s="11" t="s">
        <v>77</v>
      </c>
      <c r="AVQ311" s="11" t="s">
        <v>77</v>
      </c>
      <c r="AVR311" s="11" t="s">
        <v>77</v>
      </c>
      <c r="AVS311" s="11" t="s">
        <v>77</v>
      </c>
      <c r="AVT311" s="11" t="s">
        <v>77</v>
      </c>
      <c r="AVU311" s="11" t="s">
        <v>77</v>
      </c>
      <c r="AVV311" s="11" t="s">
        <v>77</v>
      </c>
      <c r="AVW311" s="11" t="s">
        <v>77</v>
      </c>
      <c r="AVX311" s="11" t="s">
        <v>77</v>
      </c>
      <c r="AVY311" s="11" t="s">
        <v>77</v>
      </c>
      <c r="AVZ311" s="11" t="s">
        <v>77</v>
      </c>
      <c r="AWA311" s="11" t="s">
        <v>77</v>
      </c>
      <c r="AWB311" s="11" t="s">
        <v>77</v>
      </c>
      <c r="AWC311" s="11" t="s">
        <v>77</v>
      </c>
      <c r="AWD311" s="11" t="s">
        <v>77</v>
      </c>
      <c r="AWE311" s="11" t="s">
        <v>77</v>
      </c>
      <c r="AWF311" s="11" t="s">
        <v>77</v>
      </c>
      <c r="AWG311" s="11" t="s">
        <v>77</v>
      </c>
      <c r="AWH311" s="11" t="s">
        <v>77</v>
      </c>
      <c r="AWI311" s="11" t="s">
        <v>77</v>
      </c>
      <c r="AWJ311" s="11" t="s">
        <v>77</v>
      </c>
      <c r="AWK311" s="11" t="s">
        <v>77</v>
      </c>
      <c r="AWL311" s="11" t="s">
        <v>77</v>
      </c>
      <c r="AWM311" s="11" t="s">
        <v>77</v>
      </c>
      <c r="AWN311" s="11" t="s">
        <v>77</v>
      </c>
      <c r="AWO311" s="11" t="s">
        <v>77</v>
      </c>
      <c r="AWP311" s="11" t="s">
        <v>77</v>
      </c>
      <c r="AWQ311" s="11" t="s">
        <v>77</v>
      </c>
      <c r="AWR311" s="11" t="s">
        <v>77</v>
      </c>
      <c r="AWS311" s="11" t="s">
        <v>77</v>
      </c>
      <c r="AWT311" s="11" t="s">
        <v>77</v>
      </c>
      <c r="AWU311" s="11" t="s">
        <v>77</v>
      </c>
      <c r="AWV311" s="11" t="s">
        <v>77</v>
      </c>
      <c r="AWW311" s="11" t="s">
        <v>77</v>
      </c>
      <c r="AWX311" s="11" t="s">
        <v>77</v>
      </c>
      <c r="AWY311" s="11" t="s">
        <v>77</v>
      </c>
      <c r="AWZ311" s="11" t="s">
        <v>77</v>
      </c>
      <c r="AXA311" s="11" t="s">
        <v>77</v>
      </c>
      <c r="AXB311" s="11" t="s">
        <v>77</v>
      </c>
      <c r="AXC311" s="11" t="s">
        <v>77</v>
      </c>
      <c r="AXD311" s="11" t="s">
        <v>77</v>
      </c>
      <c r="AXE311" s="11" t="s">
        <v>77</v>
      </c>
      <c r="AXF311" s="11" t="s">
        <v>77</v>
      </c>
      <c r="AXG311" s="11" t="s">
        <v>77</v>
      </c>
      <c r="AXH311" s="11" t="s">
        <v>77</v>
      </c>
      <c r="AXI311" s="11" t="s">
        <v>77</v>
      </c>
      <c r="AXJ311" s="11" t="s">
        <v>77</v>
      </c>
      <c r="AXK311" s="11" t="s">
        <v>77</v>
      </c>
      <c r="AXL311" s="11" t="s">
        <v>77</v>
      </c>
      <c r="AXM311" s="11" t="s">
        <v>77</v>
      </c>
      <c r="AXN311" s="11" t="s">
        <v>77</v>
      </c>
      <c r="AXO311" s="11" t="s">
        <v>77</v>
      </c>
      <c r="AXP311" s="11" t="s">
        <v>77</v>
      </c>
      <c r="AXQ311" s="11" t="s">
        <v>77</v>
      </c>
      <c r="AXR311" s="11" t="s">
        <v>77</v>
      </c>
      <c r="AXS311" s="11" t="s">
        <v>77</v>
      </c>
      <c r="AXT311" s="11" t="s">
        <v>77</v>
      </c>
      <c r="AXU311" s="11" t="s">
        <v>77</v>
      </c>
      <c r="AXV311" s="11" t="s">
        <v>77</v>
      </c>
      <c r="AXW311" s="11" t="s">
        <v>77</v>
      </c>
      <c r="AXX311" s="11" t="s">
        <v>77</v>
      </c>
      <c r="AXY311" s="11" t="s">
        <v>77</v>
      </c>
      <c r="AXZ311" s="11" t="s">
        <v>77</v>
      </c>
      <c r="AYA311" s="11" t="s">
        <v>77</v>
      </c>
      <c r="AYB311" s="11" t="s">
        <v>77</v>
      </c>
      <c r="AYC311" s="11" t="s">
        <v>77</v>
      </c>
      <c r="AYD311" s="11" t="s">
        <v>77</v>
      </c>
      <c r="AYE311" s="11" t="s">
        <v>77</v>
      </c>
      <c r="AYF311" s="11" t="s">
        <v>77</v>
      </c>
      <c r="AYG311" s="11" t="s">
        <v>77</v>
      </c>
      <c r="AYH311" s="11" t="s">
        <v>77</v>
      </c>
      <c r="AYI311" s="11" t="s">
        <v>77</v>
      </c>
      <c r="AYJ311" s="11" t="s">
        <v>77</v>
      </c>
      <c r="AYK311" s="11" t="s">
        <v>77</v>
      </c>
      <c r="AYL311" s="11" t="s">
        <v>77</v>
      </c>
      <c r="AYM311" s="11" t="s">
        <v>77</v>
      </c>
      <c r="AYN311" s="11" t="s">
        <v>77</v>
      </c>
      <c r="AYO311" s="11" t="s">
        <v>77</v>
      </c>
      <c r="AYP311" s="11" t="s">
        <v>77</v>
      </c>
      <c r="AYQ311" s="11" t="s">
        <v>77</v>
      </c>
      <c r="AYR311" s="11" t="s">
        <v>77</v>
      </c>
      <c r="AYS311" s="11" t="s">
        <v>77</v>
      </c>
      <c r="AYT311" s="11" t="s">
        <v>77</v>
      </c>
      <c r="AYU311" s="11" t="s">
        <v>77</v>
      </c>
      <c r="AYV311" s="11" t="s">
        <v>77</v>
      </c>
      <c r="AYW311" s="11" t="s">
        <v>77</v>
      </c>
      <c r="AYX311" s="11" t="s">
        <v>77</v>
      </c>
      <c r="AYY311" s="11" t="s">
        <v>77</v>
      </c>
      <c r="AYZ311" s="11" t="s">
        <v>77</v>
      </c>
      <c r="AZA311" s="11" t="s">
        <v>77</v>
      </c>
      <c r="AZB311" s="11" t="s">
        <v>77</v>
      </c>
      <c r="AZC311" s="11" t="s">
        <v>77</v>
      </c>
      <c r="AZD311" s="11" t="s">
        <v>77</v>
      </c>
      <c r="AZE311" s="11" t="s">
        <v>77</v>
      </c>
      <c r="AZF311" s="11" t="s">
        <v>77</v>
      </c>
      <c r="AZG311" s="11" t="s">
        <v>77</v>
      </c>
      <c r="AZH311" s="11" t="s">
        <v>77</v>
      </c>
      <c r="AZI311" s="11" t="s">
        <v>77</v>
      </c>
      <c r="AZJ311" s="11" t="s">
        <v>77</v>
      </c>
      <c r="AZK311" s="11" t="s">
        <v>77</v>
      </c>
      <c r="AZL311" s="11" t="s">
        <v>77</v>
      </c>
      <c r="AZM311" s="11" t="s">
        <v>77</v>
      </c>
      <c r="AZN311" s="11" t="s">
        <v>77</v>
      </c>
      <c r="AZO311" s="11" t="s">
        <v>77</v>
      </c>
      <c r="AZP311" s="11" t="s">
        <v>77</v>
      </c>
      <c r="AZQ311" s="11" t="s">
        <v>77</v>
      </c>
      <c r="AZR311" s="11" t="s">
        <v>77</v>
      </c>
      <c r="AZS311" s="11" t="s">
        <v>77</v>
      </c>
      <c r="AZT311" s="11" t="s">
        <v>77</v>
      </c>
      <c r="AZU311" s="11" t="s">
        <v>77</v>
      </c>
      <c r="AZV311" s="11" t="s">
        <v>77</v>
      </c>
      <c r="AZW311" s="11" t="s">
        <v>77</v>
      </c>
      <c r="AZX311" s="11" t="s">
        <v>77</v>
      </c>
      <c r="AZY311" s="11" t="s">
        <v>77</v>
      </c>
      <c r="AZZ311" s="11" t="s">
        <v>77</v>
      </c>
      <c r="BAA311" s="11" t="s">
        <v>77</v>
      </c>
      <c r="BAB311" s="11" t="s">
        <v>77</v>
      </c>
      <c r="BAC311" s="11" t="s">
        <v>77</v>
      </c>
      <c r="BAD311" s="11" t="s">
        <v>77</v>
      </c>
      <c r="BAE311" s="11" t="s">
        <v>77</v>
      </c>
      <c r="BAF311" s="11" t="s">
        <v>77</v>
      </c>
      <c r="BAG311" s="11" t="s">
        <v>77</v>
      </c>
      <c r="BAH311" s="11" t="s">
        <v>77</v>
      </c>
      <c r="BAI311" s="11" t="s">
        <v>77</v>
      </c>
      <c r="BAJ311" s="11" t="s">
        <v>77</v>
      </c>
      <c r="BAK311" s="11" t="s">
        <v>77</v>
      </c>
      <c r="BAL311" s="11" t="s">
        <v>77</v>
      </c>
      <c r="BAM311" s="11" t="s">
        <v>77</v>
      </c>
      <c r="BAN311" s="11" t="s">
        <v>77</v>
      </c>
      <c r="BAO311" s="11" t="s">
        <v>77</v>
      </c>
      <c r="BAP311" s="11" t="s">
        <v>77</v>
      </c>
      <c r="BAQ311" s="11" t="s">
        <v>77</v>
      </c>
      <c r="BAR311" s="11" t="s">
        <v>77</v>
      </c>
      <c r="BAS311" s="11" t="s">
        <v>77</v>
      </c>
      <c r="BAT311" s="11" t="s">
        <v>77</v>
      </c>
      <c r="BAU311" s="11" t="s">
        <v>77</v>
      </c>
      <c r="BAV311" s="11" t="s">
        <v>77</v>
      </c>
      <c r="BAW311" s="11" t="s">
        <v>77</v>
      </c>
      <c r="BAX311" s="11" t="s">
        <v>77</v>
      </c>
      <c r="BAY311" s="11" t="s">
        <v>77</v>
      </c>
      <c r="BAZ311" s="11" t="s">
        <v>77</v>
      </c>
      <c r="BBA311" s="11" t="s">
        <v>77</v>
      </c>
      <c r="BBB311" s="11" t="s">
        <v>77</v>
      </c>
      <c r="BBC311" s="11" t="s">
        <v>77</v>
      </c>
      <c r="BBD311" s="11" t="s">
        <v>77</v>
      </c>
      <c r="BBE311" s="11" t="s">
        <v>77</v>
      </c>
      <c r="BBF311" s="11" t="s">
        <v>77</v>
      </c>
      <c r="BBG311" s="11" t="s">
        <v>77</v>
      </c>
      <c r="BBH311" s="11" t="s">
        <v>77</v>
      </c>
      <c r="BBI311" s="11" t="s">
        <v>77</v>
      </c>
      <c r="BBJ311" s="11" t="s">
        <v>77</v>
      </c>
      <c r="BBK311" s="11" t="s">
        <v>77</v>
      </c>
      <c r="BBL311" s="11" t="s">
        <v>77</v>
      </c>
      <c r="BBM311" s="11" t="s">
        <v>77</v>
      </c>
      <c r="BBN311" s="11" t="s">
        <v>77</v>
      </c>
      <c r="BBO311" s="11" t="s">
        <v>77</v>
      </c>
      <c r="BBP311" s="11" t="s">
        <v>77</v>
      </c>
      <c r="BBQ311" s="11" t="s">
        <v>77</v>
      </c>
      <c r="BBR311" s="11" t="s">
        <v>77</v>
      </c>
      <c r="BBS311" s="11" t="s">
        <v>77</v>
      </c>
      <c r="BBT311" s="11" t="s">
        <v>77</v>
      </c>
      <c r="BBU311" s="11" t="s">
        <v>77</v>
      </c>
      <c r="BBV311" s="11" t="s">
        <v>77</v>
      </c>
      <c r="BBW311" s="11" t="s">
        <v>77</v>
      </c>
      <c r="BBX311" s="11" t="s">
        <v>77</v>
      </c>
      <c r="BBY311" s="11" t="s">
        <v>77</v>
      </c>
      <c r="BBZ311" s="11" t="s">
        <v>77</v>
      </c>
      <c r="BCA311" s="11" t="s">
        <v>77</v>
      </c>
      <c r="BCB311" s="11" t="s">
        <v>77</v>
      </c>
      <c r="BCC311" s="11" t="s">
        <v>77</v>
      </c>
      <c r="BCD311" s="11" t="s">
        <v>77</v>
      </c>
      <c r="BCE311" s="11" t="s">
        <v>77</v>
      </c>
      <c r="BCF311" s="11" t="s">
        <v>77</v>
      </c>
      <c r="BCG311" s="11" t="s">
        <v>77</v>
      </c>
      <c r="BCH311" s="11" t="s">
        <v>77</v>
      </c>
      <c r="BCI311" s="11" t="s">
        <v>77</v>
      </c>
      <c r="BCJ311" s="11" t="s">
        <v>77</v>
      </c>
      <c r="BCK311" s="11" t="s">
        <v>77</v>
      </c>
      <c r="BCL311" s="11" t="s">
        <v>77</v>
      </c>
      <c r="BCM311" s="11" t="s">
        <v>77</v>
      </c>
      <c r="BCN311" s="11" t="s">
        <v>77</v>
      </c>
      <c r="BCO311" s="11" t="s">
        <v>77</v>
      </c>
      <c r="BCP311" s="11" t="s">
        <v>77</v>
      </c>
      <c r="BCQ311" s="11" t="s">
        <v>77</v>
      </c>
      <c r="BCR311" s="11" t="s">
        <v>77</v>
      </c>
      <c r="BCS311" s="11" t="s">
        <v>77</v>
      </c>
      <c r="BCT311" s="11" t="s">
        <v>77</v>
      </c>
      <c r="BCU311" s="11" t="s">
        <v>77</v>
      </c>
      <c r="BCV311" s="11" t="s">
        <v>77</v>
      </c>
      <c r="BCW311" s="11" t="s">
        <v>77</v>
      </c>
      <c r="BCX311" s="11" t="s">
        <v>77</v>
      </c>
      <c r="BCY311" s="11" t="s">
        <v>77</v>
      </c>
      <c r="BCZ311" s="11" t="s">
        <v>77</v>
      </c>
      <c r="BDA311" s="11" t="s">
        <v>77</v>
      </c>
      <c r="BDB311" s="11" t="s">
        <v>77</v>
      </c>
      <c r="BDC311" s="11" t="s">
        <v>77</v>
      </c>
      <c r="BDD311" s="11" t="s">
        <v>77</v>
      </c>
      <c r="BDE311" s="11" t="s">
        <v>77</v>
      </c>
      <c r="BDF311" s="11" t="s">
        <v>77</v>
      </c>
      <c r="BDG311" s="11" t="s">
        <v>77</v>
      </c>
      <c r="BDH311" s="11" t="s">
        <v>77</v>
      </c>
      <c r="BDI311" s="11" t="s">
        <v>77</v>
      </c>
      <c r="BDJ311" s="11" t="s">
        <v>77</v>
      </c>
      <c r="BDK311" s="11" t="s">
        <v>77</v>
      </c>
      <c r="BDL311" s="11" t="s">
        <v>77</v>
      </c>
      <c r="BDM311" s="11" t="s">
        <v>77</v>
      </c>
      <c r="BDN311" s="11" t="s">
        <v>77</v>
      </c>
      <c r="BDO311" s="11" t="s">
        <v>77</v>
      </c>
      <c r="BDP311" s="11" t="s">
        <v>77</v>
      </c>
      <c r="BDQ311" s="11" t="s">
        <v>77</v>
      </c>
      <c r="BDR311" s="11" t="s">
        <v>77</v>
      </c>
      <c r="BDS311" s="11" t="s">
        <v>77</v>
      </c>
      <c r="BDT311" s="11" t="s">
        <v>77</v>
      </c>
      <c r="BDU311" s="11" t="s">
        <v>77</v>
      </c>
      <c r="BDV311" s="11" t="s">
        <v>77</v>
      </c>
      <c r="BDW311" s="11" t="s">
        <v>77</v>
      </c>
      <c r="BDX311" s="11" t="s">
        <v>77</v>
      </c>
      <c r="BDY311" s="11" t="s">
        <v>77</v>
      </c>
      <c r="BDZ311" s="11" t="s">
        <v>77</v>
      </c>
      <c r="BEA311" s="11" t="s">
        <v>77</v>
      </c>
      <c r="BEB311" s="11" t="s">
        <v>77</v>
      </c>
      <c r="BEC311" s="11" t="s">
        <v>77</v>
      </c>
      <c r="BED311" s="11" t="s">
        <v>77</v>
      </c>
      <c r="BEE311" s="11" t="s">
        <v>77</v>
      </c>
      <c r="BEF311" s="11" t="s">
        <v>77</v>
      </c>
      <c r="BEG311" s="11" t="s">
        <v>77</v>
      </c>
      <c r="BEH311" s="11" t="s">
        <v>77</v>
      </c>
      <c r="BEI311" s="11" t="s">
        <v>77</v>
      </c>
      <c r="BEJ311" s="11" t="s">
        <v>77</v>
      </c>
      <c r="BEK311" s="11" t="s">
        <v>77</v>
      </c>
      <c r="BEL311" s="11" t="s">
        <v>77</v>
      </c>
      <c r="BEM311" s="11" t="s">
        <v>77</v>
      </c>
      <c r="BEN311" s="11" t="s">
        <v>77</v>
      </c>
      <c r="BEO311" s="11" t="s">
        <v>77</v>
      </c>
      <c r="BEP311" s="11" t="s">
        <v>77</v>
      </c>
      <c r="BEQ311" s="11" t="s">
        <v>77</v>
      </c>
      <c r="BER311" s="11" t="s">
        <v>77</v>
      </c>
      <c r="BES311" s="11" t="s">
        <v>77</v>
      </c>
      <c r="BET311" s="11" t="s">
        <v>77</v>
      </c>
      <c r="BEU311" s="11" t="s">
        <v>77</v>
      </c>
      <c r="BEV311" s="11" t="s">
        <v>77</v>
      </c>
      <c r="BEW311" s="11" t="s">
        <v>77</v>
      </c>
      <c r="BEX311" s="11" t="s">
        <v>77</v>
      </c>
      <c r="BEY311" s="11" t="s">
        <v>77</v>
      </c>
      <c r="BEZ311" s="11" t="s">
        <v>77</v>
      </c>
      <c r="BFA311" s="11" t="s">
        <v>77</v>
      </c>
      <c r="BFB311" s="11" t="s">
        <v>77</v>
      </c>
      <c r="BFC311" s="11" t="s">
        <v>77</v>
      </c>
      <c r="BFD311" s="11" t="s">
        <v>77</v>
      </c>
      <c r="BFE311" s="11" t="s">
        <v>77</v>
      </c>
      <c r="BFF311" s="11" t="s">
        <v>77</v>
      </c>
      <c r="BFG311" s="11" t="s">
        <v>77</v>
      </c>
      <c r="BFH311" s="11" t="s">
        <v>77</v>
      </c>
      <c r="BFI311" s="11" t="s">
        <v>77</v>
      </c>
      <c r="BFJ311" s="11" t="s">
        <v>77</v>
      </c>
      <c r="BFK311" s="11" t="s">
        <v>77</v>
      </c>
      <c r="BFL311" s="11" t="s">
        <v>77</v>
      </c>
      <c r="BFM311" s="11" t="s">
        <v>77</v>
      </c>
      <c r="BFN311" s="11" t="s">
        <v>77</v>
      </c>
      <c r="BFO311" s="11" t="s">
        <v>77</v>
      </c>
      <c r="BFP311" s="11" t="s">
        <v>77</v>
      </c>
      <c r="BFQ311" s="11" t="s">
        <v>77</v>
      </c>
      <c r="BFR311" s="11" t="s">
        <v>77</v>
      </c>
      <c r="BFS311" s="11" t="s">
        <v>77</v>
      </c>
      <c r="BFT311" s="11" t="s">
        <v>77</v>
      </c>
      <c r="BFU311" s="11" t="s">
        <v>77</v>
      </c>
      <c r="BFV311" s="11" t="s">
        <v>77</v>
      </c>
      <c r="BFW311" s="11" t="s">
        <v>77</v>
      </c>
      <c r="BFX311" s="11" t="s">
        <v>77</v>
      </c>
      <c r="BFY311" s="11" t="s">
        <v>77</v>
      </c>
      <c r="BFZ311" s="11" t="s">
        <v>77</v>
      </c>
      <c r="BGA311" s="11" t="s">
        <v>77</v>
      </c>
      <c r="BGB311" s="11" t="s">
        <v>77</v>
      </c>
      <c r="BGC311" s="11" t="s">
        <v>77</v>
      </c>
      <c r="BGD311" s="11" t="s">
        <v>77</v>
      </c>
      <c r="BGE311" s="11" t="s">
        <v>77</v>
      </c>
      <c r="BGF311" s="11" t="s">
        <v>77</v>
      </c>
      <c r="BGG311" s="11" t="s">
        <v>77</v>
      </c>
      <c r="BGH311" s="11" t="s">
        <v>77</v>
      </c>
      <c r="BGI311" s="11" t="s">
        <v>77</v>
      </c>
      <c r="BGJ311" s="11" t="s">
        <v>77</v>
      </c>
      <c r="BGK311" s="11" t="s">
        <v>77</v>
      </c>
      <c r="BGL311" s="11" t="s">
        <v>77</v>
      </c>
      <c r="BGM311" s="11" t="s">
        <v>77</v>
      </c>
      <c r="BGN311" s="11" t="s">
        <v>77</v>
      </c>
      <c r="BGO311" s="11" t="s">
        <v>77</v>
      </c>
      <c r="BGP311" s="11" t="s">
        <v>77</v>
      </c>
      <c r="BGQ311" s="11" t="s">
        <v>77</v>
      </c>
      <c r="BGR311" s="11" t="s">
        <v>77</v>
      </c>
      <c r="BGS311" s="11" t="s">
        <v>77</v>
      </c>
      <c r="BGT311" s="11" t="s">
        <v>77</v>
      </c>
      <c r="BGU311" s="11" t="s">
        <v>77</v>
      </c>
      <c r="BGV311" s="11" t="s">
        <v>77</v>
      </c>
      <c r="BGW311" s="11" t="s">
        <v>77</v>
      </c>
      <c r="BGX311" s="11" t="s">
        <v>77</v>
      </c>
      <c r="BGY311" s="11" t="s">
        <v>77</v>
      </c>
      <c r="BGZ311" s="11" t="s">
        <v>77</v>
      </c>
      <c r="BHA311" s="11" t="s">
        <v>77</v>
      </c>
      <c r="BHB311" s="11" t="s">
        <v>77</v>
      </c>
      <c r="BHC311" s="11" t="s">
        <v>77</v>
      </c>
      <c r="BHD311" s="11" t="s">
        <v>77</v>
      </c>
      <c r="BHE311" s="11" t="s">
        <v>77</v>
      </c>
      <c r="BHF311" s="11" t="s">
        <v>77</v>
      </c>
      <c r="BHG311" s="11" t="s">
        <v>77</v>
      </c>
      <c r="BHH311" s="11" t="s">
        <v>77</v>
      </c>
      <c r="BHI311" s="11" t="s">
        <v>77</v>
      </c>
      <c r="BHJ311" s="11" t="s">
        <v>77</v>
      </c>
      <c r="BHK311" s="11" t="s">
        <v>77</v>
      </c>
      <c r="BHL311" s="11" t="s">
        <v>77</v>
      </c>
      <c r="BHM311" s="11" t="s">
        <v>77</v>
      </c>
      <c r="BHN311" s="11" t="s">
        <v>77</v>
      </c>
      <c r="BHO311" s="11" t="s">
        <v>77</v>
      </c>
      <c r="BHP311" s="11" t="s">
        <v>77</v>
      </c>
      <c r="BHQ311" s="11" t="s">
        <v>77</v>
      </c>
      <c r="BHR311" s="11" t="s">
        <v>77</v>
      </c>
      <c r="BHS311" s="11" t="s">
        <v>77</v>
      </c>
      <c r="BHT311" s="11" t="s">
        <v>77</v>
      </c>
      <c r="BHU311" s="11" t="s">
        <v>77</v>
      </c>
      <c r="BHV311" s="11" t="s">
        <v>77</v>
      </c>
      <c r="BHW311" s="11" t="s">
        <v>77</v>
      </c>
      <c r="BHX311" s="11" t="s">
        <v>77</v>
      </c>
      <c r="BHY311" s="11" t="s">
        <v>77</v>
      </c>
      <c r="BHZ311" s="11" t="s">
        <v>77</v>
      </c>
      <c r="BIA311" s="11" t="s">
        <v>77</v>
      </c>
      <c r="BIB311" s="11" t="s">
        <v>77</v>
      </c>
      <c r="BIC311" s="11" t="s">
        <v>77</v>
      </c>
      <c r="BID311" s="11" t="s">
        <v>77</v>
      </c>
      <c r="BIE311" s="11" t="s">
        <v>77</v>
      </c>
      <c r="BIF311" s="11" t="s">
        <v>77</v>
      </c>
      <c r="BIG311" s="11" t="s">
        <v>77</v>
      </c>
      <c r="BIH311" s="11" t="s">
        <v>77</v>
      </c>
      <c r="BII311" s="11" t="s">
        <v>77</v>
      </c>
      <c r="BIJ311" s="11" t="s">
        <v>77</v>
      </c>
      <c r="BIK311" s="11" t="s">
        <v>77</v>
      </c>
      <c r="BIL311" s="11" t="s">
        <v>77</v>
      </c>
      <c r="BIM311" s="11" t="s">
        <v>77</v>
      </c>
      <c r="BIN311" s="11" t="s">
        <v>77</v>
      </c>
      <c r="BIO311" s="11" t="s">
        <v>77</v>
      </c>
      <c r="BIP311" s="11" t="s">
        <v>77</v>
      </c>
      <c r="BIQ311" s="11" t="s">
        <v>77</v>
      </c>
      <c r="BIR311" s="11" t="s">
        <v>77</v>
      </c>
      <c r="BIS311" s="11" t="s">
        <v>77</v>
      </c>
      <c r="BIT311" s="11" t="s">
        <v>77</v>
      </c>
      <c r="BIU311" s="11" t="s">
        <v>77</v>
      </c>
      <c r="BIV311" s="11" t="s">
        <v>77</v>
      </c>
      <c r="BIW311" s="11" t="s">
        <v>77</v>
      </c>
      <c r="BIX311" s="11" t="s">
        <v>77</v>
      </c>
      <c r="BIY311" s="11" t="s">
        <v>77</v>
      </c>
      <c r="BIZ311" s="11" t="s">
        <v>77</v>
      </c>
      <c r="BJA311" s="11" t="s">
        <v>77</v>
      </c>
      <c r="BJB311" s="11" t="s">
        <v>77</v>
      </c>
      <c r="BJC311" s="11" t="s">
        <v>77</v>
      </c>
      <c r="BJD311" s="11" t="s">
        <v>77</v>
      </c>
      <c r="BJE311" s="11" t="s">
        <v>77</v>
      </c>
      <c r="BJF311" s="11" t="s">
        <v>77</v>
      </c>
      <c r="BJG311" s="11" t="s">
        <v>77</v>
      </c>
      <c r="BJH311" s="11" t="s">
        <v>77</v>
      </c>
      <c r="BJI311" s="11" t="s">
        <v>77</v>
      </c>
      <c r="BJJ311" s="11" t="s">
        <v>77</v>
      </c>
      <c r="BJK311" s="11" t="s">
        <v>77</v>
      </c>
      <c r="BJL311" s="11" t="s">
        <v>77</v>
      </c>
      <c r="BJM311" s="11" t="s">
        <v>77</v>
      </c>
      <c r="BJN311" s="11" t="s">
        <v>77</v>
      </c>
      <c r="BJO311" s="11" t="s">
        <v>77</v>
      </c>
      <c r="BJP311" s="11" t="s">
        <v>77</v>
      </c>
      <c r="BJQ311" s="11" t="s">
        <v>77</v>
      </c>
      <c r="BJR311" s="11" t="s">
        <v>77</v>
      </c>
      <c r="BJS311" s="11" t="s">
        <v>77</v>
      </c>
      <c r="BJT311" s="11" t="s">
        <v>77</v>
      </c>
      <c r="BJU311" s="11" t="s">
        <v>77</v>
      </c>
      <c r="BJV311" s="11" t="s">
        <v>77</v>
      </c>
      <c r="BJW311" s="11" t="s">
        <v>77</v>
      </c>
      <c r="BJX311" s="11" t="s">
        <v>77</v>
      </c>
      <c r="BJY311" s="11" t="s">
        <v>77</v>
      </c>
      <c r="BJZ311" s="11" t="s">
        <v>77</v>
      </c>
      <c r="BKA311" s="11" t="s">
        <v>77</v>
      </c>
      <c r="BKB311" s="11" t="s">
        <v>77</v>
      </c>
      <c r="BKC311" s="11" t="s">
        <v>77</v>
      </c>
      <c r="BKD311" s="11" t="s">
        <v>77</v>
      </c>
      <c r="BKE311" s="11" t="s">
        <v>77</v>
      </c>
      <c r="BKF311" s="11" t="s">
        <v>77</v>
      </c>
      <c r="BKG311" s="11" t="s">
        <v>77</v>
      </c>
      <c r="BKH311" s="11" t="s">
        <v>77</v>
      </c>
      <c r="BKI311" s="11" t="s">
        <v>77</v>
      </c>
      <c r="BKJ311" s="11" t="s">
        <v>77</v>
      </c>
      <c r="BKK311" s="11" t="s">
        <v>77</v>
      </c>
      <c r="BKL311" s="11" t="s">
        <v>77</v>
      </c>
      <c r="BKM311" s="11" t="s">
        <v>77</v>
      </c>
      <c r="BKN311" s="11" t="s">
        <v>77</v>
      </c>
      <c r="BKO311" s="11" t="s">
        <v>77</v>
      </c>
      <c r="BKP311" s="11" t="s">
        <v>77</v>
      </c>
      <c r="BKQ311" s="11" t="s">
        <v>77</v>
      </c>
      <c r="BKR311" s="11" t="s">
        <v>77</v>
      </c>
      <c r="BKS311" s="11" t="s">
        <v>77</v>
      </c>
      <c r="BKT311" s="11" t="s">
        <v>77</v>
      </c>
      <c r="BKU311" s="11" t="s">
        <v>77</v>
      </c>
      <c r="BKV311" s="11" t="s">
        <v>77</v>
      </c>
      <c r="BKW311" s="11" t="s">
        <v>77</v>
      </c>
      <c r="BKX311" s="11" t="s">
        <v>77</v>
      </c>
      <c r="BKY311" s="11" t="s">
        <v>77</v>
      </c>
      <c r="BKZ311" s="11" t="s">
        <v>77</v>
      </c>
      <c r="BLA311" s="11" t="s">
        <v>77</v>
      </c>
      <c r="BLB311" s="11" t="s">
        <v>77</v>
      </c>
      <c r="BLC311" s="11" t="s">
        <v>77</v>
      </c>
      <c r="BLD311" s="11" t="s">
        <v>77</v>
      </c>
      <c r="BLE311" s="11" t="s">
        <v>77</v>
      </c>
      <c r="BLF311" s="11" t="s">
        <v>77</v>
      </c>
      <c r="BLG311" s="11" t="s">
        <v>77</v>
      </c>
      <c r="BLH311" s="11" t="s">
        <v>77</v>
      </c>
      <c r="BLI311" s="11" t="s">
        <v>77</v>
      </c>
      <c r="BLJ311" s="11" t="s">
        <v>77</v>
      </c>
      <c r="BLK311" s="11" t="s">
        <v>77</v>
      </c>
      <c r="BLL311" s="11" t="s">
        <v>77</v>
      </c>
      <c r="BLM311" s="11" t="s">
        <v>77</v>
      </c>
      <c r="BLN311" s="11" t="s">
        <v>77</v>
      </c>
      <c r="BLO311" s="11" t="s">
        <v>77</v>
      </c>
      <c r="BLP311" s="11" t="s">
        <v>77</v>
      </c>
      <c r="BLQ311" s="11" t="s">
        <v>77</v>
      </c>
      <c r="BLR311" s="11" t="s">
        <v>77</v>
      </c>
      <c r="BLS311" s="11" t="s">
        <v>77</v>
      </c>
      <c r="BLT311" s="11" t="s">
        <v>77</v>
      </c>
      <c r="BLU311" s="11" t="s">
        <v>77</v>
      </c>
      <c r="BLV311" s="11" t="s">
        <v>77</v>
      </c>
      <c r="BLW311" s="11" t="s">
        <v>77</v>
      </c>
      <c r="BLX311" s="11" t="s">
        <v>77</v>
      </c>
      <c r="BLY311" s="11" t="s">
        <v>77</v>
      </c>
      <c r="BLZ311" s="11" t="s">
        <v>77</v>
      </c>
      <c r="BMA311" s="11" t="s">
        <v>77</v>
      </c>
      <c r="BMB311" s="11" t="s">
        <v>77</v>
      </c>
      <c r="BMC311" s="11" t="s">
        <v>77</v>
      </c>
      <c r="BMD311" s="11" t="s">
        <v>77</v>
      </c>
      <c r="BME311" s="11" t="s">
        <v>77</v>
      </c>
      <c r="BMF311" s="11" t="s">
        <v>77</v>
      </c>
      <c r="BMG311" s="11" t="s">
        <v>77</v>
      </c>
      <c r="BMH311" s="11" t="s">
        <v>77</v>
      </c>
      <c r="BMI311" s="11" t="s">
        <v>77</v>
      </c>
      <c r="BMJ311" s="11" t="s">
        <v>77</v>
      </c>
      <c r="BMK311" s="11" t="s">
        <v>77</v>
      </c>
      <c r="BML311" s="11" t="s">
        <v>77</v>
      </c>
      <c r="BMM311" s="11" t="s">
        <v>77</v>
      </c>
      <c r="BMN311" s="11" t="s">
        <v>77</v>
      </c>
      <c r="BMO311" s="11" t="s">
        <v>77</v>
      </c>
      <c r="BMP311" s="11" t="s">
        <v>77</v>
      </c>
      <c r="BMQ311" s="11" t="s">
        <v>77</v>
      </c>
      <c r="BMR311" s="11" t="s">
        <v>77</v>
      </c>
      <c r="BMS311" s="11" t="s">
        <v>77</v>
      </c>
      <c r="BMT311" s="11" t="s">
        <v>77</v>
      </c>
      <c r="BMU311" s="11" t="s">
        <v>77</v>
      </c>
      <c r="BMV311" s="11" t="s">
        <v>77</v>
      </c>
      <c r="BMW311" s="11" t="s">
        <v>77</v>
      </c>
      <c r="BMX311" s="11" t="s">
        <v>77</v>
      </c>
      <c r="BMY311" s="11" t="s">
        <v>77</v>
      </c>
      <c r="BMZ311" s="11" t="s">
        <v>77</v>
      </c>
      <c r="BNA311" s="11" t="s">
        <v>77</v>
      </c>
      <c r="BNB311" s="11" t="s">
        <v>77</v>
      </c>
      <c r="BNC311" s="11" t="s">
        <v>77</v>
      </c>
      <c r="BND311" s="11" t="s">
        <v>77</v>
      </c>
      <c r="BNE311" s="11" t="s">
        <v>77</v>
      </c>
      <c r="BNF311" s="11" t="s">
        <v>77</v>
      </c>
      <c r="BNG311" s="11" t="s">
        <v>77</v>
      </c>
      <c r="BNH311" s="11" t="s">
        <v>77</v>
      </c>
      <c r="BNI311" s="11" t="s">
        <v>77</v>
      </c>
      <c r="BNJ311" s="11" t="s">
        <v>77</v>
      </c>
      <c r="BNK311" s="11" t="s">
        <v>77</v>
      </c>
      <c r="BNL311" s="11" t="s">
        <v>77</v>
      </c>
      <c r="BNM311" s="11" t="s">
        <v>77</v>
      </c>
      <c r="BNN311" s="11" t="s">
        <v>77</v>
      </c>
      <c r="BNO311" s="11" t="s">
        <v>77</v>
      </c>
      <c r="BNP311" s="11" t="s">
        <v>77</v>
      </c>
      <c r="BNQ311" s="11" t="s">
        <v>77</v>
      </c>
      <c r="BNR311" s="11" t="s">
        <v>77</v>
      </c>
      <c r="BNS311" s="11" t="s">
        <v>77</v>
      </c>
      <c r="BNT311" s="11" t="s">
        <v>77</v>
      </c>
      <c r="BNU311" s="11" t="s">
        <v>77</v>
      </c>
      <c r="BNV311" s="11" t="s">
        <v>77</v>
      </c>
      <c r="BNW311" s="11" t="s">
        <v>77</v>
      </c>
      <c r="BNX311" s="11" t="s">
        <v>77</v>
      </c>
      <c r="BNY311" s="11" t="s">
        <v>77</v>
      </c>
      <c r="BNZ311" s="11" t="s">
        <v>77</v>
      </c>
      <c r="BOA311" s="11" t="s">
        <v>77</v>
      </c>
      <c r="BOB311" s="11" t="s">
        <v>77</v>
      </c>
      <c r="BOC311" s="11" t="s">
        <v>77</v>
      </c>
      <c r="BOD311" s="11" t="s">
        <v>77</v>
      </c>
      <c r="BOE311" s="11" t="s">
        <v>77</v>
      </c>
      <c r="BOF311" s="11" t="s">
        <v>77</v>
      </c>
      <c r="BOG311" s="11" t="s">
        <v>77</v>
      </c>
      <c r="BOH311" s="11" t="s">
        <v>77</v>
      </c>
      <c r="BOI311" s="11" t="s">
        <v>77</v>
      </c>
      <c r="BOJ311" s="11" t="s">
        <v>77</v>
      </c>
      <c r="BOK311" s="11" t="s">
        <v>77</v>
      </c>
      <c r="BOL311" s="11" t="s">
        <v>77</v>
      </c>
      <c r="BOM311" s="11" t="s">
        <v>77</v>
      </c>
      <c r="BON311" s="11" t="s">
        <v>77</v>
      </c>
      <c r="BOO311" s="11" t="s">
        <v>77</v>
      </c>
      <c r="BOP311" s="11" t="s">
        <v>77</v>
      </c>
      <c r="BOQ311" s="11" t="s">
        <v>77</v>
      </c>
      <c r="BOR311" s="11" t="s">
        <v>77</v>
      </c>
      <c r="BOS311" s="11" t="s">
        <v>77</v>
      </c>
      <c r="BOT311" s="11" t="s">
        <v>77</v>
      </c>
      <c r="BOU311" s="11" t="s">
        <v>77</v>
      </c>
      <c r="BOV311" s="11" t="s">
        <v>77</v>
      </c>
      <c r="BOW311" s="11" t="s">
        <v>77</v>
      </c>
      <c r="BOX311" s="11" t="s">
        <v>77</v>
      </c>
      <c r="BOY311" s="11" t="s">
        <v>77</v>
      </c>
      <c r="BOZ311" s="11" t="s">
        <v>77</v>
      </c>
      <c r="BPA311" s="11" t="s">
        <v>77</v>
      </c>
      <c r="BPB311" s="11" t="s">
        <v>77</v>
      </c>
      <c r="BPC311" s="11" t="s">
        <v>77</v>
      </c>
      <c r="BPD311" s="11" t="s">
        <v>77</v>
      </c>
      <c r="BPE311" s="11" t="s">
        <v>77</v>
      </c>
      <c r="BPF311" s="11" t="s">
        <v>77</v>
      </c>
      <c r="BPG311" s="11" t="s">
        <v>77</v>
      </c>
      <c r="BPH311" s="11" t="s">
        <v>77</v>
      </c>
      <c r="BPI311" s="11" t="s">
        <v>77</v>
      </c>
      <c r="BPJ311" s="11" t="s">
        <v>77</v>
      </c>
      <c r="BPK311" s="11" t="s">
        <v>77</v>
      </c>
      <c r="BPL311" s="11" t="s">
        <v>77</v>
      </c>
      <c r="BPM311" s="11" t="s">
        <v>77</v>
      </c>
      <c r="BPN311" s="11" t="s">
        <v>77</v>
      </c>
      <c r="BPO311" s="11" t="s">
        <v>77</v>
      </c>
      <c r="BPP311" s="11" t="s">
        <v>77</v>
      </c>
      <c r="BPQ311" s="11" t="s">
        <v>77</v>
      </c>
      <c r="BPR311" s="11" t="s">
        <v>77</v>
      </c>
      <c r="BPS311" s="11" t="s">
        <v>77</v>
      </c>
      <c r="BPT311" s="11" t="s">
        <v>77</v>
      </c>
      <c r="BPU311" s="11" t="s">
        <v>77</v>
      </c>
      <c r="BPV311" s="11" t="s">
        <v>77</v>
      </c>
      <c r="BPW311" s="11" t="s">
        <v>77</v>
      </c>
      <c r="BPX311" s="11" t="s">
        <v>77</v>
      </c>
      <c r="BPY311" s="11" t="s">
        <v>77</v>
      </c>
      <c r="BPZ311" s="11" t="s">
        <v>77</v>
      </c>
      <c r="BQA311" s="11" t="s">
        <v>77</v>
      </c>
      <c r="BQB311" s="11" t="s">
        <v>77</v>
      </c>
      <c r="BQC311" s="11" t="s">
        <v>77</v>
      </c>
      <c r="BQD311" s="11" t="s">
        <v>77</v>
      </c>
      <c r="BQE311" s="11" t="s">
        <v>77</v>
      </c>
      <c r="BQF311" s="11" t="s">
        <v>77</v>
      </c>
      <c r="BQG311" s="11" t="s">
        <v>77</v>
      </c>
      <c r="BQH311" s="11" t="s">
        <v>77</v>
      </c>
      <c r="BQI311" s="11" t="s">
        <v>77</v>
      </c>
      <c r="BQJ311" s="11" t="s">
        <v>77</v>
      </c>
      <c r="BQK311" s="11" t="s">
        <v>77</v>
      </c>
      <c r="BQL311" s="11" t="s">
        <v>77</v>
      </c>
      <c r="BQM311" s="11" t="s">
        <v>77</v>
      </c>
      <c r="BQN311" s="11" t="s">
        <v>77</v>
      </c>
      <c r="BQO311" s="11" t="s">
        <v>77</v>
      </c>
      <c r="BQP311" s="11" t="s">
        <v>77</v>
      </c>
      <c r="BQQ311" s="11" t="s">
        <v>77</v>
      </c>
      <c r="BQR311" s="11" t="s">
        <v>77</v>
      </c>
      <c r="BQS311" s="11" t="s">
        <v>77</v>
      </c>
      <c r="BQT311" s="11" t="s">
        <v>77</v>
      </c>
      <c r="BQU311" s="11" t="s">
        <v>77</v>
      </c>
      <c r="BQV311" s="11" t="s">
        <v>77</v>
      </c>
      <c r="BQW311" s="11" t="s">
        <v>77</v>
      </c>
      <c r="BQX311" s="11" t="s">
        <v>77</v>
      </c>
      <c r="BQY311" s="11" t="s">
        <v>77</v>
      </c>
      <c r="BQZ311" s="11" t="s">
        <v>77</v>
      </c>
      <c r="BRA311" s="11" t="s">
        <v>77</v>
      </c>
      <c r="BRB311" s="11" t="s">
        <v>77</v>
      </c>
      <c r="BRC311" s="11" t="s">
        <v>77</v>
      </c>
      <c r="BRD311" s="11" t="s">
        <v>77</v>
      </c>
      <c r="BRE311" s="11" t="s">
        <v>77</v>
      </c>
      <c r="BRF311" s="11" t="s">
        <v>77</v>
      </c>
      <c r="BRG311" s="11" t="s">
        <v>77</v>
      </c>
      <c r="BRH311" s="11" t="s">
        <v>77</v>
      </c>
      <c r="BRI311" s="11" t="s">
        <v>77</v>
      </c>
      <c r="BRJ311" s="11" t="s">
        <v>77</v>
      </c>
      <c r="BRK311" s="11" t="s">
        <v>77</v>
      </c>
      <c r="BRL311" s="11" t="s">
        <v>77</v>
      </c>
      <c r="BRM311" s="11" t="s">
        <v>77</v>
      </c>
      <c r="BRN311" s="11" t="s">
        <v>77</v>
      </c>
      <c r="BRO311" s="11" t="s">
        <v>77</v>
      </c>
      <c r="BRP311" s="11" t="s">
        <v>77</v>
      </c>
      <c r="BRQ311" s="11" t="s">
        <v>77</v>
      </c>
      <c r="BRR311" s="11" t="s">
        <v>77</v>
      </c>
      <c r="BRS311" s="11" t="s">
        <v>77</v>
      </c>
      <c r="BRT311" s="11" t="s">
        <v>77</v>
      </c>
      <c r="BRU311" s="11" t="s">
        <v>77</v>
      </c>
      <c r="BRV311" s="11" t="s">
        <v>77</v>
      </c>
      <c r="BRW311" s="11" t="s">
        <v>77</v>
      </c>
      <c r="BRX311" s="11" t="s">
        <v>77</v>
      </c>
      <c r="BRY311" s="11" t="s">
        <v>77</v>
      </c>
      <c r="BRZ311" s="11" t="s">
        <v>77</v>
      </c>
      <c r="BSA311" s="11" t="s">
        <v>77</v>
      </c>
      <c r="BSB311" s="11" t="s">
        <v>77</v>
      </c>
      <c r="BSC311" s="11" t="s">
        <v>77</v>
      </c>
      <c r="BSD311" s="11" t="s">
        <v>77</v>
      </c>
      <c r="BSE311" s="11" t="s">
        <v>77</v>
      </c>
      <c r="BSF311" s="11" t="s">
        <v>77</v>
      </c>
      <c r="BSG311" s="11" t="s">
        <v>77</v>
      </c>
      <c r="BSH311" s="11" t="s">
        <v>77</v>
      </c>
      <c r="BSI311" s="11" t="s">
        <v>77</v>
      </c>
      <c r="BSJ311" s="11" t="s">
        <v>77</v>
      </c>
      <c r="BSK311" s="11" t="s">
        <v>77</v>
      </c>
      <c r="BSL311" s="11" t="s">
        <v>77</v>
      </c>
      <c r="BSM311" s="11" t="s">
        <v>77</v>
      </c>
      <c r="BSN311" s="11" t="s">
        <v>77</v>
      </c>
      <c r="BSO311" s="11" t="s">
        <v>77</v>
      </c>
      <c r="BSP311" s="11" t="s">
        <v>77</v>
      </c>
      <c r="BSQ311" s="11" t="s">
        <v>77</v>
      </c>
      <c r="BSR311" s="11" t="s">
        <v>77</v>
      </c>
      <c r="BSS311" s="11" t="s">
        <v>77</v>
      </c>
      <c r="BST311" s="11" t="s">
        <v>77</v>
      </c>
      <c r="BSU311" s="11" t="s">
        <v>77</v>
      </c>
      <c r="BSV311" s="11" t="s">
        <v>77</v>
      </c>
      <c r="BSW311" s="11" t="s">
        <v>77</v>
      </c>
      <c r="BSX311" s="11" t="s">
        <v>77</v>
      </c>
      <c r="BSY311" s="11" t="s">
        <v>77</v>
      </c>
      <c r="BSZ311" s="11" t="s">
        <v>77</v>
      </c>
      <c r="BTA311" s="11" t="s">
        <v>77</v>
      </c>
      <c r="BTB311" s="11" t="s">
        <v>77</v>
      </c>
      <c r="BTC311" s="11" t="s">
        <v>77</v>
      </c>
      <c r="BTD311" s="11" t="s">
        <v>77</v>
      </c>
      <c r="BTE311" s="11" t="s">
        <v>77</v>
      </c>
      <c r="BTF311" s="11" t="s">
        <v>77</v>
      </c>
      <c r="BTG311" s="11" t="s">
        <v>77</v>
      </c>
      <c r="BTH311" s="11" t="s">
        <v>77</v>
      </c>
      <c r="BTI311" s="11" t="s">
        <v>77</v>
      </c>
      <c r="BTJ311" s="11" t="s">
        <v>77</v>
      </c>
      <c r="BTK311" s="11" t="s">
        <v>77</v>
      </c>
      <c r="BTL311" s="11" t="s">
        <v>77</v>
      </c>
      <c r="BTM311" s="11" t="s">
        <v>77</v>
      </c>
      <c r="BTN311" s="11" t="s">
        <v>77</v>
      </c>
      <c r="BTO311" s="11" t="s">
        <v>77</v>
      </c>
      <c r="BTP311" s="11" t="s">
        <v>77</v>
      </c>
      <c r="BTQ311" s="11" t="s">
        <v>77</v>
      </c>
      <c r="BTR311" s="11" t="s">
        <v>77</v>
      </c>
      <c r="BTS311" s="11" t="s">
        <v>77</v>
      </c>
      <c r="BTT311" s="11" t="s">
        <v>77</v>
      </c>
      <c r="BTU311" s="11" t="s">
        <v>77</v>
      </c>
      <c r="BTV311" s="11" t="s">
        <v>77</v>
      </c>
      <c r="BTW311" s="11" t="s">
        <v>77</v>
      </c>
      <c r="BTX311" s="11" t="s">
        <v>77</v>
      </c>
      <c r="BTY311" s="11" t="s">
        <v>77</v>
      </c>
      <c r="BTZ311" s="11" t="s">
        <v>77</v>
      </c>
      <c r="BUA311" s="11" t="s">
        <v>77</v>
      </c>
      <c r="BUB311" s="11" t="s">
        <v>77</v>
      </c>
      <c r="BUC311" s="11" t="s">
        <v>77</v>
      </c>
      <c r="BUD311" s="11" t="s">
        <v>77</v>
      </c>
      <c r="BUE311" s="11" t="s">
        <v>77</v>
      </c>
      <c r="BUF311" s="11" t="s">
        <v>77</v>
      </c>
      <c r="BUG311" s="11" t="s">
        <v>77</v>
      </c>
      <c r="BUH311" s="11" t="s">
        <v>77</v>
      </c>
      <c r="BUI311" s="11" t="s">
        <v>77</v>
      </c>
      <c r="BUJ311" s="11" t="s">
        <v>77</v>
      </c>
      <c r="BUK311" s="11" t="s">
        <v>77</v>
      </c>
      <c r="BUL311" s="11" t="s">
        <v>77</v>
      </c>
      <c r="BUM311" s="11" t="s">
        <v>77</v>
      </c>
      <c r="BUN311" s="11" t="s">
        <v>77</v>
      </c>
      <c r="BUO311" s="11" t="s">
        <v>77</v>
      </c>
      <c r="BUP311" s="11" t="s">
        <v>77</v>
      </c>
      <c r="BUQ311" s="11" t="s">
        <v>77</v>
      </c>
      <c r="BUR311" s="11" t="s">
        <v>77</v>
      </c>
      <c r="BUS311" s="11" t="s">
        <v>77</v>
      </c>
      <c r="BUT311" s="11" t="s">
        <v>77</v>
      </c>
      <c r="BUU311" s="11" t="s">
        <v>77</v>
      </c>
      <c r="BUV311" s="11" t="s">
        <v>77</v>
      </c>
      <c r="BUW311" s="11" t="s">
        <v>77</v>
      </c>
      <c r="BUX311" s="11" t="s">
        <v>77</v>
      </c>
      <c r="BUY311" s="11" t="s">
        <v>77</v>
      </c>
      <c r="BUZ311" s="11" t="s">
        <v>77</v>
      </c>
      <c r="BVA311" s="11" t="s">
        <v>77</v>
      </c>
      <c r="BVB311" s="11" t="s">
        <v>77</v>
      </c>
      <c r="BVC311" s="11" t="s">
        <v>77</v>
      </c>
      <c r="BVD311" s="11" t="s">
        <v>77</v>
      </c>
      <c r="BVE311" s="11" t="s">
        <v>77</v>
      </c>
      <c r="BVF311" s="11" t="s">
        <v>77</v>
      </c>
      <c r="BVG311" s="11" t="s">
        <v>77</v>
      </c>
      <c r="BVH311" s="11" t="s">
        <v>77</v>
      </c>
      <c r="BVI311" s="11" t="s">
        <v>77</v>
      </c>
      <c r="BVJ311" s="11" t="s">
        <v>77</v>
      </c>
      <c r="BVK311" s="11" t="s">
        <v>77</v>
      </c>
      <c r="BVL311" s="11" t="s">
        <v>77</v>
      </c>
      <c r="BVM311" s="11" t="s">
        <v>77</v>
      </c>
      <c r="BVN311" s="11" t="s">
        <v>77</v>
      </c>
      <c r="BVO311" s="11" t="s">
        <v>77</v>
      </c>
      <c r="BVP311" s="11" t="s">
        <v>77</v>
      </c>
      <c r="BVQ311" s="11" t="s">
        <v>77</v>
      </c>
      <c r="BVR311" s="11" t="s">
        <v>77</v>
      </c>
      <c r="BVS311" s="11" t="s">
        <v>77</v>
      </c>
      <c r="BVT311" s="11" t="s">
        <v>77</v>
      </c>
      <c r="BVU311" s="11" t="s">
        <v>77</v>
      </c>
      <c r="BVV311" s="11" t="s">
        <v>77</v>
      </c>
      <c r="BVW311" s="11" t="s">
        <v>77</v>
      </c>
      <c r="BVX311" s="11" t="s">
        <v>77</v>
      </c>
      <c r="BVY311" s="11" t="s">
        <v>77</v>
      </c>
      <c r="BVZ311" s="11" t="s">
        <v>77</v>
      </c>
      <c r="BWA311" s="11" t="s">
        <v>77</v>
      </c>
      <c r="BWB311" s="11" t="s">
        <v>77</v>
      </c>
      <c r="BWC311" s="11" t="s">
        <v>77</v>
      </c>
      <c r="BWD311" s="11" t="s">
        <v>77</v>
      </c>
      <c r="BWE311" s="11" t="s">
        <v>77</v>
      </c>
      <c r="BWF311" s="11" t="s">
        <v>77</v>
      </c>
      <c r="BWG311" s="11" t="s">
        <v>77</v>
      </c>
      <c r="BWH311" s="11" t="s">
        <v>77</v>
      </c>
      <c r="BWI311" s="11" t="s">
        <v>77</v>
      </c>
      <c r="BWJ311" s="11" t="s">
        <v>77</v>
      </c>
      <c r="BWK311" s="11" t="s">
        <v>77</v>
      </c>
      <c r="BWL311" s="11" t="s">
        <v>77</v>
      </c>
      <c r="BWM311" s="11" t="s">
        <v>77</v>
      </c>
      <c r="BWN311" s="11" t="s">
        <v>77</v>
      </c>
      <c r="BWO311" s="11" t="s">
        <v>77</v>
      </c>
      <c r="BWP311" s="11" t="s">
        <v>77</v>
      </c>
      <c r="BWQ311" s="11" t="s">
        <v>77</v>
      </c>
      <c r="BWR311" s="11" t="s">
        <v>77</v>
      </c>
      <c r="BWS311" s="11" t="s">
        <v>77</v>
      </c>
      <c r="BWT311" s="11" t="s">
        <v>77</v>
      </c>
      <c r="BWU311" s="11" t="s">
        <v>77</v>
      </c>
      <c r="BWV311" s="11" t="s">
        <v>77</v>
      </c>
      <c r="BWW311" s="11" t="s">
        <v>77</v>
      </c>
      <c r="BWX311" s="11" t="s">
        <v>77</v>
      </c>
      <c r="BWY311" s="11" t="s">
        <v>77</v>
      </c>
      <c r="BWZ311" s="11" t="s">
        <v>77</v>
      </c>
      <c r="BXA311" s="11" t="s">
        <v>77</v>
      </c>
      <c r="BXB311" s="11" t="s">
        <v>77</v>
      </c>
      <c r="BXC311" s="11" t="s">
        <v>77</v>
      </c>
      <c r="BXD311" s="11" t="s">
        <v>77</v>
      </c>
      <c r="BXE311" s="11" t="s">
        <v>77</v>
      </c>
      <c r="BXF311" s="11" t="s">
        <v>77</v>
      </c>
      <c r="BXG311" s="11" t="s">
        <v>77</v>
      </c>
      <c r="BXH311" s="11" t="s">
        <v>77</v>
      </c>
      <c r="BXI311" s="11" t="s">
        <v>77</v>
      </c>
      <c r="BXJ311" s="11" t="s">
        <v>77</v>
      </c>
      <c r="BXK311" s="11" t="s">
        <v>77</v>
      </c>
      <c r="BXL311" s="11" t="s">
        <v>77</v>
      </c>
      <c r="BXM311" s="11" t="s">
        <v>77</v>
      </c>
      <c r="BXN311" s="11" t="s">
        <v>77</v>
      </c>
      <c r="BXO311" s="11" t="s">
        <v>77</v>
      </c>
      <c r="BXP311" s="11" t="s">
        <v>77</v>
      </c>
      <c r="BXQ311" s="11" t="s">
        <v>77</v>
      </c>
      <c r="BXR311" s="11" t="s">
        <v>77</v>
      </c>
      <c r="BXS311" s="11" t="s">
        <v>77</v>
      </c>
      <c r="BXT311" s="11" t="s">
        <v>77</v>
      </c>
      <c r="BXU311" s="11" t="s">
        <v>77</v>
      </c>
      <c r="BXV311" s="11" t="s">
        <v>77</v>
      </c>
      <c r="BXW311" s="11" t="s">
        <v>77</v>
      </c>
      <c r="BXX311" s="11" t="s">
        <v>77</v>
      </c>
      <c r="BXY311" s="11" t="s">
        <v>77</v>
      </c>
      <c r="BXZ311" s="11" t="s">
        <v>77</v>
      </c>
      <c r="BYA311" s="11" t="s">
        <v>77</v>
      </c>
      <c r="BYB311" s="11" t="s">
        <v>77</v>
      </c>
      <c r="BYC311" s="11" t="s">
        <v>77</v>
      </c>
      <c r="BYD311" s="11" t="s">
        <v>77</v>
      </c>
      <c r="BYE311" s="11" t="s">
        <v>77</v>
      </c>
      <c r="BYF311" s="11" t="s">
        <v>77</v>
      </c>
      <c r="BYG311" s="11" t="s">
        <v>77</v>
      </c>
      <c r="BYH311" s="11" t="s">
        <v>77</v>
      </c>
      <c r="BYI311" s="11" t="s">
        <v>77</v>
      </c>
      <c r="BYJ311" s="11" t="s">
        <v>77</v>
      </c>
      <c r="BYK311" s="11" t="s">
        <v>77</v>
      </c>
      <c r="BYL311" s="11" t="s">
        <v>77</v>
      </c>
      <c r="BYM311" s="11" t="s">
        <v>77</v>
      </c>
      <c r="BYN311" s="11" t="s">
        <v>77</v>
      </c>
      <c r="BYO311" s="11" t="s">
        <v>77</v>
      </c>
      <c r="BYP311" s="11" t="s">
        <v>77</v>
      </c>
      <c r="BYQ311" s="11" t="s">
        <v>77</v>
      </c>
      <c r="BYR311" s="11" t="s">
        <v>77</v>
      </c>
      <c r="BYS311" s="11" t="s">
        <v>77</v>
      </c>
      <c r="BYT311" s="11" t="s">
        <v>77</v>
      </c>
      <c r="BYU311" s="11" t="s">
        <v>77</v>
      </c>
      <c r="BYV311" s="11" t="s">
        <v>77</v>
      </c>
      <c r="BYW311" s="11" t="s">
        <v>77</v>
      </c>
      <c r="BYX311" s="11" t="s">
        <v>77</v>
      </c>
      <c r="BYY311" s="11" t="s">
        <v>77</v>
      </c>
      <c r="BYZ311" s="11" t="s">
        <v>77</v>
      </c>
      <c r="BZA311" s="11" t="s">
        <v>77</v>
      </c>
      <c r="BZB311" s="11" t="s">
        <v>77</v>
      </c>
      <c r="BZC311" s="11" t="s">
        <v>77</v>
      </c>
      <c r="BZD311" s="11" t="s">
        <v>77</v>
      </c>
      <c r="BZE311" s="11" t="s">
        <v>77</v>
      </c>
      <c r="BZF311" s="11" t="s">
        <v>77</v>
      </c>
      <c r="BZG311" s="11" t="s">
        <v>77</v>
      </c>
      <c r="BZH311" s="11" t="s">
        <v>77</v>
      </c>
      <c r="BZI311" s="11" t="s">
        <v>77</v>
      </c>
      <c r="BZJ311" s="11" t="s">
        <v>77</v>
      </c>
      <c r="BZK311" s="11" t="s">
        <v>77</v>
      </c>
      <c r="BZL311" s="11" t="s">
        <v>77</v>
      </c>
      <c r="BZM311" s="11" t="s">
        <v>77</v>
      </c>
      <c r="BZN311" s="11" t="s">
        <v>77</v>
      </c>
      <c r="BZO311" s="11" t="s">
        <v>77</v>
      </c>
      <c r="BZP311" s="11" t="s">
        <v>77</v>
      </c>
      <c r="BZQ311" s="11" t="s">
        <v>77</v>
      </c>
      <c r="BZR311" s="11" t="s">
        <v>77</v>
      </c>
      <c r="BZS311" s="11" t="s">
        <v>77</v>
      </c>
      <c r="BZT311" s="11" t="s">
        <v>77</v>
      </c>
      <c r="BZU311" s="11" t="s">
        <v>77</v>
      </c>
      <c r="BZV311" s="11" t="s">
        <v>77</v>
      </c>
      <c r="BZW311" s="11" t="s">
        <v>77</v>
      </c>
      <c r="BZX311" s="11" t="s">
        <v>77</v>
      </c>
      <c r="BZY311" s="11" t="s">
        <v>77</v>
      </c>
      <c r="BZZ311" s="11" t="s">
        <v>77</v>
      </c>
      <c r="CAA311" s="11" t="s">
        <v>77</v>
      </c>
      <c r="CAB311" s="11" t="s">
        <v>77</v>
      </c>
      <c r="CAC311" s="11" t="s">
        <v>77</v>
      </c>
      <c r="CAD311" s="11" t="s">
        <v>77</v>
      </c>
      <c r="CAE311" s="11" t="s">
        <v>77</v>
      </c>
      <c r="CAF311" s="11" t="s">
        <v>77</v>
      </c>
      <c r="CAG311" s="11" t="s">
        <v>77</v>
      </c>
      <c r="CAH311" s="11" t="s">
        <v>77</v>
      </c>
      <c r="CAI311" s="11" t="s">
        <v>77</v>
      </c>
      <c r="CAJ311" s="11" t="s">
        <v>77</v>
      </c>
      <c r="CAK311" s="11" t="s">
        <v>77</v>
      </c>
      <c r="CAL311" s="11" t="s">
        <v>77</v>
      </c>
      <c r="CAM311" s="11" t="s">
        <v>77</v>
      </c>
      <c r="CAN311" s="11" t="s">
        <v>77</v>
      </c>
      <c r="CAO311" s="11" t="s">
        <v>77</v>
      </c>
      <c r="CAP311" s="11" t="s">
        <v>77</v>
      </c>
      <c r="CAQ311" s="11" t="s">
        <v>77</v>
      </c>
      <c r="CAR311" s="11" t="s">
        <v>77</v>
      </c>
      <c r="CAS311" s="11" t="s">
        <v>77</v>
      </c>
      <c r="CAT311" s="11" t="s">
        <v>77</v>
      </c>
      <c r="CAU311" s="11" t="s">
        <v>77</v>
      </c>
      <c r="CAV311" s="11" t="s">
        <v>77</v>
      </c>
      <c r="CAW311" s="11" t="s">
        <v>77</v>
      </c>
      <c r="CAX311" s="11" t="s">
        <v>77</v>
      </c>
      <c r="CAY311" s="11" t="s">
        <v>77</v>
      </c>
      <c r="CAZ311" s="11" t="s">
        <v>77</v>
      </c>
      <c r="CBA311" s="11" t="s">
        <v>77</v>
      </c>
      <c r="CBB311" s="11" t="s">
        <v>77</v>
      </c>
      <c r="CBC311" s="11" t="s">
        <v>77</v>
      </c>
      <c r="CBD311" s="11" t="s">
        <v>77</v>
      </c>
      <c r="CBE311" s="11" t="s">
        <v>77</v>
      </c>
      <c r="CBF311" s="11" t="s">
        <v>77</v>
      </c>
      <c r="CBG311" s="11" t="s">
        <v>77</v>
      </c>
      <c r="CBH311" s="11" t="s">
        <v>77</v>
      </c>
      <c r="CBI311" s="11" t="s">
        <v>77</v>
      </c>
      <c r="CBJ311" s="11" t="s">
        <v>77</v>
      </c>
      <c r="CBK311" s="11" t="s">
        <v>77</v>
      </c>
      <c r="CBL311" s="11" t="s">
        <v>77</v>
      </c>
      <c r="CBM311" s="11" t="s">
        <v>77</v>
      </c>
      <c r="CBN311" s="11" t="s">
        <v>77</v>
      </c>
      <c r="CBO311" s="11" t="s">
        <v>77</v>
      </c>
      <c r="CBP311" s="11" t="s">
        <v>77</v>
      </c>
      <c r="CBQ311" s="11" t="s">
        <v>77</v>
      </c>
      <c r="CBR311" s="11" t="s">
        <v>77</v>
      </c>
      <c r="CBS311" s="11" t="s">
        <v>77</v>
      </c>
      <c r="CBT311" s="11" t="s">
        <v>77</v>
      </c>
      <c r="CBU311" s="11" t="s">
        <v>77</v>
      </c>
      <c r="CBV311" s="11" t="s">
        <v>77</v>
      </c>
      <c r="CBW311" s="11" t="s">
        <v>77</v>
      </c>
      <c r="CBX311" s="11" t="s">
        <v>77</v>
      </c>
      <c r="CBY311" s="11" t="s">
        <v>77</v>
      </c>
      <c r="CBZ311" s="11" t="s">
        <v>77</v>
      </c>
      <c r="CCA311" s="11" t="s">
        <v>77</v>
      </c>
      <c r="CCB311" s="11" t="s">
        <v>77</v>
      </c>
      <c r="CCC311" s="11" t="s">
        <v>77</v>
      </c>
      <c r="CCD311" s="11" t="s">
        <v>77</v>
      </c>
      <c r="CCE311" s="11" t="s">
        <v>77</v>
      </c>
      <c r="CCF311" s="11" t="s">
        <v>77</v>
      </c>
      <c r="CCG311" s="11" t="s">
        <v>77</v>
      </c>
      <c r="CCH311" s="11" t="s">
        <v>77</v>
      </c>
      <c r="CCI311" s="11" t="s">
        <v>77</v>
      </c>
      <c r="CCJ311" s="11" t="s">
        <v>77</v>
      </c>
      <c r="CCK311" s="11" t="s">
        <v>77</v>
      </c>
      <c r="CCL311" s="11" t="s">
        <v>77</v>
      </c>
      <c r="CCM311" s="11" t="s">
        <v>77</v>
      </c>
      <c r="CCN311" s="11" t="s">
        <v>77</v>
      </c>
      <c r="CCO311" s="11" t="s">
        <v>77</v>
      </c>
      <c r="CCP311" s="11" t="s">
        <v>77</v>
      </c>
      <c r="CCQ311" s="11" t="s">
        <v>77</v>
      </c>
      <c r="CCR311" s="11" t="s">
        <v>77</v>
      </c>
      <c r="CCS311" s="11" t="s">
        <v>77</v>
      </c>
      <c r="CCT311" s="11" t="s">
        <v>77</v>
      </c>
      <c r="CCU311" s="11" t="s">
        <v>77</v>
      </c>
      <c r="CCV311" s="11" t="s">
        <v>77</v>
      </c>
      <c r="CCW311" s="11" t="s">
        <v>77</v>
      </c>
      <c r="CCX311" s="11" t="s">
        <v>77</v>
      </c>
      <c r="CCY311" s="11" t="s">
        <v>77</v>
      </c>
      <c r="CCZ311" s="11" t="s">
        <v>77</v>
      </c>
      <c r="CDA311" s="11" t="s">
        <v>77</v>
      </c>
      <c r="CDB311" s="11" t="s">
        <v>77</v>
      </c>
      <c r="CDC311" s="11" t="s">
        <v>77</v>
      </c>
      <c r="CDD311" s="11" t="s">
        <v>77</v>
      </c>
      <c r="CDE311" s="11" t="s">
        <v>77</v>
      </c>
      <c r="CDF311" s="11" t="s">
        <v>77</v>
      </c>
      <c r="CDG311" s="11" t="s">
        <v>77</v>
      </c>
      <c r="CDH311" s="11" t="s">
        <v>77</v>
      </c>
      <c r="CDI311" s="11" t="s">
        <v>77</v>
      </c>
      <c r="CDJ311" s="11" t="s">
        <v>77</v>
      </c>
      <c r="CDK311" s="11" t="s">
        <v>77</v>
      </c>
      <c r="CDL311" s="11" t="s">
        <v>77</v>
      </c>
      <c r="CDM311" s="11" t="s">
        <v>77</v>
      </c>
      <c r="CDN311" s="11" t="s">
        <v>77</v>
      </c>
      <c r="CDO311" s="11" t="s">
        <v>77</v>
      </c>
      <c r="CDP311" s="11" t="s">
        <v>77</v>
      </c>
      <c r="CDQ311" s="11" t="s">
        <v>77</v>
      </c>
      <c r="CDR311" s="11" t="s">
        <v>77</v>
      </c>
      <c r="CDS311" s="11" t="s">
        <v>77</v>
      </c>
      <c r="CDT311" s="11" t="s">
        <v>77</v>
      </c>
      <c r="CDU311" s="11" t="s">
        <v>77</v>
      </c>
      <c r="CDV311" s="11" t="s">
        <v>77</v>
      </c>
      <c r="CDW311" s="11" t="s">
        <v>77</v>
      </c>
      <c r="CDX311" s="11" t="s">
        <v>77</v>
      </c>
      <c r="CDY311" s="11" t="s">
        <v>77</v>
      </c>
      <c r="CDZ311" s="11" t="s">
        <v>77</v>
      </c>
      <c r="CEA311" s="11" t="s">
        <v>77</v>
      </c>
      <c r="CEB311" s="11" t="s">
        <v>77</v>
      </c>
      <c r="CEC311" s="11" t="s">
        <v>77</v>
      </c>
      <c r="CED311" s="11" t="s">
        <v>77</v>
      </c>
      <c r="CEE311" s="11" t="s">
        <v>77</v>
      </c>
      <c r="CEF311" s="11" t="s">
        <v>77</v>
      </c>
      <c r="CEG311" s="11" t="s">
        <v>77</v>
      </c>
      <c r="CEH311" s="11" t="s">
        <v>77</v>
      </c>
      <c r="CEI311" s="11" t="s">
        <v>77</v>
      </c>
      <c r="CEJ311" s="11" t="s">
        <v>77</v>
      </c>
      <c r="CEK311" s="11" t="s">
        <v>77</v>
      </c>
      <c r="CEL311" s="11" t="s">
        <v>77</v>
      </c>
      <c r="CEM311" s="11" t="s">
        <v>77</v>
      </c>
      <c r="CEN311" s="11" t="s">
        <v>77</v>
      </c>
      <c r="CEO311" s="11" t="s">
        <v>77</v>
      </c>
      <c r="CEP311" s="11" t="s">
        <v>77</v>
      </c>
      <c r="CEQ311" s="11" t="s">
        <v>77</v>
      </c>
      <c r="CER311" s="11" t="s">
        <v>77</v>
      </c>
      <c r="CES311" s="11" t="s">
        <v>77</v>
      </c>
      <c r="CET311" s="11" t="s">
        <v>77</v>
      </c>
      <c r="CEU311" s="11" t="s">
        <v>77</v>
      </c>
      <c r="CEV311" s="11" t="s">
        <v>77</v>
      </c>
      <c r="CEW311" s="11" t="s">
        <v>77</v>
      </c>
      <c r="CEX311" s="11" t="s">
        <v>77</v>
      </c>
      <c r="CEY311" s="11" t="s">
        <v>77</v>
      </c>
      <c r="CEZ311" s="11" t="s">
        <v>77</v>
      </c>
      <c r="CFA311" s="11" t="s">
        <v>77</v>
      </c>
      <c r="CFB311" s="11" t="s">
        <v>77</v>
      </c>
      <c r="CFC311" s="11" t="s">
        <v>77</v>
      </c>
      <c r="CFD311" s="11" t="s">
        <v>77</v>
      </c>
      <c r="CFE311" s="11" t="s">
        <v>77</v>
      </c>
      <c r="CFF311" s="11" t="s">
        <v>77</v>
      </c>
      <c r="CFG311" s="11" t="s">
        <v>77</v>
      </c>
      <c r="CFH311" s="11" t="s">
        <v>77</v>
      </c>
      <c r="CFI311" s="11" t="s">
        <v>77</v>
      </c>
      <c r="CFJ311" s="11" t="s">
        <v>77</v>
      </c>
      <c r="CFK311" s="11" t="s">
        <v>77</v>
      </c>
      <c r="CFL311" s="11" t="s">
        <v>77</v>
      </c>
      <c r="CFM311" s="11" t="s">
        <v>77</v>
      </c>
      <c r="CFN311" s="11" t="s">
        <v>77</v>
      </c>
      <c r="CFO311" s="11" t="s">
        <v>77</v>
      </c>
      <c r="CFP311" s="11" t="s">
        <v>77</v>
      </c>
      <c r="CFQ311" s="11" t="s">
        <v>77</v>
      </c>
      <c r="CFR311" s="11" t="s">
        <v>77</v>
      </c>
      <c r="CFS311" s="11" t="s">
        <v>77</v>
      </c>
      <c r="CFT311" s="11" t="s">
        <v>77</v>
      </c>
      <c r="CFU311" s="11" t="s">
        <v>77</v>
      </c>
      <c r="CFV311" s="11" t="s">
        <v>77</v>
      </c>
      <c r="CFW311" s="11" t="s">
        <v>77</v>
      </c>
      <c r="CFX311" s="11" t="s">
        <v>77</v>
      </c>
      <c r="CFY311" s="11" t="s">
        <v>77</v>
      </c>
      <c r="CFZ311" s="11" t="s">
        <v>77</v>
      </c>
      <c r="CGA311" s="11" t="s">
        <v>77</v>
      </c>
      <c r="CGB311" s="11" t="s">
        <v>77</v>
      </c>
      <c r="CGC311" s="11" t="s">
        <v>77</v>
      </c>
      <c r="CGD311" s="11" t="s">
        <v>77</v>
      </c>
      <c r="CGE311" s="11" t="s">
        <v>77</v>
      </c>
      <c r="CGF311" s="11" t="s">
        <v>77</v>
      </c>
      <c r="CGG311" s="11" t="s">
        <v>77</v>
      </c>
      <c r="CGH311" s="11" t="s">
        <v>77</v>
      </c>
      <c r="CGI311" s="11" t="s">
        <v>77</v>
      </c>
      <c r="CGJ311" s="11" t="s">
        <v>77</v>
      </c>
      <c r="CGK311" s="11" t="s">
        <v>77</v>
      </c>
      <c r="CGL311" s="11" t="s">
        <v>77</v>
      </c>
      <c r="CGM311" s="11" t="s">
        <v>77</v>
      </c>
      <c r="CGN311" s="11" t="s">
        <v>77</v>
      </c>
      <c r="CGO311" s="11" t="s">
        <v>77</v>
      </c>
      <c r="CGP311" s="11" t="s">
        <v>77</v>
      </c>
      <c r="CGQ311" s="11" t="s">
        <v>77</v>
      </c>
      <c r="CGR311" s="11" t="s">
        <v>77</v>
      </c>
      <c r="CGS311" s="11" t="s">
        <v>77</v>
      </c>
      <c r="CGT311" s="11" t="s">
        <v>77</v>
      </c>
      <c r="CGU311" s="11" t="s">
        <v>77</v>
      </c>
      <c r="CGV311" s="11" t="s">
        <v>77</v>
      </c>
      <c r="CGW311" s="11" t="s">
        <v>77</v>
      </c>
      <c r="CGX311" s="11" t="s">
        <v>77</v>
      </c>
      <c r="CGY311" s="11" t="s">
        <v>77</v>
      </c>
      <c r="CGZ311" s="11" t="s">
        <v>77</v>
      </c>
      <c r="CHA311" s="11" t="s">
        <v>77</v>
      </c>
      <c r="CHB311" s="11" t="s">
        <v>77</v>
      </c>
      <c r="CHC311" s="11" t="s">
        <v>77</v>
      </c>
      <c r="CHD311" s="11" t="s">
        <v>77</v>
      </c>
      <c r="CHE311" s="11" t="s">
        <v>77</v>
      </c>
      <c r="CHF311" s="11" t="s">
        <v>77</v>
      </c>
      <c r="CHG311" s="11" t="s">
        <v>77</v>
      </c>
      <c r="CHH311" s="11" t="s">
        <v>77</v>
      </c>
      <c r="CHI311" s="11" t="s">
        <v>77</v>
      </c>
      <c r="CHJ311" s="11" t="s">
        <v>77</v>
      </c>
      <c r="CHK311" s="11" t="s">
        <v>77</v>
      </c>
      <c r="CHL311" s="11" t="s">
        <v>77</v>
      </c>
      <c r="CHM311" s="11" t="s">
        <v>77</v>
      </c>
      <c r="CHN311" s="11" t="s">
        <v>77</v>
      </c>
      <c r="CHO311" s="11" t="s">
        <v>77</v>
      </c>
      <c r="CHP311" s="11" t="s">
        <v>77</v>
      </c>
      <c r="CHQ311" s="11" t="s">
        <v>77</v>
      </c>
      <c r="CHR311" s="11" t="s">
        <v>77</v>
      </c>
      <c r="CHS311" s="11" t="s">
        <v>77</v>
      </c>
      <c r="CHT311" s="11" t="s">
        <v>77</v>
      </c>
      <c r="CHU311" s="11" t="s">
        <v>77</v>
      </c>
      <c r="CHV311" s="11" t="s">
        <v>77</v>
      </c>
      <c r="CHW311" s="11" t="s">
        <v>77</v>
      </c>
      <c r="CHX311" s="11" t="s">
        <v>77</v>
      </c>
      <c r="CHY311" s="11" t="s">
        <v>77</v>
      </c>
      <c r="CHZ311" s="11" t="s">
        <v>77</v>
      </c>
      <c r="CIA311" s="11" t="s">
        <v>77</v>
      </c>
      <c r="CIB311" s="11" t="s">
        <v>77</v>
      </c>
      <c r="CIC311" s="11" t="s">
        <v>77</v>
      </c>
      <c r="CID311" s="11" t="s">
        <v>77</v>
      </c>
      <c r="CIE311" s="11" t="s">
        <v>77</v>
      </c>
      <c r="CIF311" s="11" t="s">
        <v>77</v>
      </c>
      <c r="CIG311" s="11" t="s">
        <v>77</v>
      </c>
      <c r="CIH311" s="11" t="s">
        <v>77</v>
      </c>
      <c r="CII311" s="11" t="s">
        <v>77</v>
      </c>
      <c r="CIJ311" s="11" t="s">
        <v>77</v>
      </c>
      <c r="CIK311" s="11" t="s">
        <v>77</v>
      </c>
      <c r="CIL311" s="11" t="s">
        <v>77</v>
      </c>
      <c r="CIM311" s="11" t="s">
        <v>77</v>
      </c>
      <c r="CIN311" s="11" t="s">
        <v>77</v>
      </c>
      <c r="CIO311" s="11" t="s">
        <v>77</v>
      </c>
      <c r="CIP311" s="11" t="s">
        <v>77</v>
      </c>
      <c r="CIQ311" s="11" t="s">
        <v>77</v>
      </c>
      <c r="CIR311" s="11" t="s">
        <v>77</v>
      </c>
      <c r="CIS311" s="11" t="s">
        <v>77</v>
      </c>
      <c r="CIT311" s="11" t="s">
        <v>77</v>
      </c>
      <c r="CIU311" s="11" t="s">
        <v>77</v>
      </c>
      <c r="CIV311" s="11" t="s">
        <v>77</v>
      </c>
      <c r="CIW311" s="11" t="s">
        <v>77</v>
      </c>
      <c r="CIX311" s="11" t="s">
        <v>77</v>
      </c>
      <c r="CIY311" s="11" t="s">
        <v>77</v>
      </c>
      <c r="CIZ311" s="11" t="s">
        <v>77</v>
      </c>
      <c r="CJA311" s="11" t="s">
        <v>77</v>
      </c>
      <c r="CJB311" s="11" t="s">
        <v>77</v>
      </c>
      <c r="CJC311" s="11" t="s">
        <v>77</v>
      </c>
      <c r="CJD311" s="11" t="s">
        <v>77</v>
      </c>
      <c r="CJE311" s="11" t="s">
        <v>77</v>
      </c>
      <c r="CJF311" s="11" t="s">
        <v>77</v>
      </c>
      <c r="CJG311" s="11" t="s">
        <v>77</v>
      </c>
      <c r="CJH311" s="11" t="s">
        <v>77</v>
      </c>
      <c r="CJI311" s="11" t="s">
        <v>77</v>
      </c>
      <c r="CJJ311" s="11" t="s">
        <v>77</v>
      </c>
      <c r="CJK311" s="11" t="s">
        <v>77</v>
      </c>
      <c r="CJL311" s="11" t="s">
        <v>77</v>
      </c>
      <c r="CJM311" s="11" t="s">
        <v>77</v>
      </c>
      <c r="CJN311" s="11" t="s">
        <v>77</v>
      </c>
      <c r="CJO311" s="11" t="s">
        <v>77</v>
      </c>
      <c r="CJP311" s="11" t="s">
        <v>77</v>
      </c>
      <c r="CJQ311" s="11" t="s">
        <v>77</v>
      </c>
      <c r="CJR311" s="11" t="s">
        <v>77</v>
      </c>
      <c r="CJS311" s="11" t="s">
        <v>77</v>
      </c>
      <c r="CJT311" s="11" t="s">
        <v>77</v>
      </c>
      <c r="CJU311" s="11" t="s">
        <v>77</v>
      </c>
      <c r="CJV311" s="11" t="s">
        <v>77</v>
      </c>
      <c r="CJW311" s="11" t="s">
        <v>77</v>
      </c>
      <c r="CJX311" s="11" t="s">
        <v>77</v>
      </c>
      <c r="CJY311" s="11" t="s">
        <v>77</v>
      </c>
      <c r="CJZ311" s="11" t="s">
        <v>77</v>
      </c>
      <c r="CKA311" s="11" t="s">
        <v>77</v>
      </c>
      <c r="CKB311" s="11" t="s">
        <v>77</v>
      </c>
      <c r="CKC311" s="11" t="s">
        <v>77</v>
      </c>
      <c r="CKD311" s="11" t="s">
        <v>77</v>
      </c>
      <c r="CKE311" s="11" t="s">
        <v>77</v>
      </c>
      <c r="CKF311" s="11" t="s">
        <v>77</v>
      </c>
      <c r="CKG311" s="11" t="s">
        <v>77</v>
      </c>
      <c r="CKH311" s="11" t="s">
        <v>77</v>
      </c>
      <c r="CKI311" s="11" t="s">
        <v>77</v>
      </c>
      <c r="CKJ311" s="11" t="s">
        <v>77</v>
      </c>
      <c r="CKK311" s="11" t="s">
        <v>77</v>
      </c>
      <c r="CKL311" s="11" t="s">
        <v>77</v>
      </c>
      <c r="CKM311" s="11" t="s">
        <v>77</v>
      </c>
      <c r="CKN311" s="11" t="s">
        <v>77</v>
      </c>
      <c r="CKO311" s="11" t="s">
        <v>77</v>
      </c>
      <c r="CKP311" s="11" t="s">
        <v>77</v>
      </c>
      <c r="CKQ311" s="11" t="s">
        <v>77</v>
      </c>
      <c r="CKR311" s="11" t="s">
        <v>77</v>
      </c>
      <c r="CKS311" s="11" t="s">
        <v>77</v>
      </c>
      <c r="CKT311" s="11" t="s">
        <v>77</v>
      </c>
      <c r="CKU311" s="11" t="s">
        <v>77</v>
      </c>
      <c r="CKV311" s="11" t="s">
        <v>77</v>
      </c>
      <c r="CKW311" s="11" t="s">
        <v>77</v>
      </c>
      <c r="CKX311" s="11" t="s">
        <v>77</v>
      </c>
      <c r="CKY311" s="11" t="s">
        <v>77</v>
      </c>
      <c r="CKZ311" s="11" t="s">
        <v>77</v>
      </c>
      <c r="CLA311" s="11" t="s">
        <v>77</v>
      </c>
      <c r="CLB311" s="11" t="s">
        <v>77</v>
      </c>
      <c r="CLC311" s="11" t="s">
        <v>77</v>
      </c>
      <c r="CLD311" s="11" t="s">
        <v>77</v>
      </c>
      <c r="CLE311" s="11" t="s">
        <v>77</v>
      </c>
      <c r="CLF311" s="11" t="s">
        <v>77</v>
      </c>
      <c r="CLG311" s="11" t="s">
        <v>77</v>
      </c>
      <c r="CLH311" s="11" t="s">
        <v>77</v>
      </c>
      <c r="CLI311" s="11" t="s">
        <v>77</v>
      </c>
      <c r="CLJ311" s="11" t="s">
        <v>77</v>
      </c>
      <c r="CLK311" s="11" t="s">
        <v>77</v>
      </c>
      <c r="CLL311" s="11" t="s">
        <v>77</v>
      </c>
      <c r="CLM311" s="11" t="s">
        <v>77</v>
      </c>
      <c r="CLN311" s="11" t="s">
        <v>77</v>
      </c>
      <c r="CLO311" s="11" t="s">
        <v>77</v>
      </c>
      <c r="CLP311" s="11" t="s">
        <v>77</v>
      </c>
      <c r="CLQ311" s="11" t="s">
        <v>77</v>
      </c>
      <c r="CLR311" s="11" t="s">
        <v>77</v>
      </c>
      <c r="CLS311" s="11" t="s">
        <v>77</v>
      </c>
      <c r="CLT311" s="11" t="s">
        <v>77</v>
      </c>
      <c r="CLU311" s="11" t="s">
        <v>77</v>
      </c>
      <c r="CLV311" s="11" t="s">
        <v>77</v>
      </c>
      <c r="CLW311" s="11" t="s">
        <v>77</v>
      </c>
      <c r="CLX311" s="11" t="s">
        <v>77</v>
      </c>
      <c r="CLY311" s="11" t="s">
        <v>77</v>
      </c>
      <c r="CLZ311" s="11" t="s">
        <v>77</v>
      </c>
      <c r="CMA311" s="11" t="s">
        <v>77</v>
      </c>
      <c r="CMB311" s="11" t="s">
        <v>77</v>
      </c>
      <c r="CMC311" s="11" t="s">
        <v>77</v>
      </c>
      <c r="CMD311" s="11" t="s">
        <v>77</v>
      </c>
      <c r="CME311" s="11" t="s">
        <v>77</v>
      </c>
      <c r="CMF311" s="11" t="s">
        <v>77</v>
      </c>
      <c r="CMG311" s="11" t="s">
        <v>77</v>
      </c>
      <c r="CMH311" s="11" t="s">
        <v>77</v>
      </c>
      <c r="CMI311" s="11" t="s">
        <v>77</v>
      </c>
      <c r="CMJ311" s="11" t="s">
        <v>77</v>
      </c>
      <c r="CMK311" s="11" t="s">
        <v>77</v>
      </c>
      <c r="CML311" s="11" t="s">
        <v>77</v>
      </c>
      <c r="CMM311" s="11" t="s">
        <v>77</v>
      </c>
      <c r="CMN311" s="11" t="s">
        <v>77</v>
      </c>
      <c r="CMO311" s="11" t="s">
        <v>77</v>
      </c>
      <c r="CMP311" s="11" t="s">
        <v>77</v>
      </c>
      <c r="CMQ311" s="11" t="s">
        <v>77</v>
      </c>
      <c r="CMR311" s="11" t="s">
        <v>77</v>
      </c>
      <c r="CMS311" s="11" t="s">
        <v>77</v>
      </c>
      <c r="CMT311" s="11" t="s">
        <v>77</v>
      </c>
      <c r="CMU311" s="11" t="s">
        <v>77</v>
      </c>
      <c r="CMV311" s="11" t="s">
        <v>77</v>
      </c>
      <c r="CMW311" s="11" t="s">
        <v>77</v>
      </c>
      <c r="CMX311" s="11" t="s">
        <v>77</v>
      </c>
      <c r="CMY311" s="11" t="s">
        <v>77</v>
      </c>
      <c r="CMZ311" s="11" t="s">
        <v>77</v>
      </c>
      <c r="CNA311" s="11" t="s">
        <v>77</v>
      </c>
      <c r="CNB311" s="11" t="s">
        <v>77</v>
      </c>
      <c r="CNC311" s="11" t="s">
        <v>77</v>
      </c>
      <c r="CND311" s="11" t="s">
        <v>77</v>
      </c>
      <c r="CNE311" s="11" t="s">
        <v>77</v>
      </c>
      <c r="CNF311" s="11" t="s">
        <v>77</v>
      </c>
      <c r="CNG311" s="11" t="s">
        <v>77</v>
      </c>
      <c r="CNH311" s="11" t="s">
        <v>77</v>
      </c>
      <c r="CNI311" s="11" t="s">
        <v>77</v>
      </c>
      <c r="CNJ311" s="11" t="s">
        <v>77</v>
      </c>
      <c r="CNK311" s="11" t="s">
        <v>77</v>
      </c>
      <c r="CNL311" s="11" t="s">
        <v>77</v>
      </c>
      <c r="CNM311" s="11" t="s">
        <v>77</v>
      </c>
      <c r="CNN311" s="11" t="s">
        <v>77</v>
      </c>
      <c r="CNO311" s="11" t="s">
        <v>77</v>
      </c>
      <c r="CNP311" s="11" t="s">
        <v>77</v>
      </c>
      <c r="CNQ311" s="11" t="s">
        <v>77</v>
      </c>
      <c r="CNR311" s="11" t="s">
        <v>77</v>
      </c>
      <c r="CNS311" s="11" t="s">
        <v>77</v>
      </c>
      <c r="CNT311" s="11" t="s">
        <v>77</v>
      </c>
      <c r="CNU311" s="11" t="s">
        <v>77</v>
      </c>
      <c r="CNV311" s="11" t="s">
        <v>77</v>
      </c>
      <c r="CNW311" s="11" t="s">
        <v>77</v>
      </c>
      <c r="CNX311" s="11" t="s">
        <v>77</v>
      </c>
      <c r="CNY311" s="11" t="s">
        <v>77</v>
      </c>
      <c r="CNZ311" s="11" t="s">
        <v>77</v>
      </c>
      <c r="COA311" s="11" t="s">
        <v>77</v>
      </c>
      <c r="COB311" s="11" t="s">
        <v>77</v>
      </c>
      <c r="COC311" s="11" t="s">
        <v>77</v>
      </c>
      <c r="COD311" s="11" t="s">
        <v>77</v>
      </c>
      <c r="COE311" s="11" t="s">
        <v>77</v>
      </c>
      <c r="COF311" s="11" t="s">
        <v>77</v>
      </c>
      <c r="COG311" s="11" t="s">
        <v>77</v>
      </c>
      <c r="COH311" s="11" t="s">
        <v>77</v>
      </c>
      <c r="COI311" s="11" t="s">
        <v>77</v>
      </c>
      <c r="COJ311" s="11" t="s">
        <v>77</v>
      </c>
      <c r="COK311" s="11" t="s">
        <v>77</v>
      </c>
      <c r="COL311" s="11" t="s">
        <v>77</v>
      </c>
      <c r="COM311" s="11" t="s">
        <v>77</v>
      </c>
      <c r="CON311" s="11" t="s">
        <v>77</v>
      </c>
      <c r="COO311" s="11" t="s">
        <v>77</v>
      </c>
      <c r="COP311" s="11" t="s">
        <v>77</v>
      </c>
      <c r="COQ311" s="11" t="s">
        <v>77</v>
      </c>
      <c r="COR311" s="11" t="s">
        <v>77</v>
      </c>
      <c r="COS311" s="11" t="s">
        <v>77</v>
      </c>
      <c r="COT311" s="11" t="s">
        <v>77</v>
      </c>
      <c r="COU311" s="11" t="s">
        <v>77</v>
      </c>
      <c r="COV311" s="11" t="s">
        <v>77</v>
      </c>
      <c r="COW311" s="11" t="s">
        <v>77</v>
      </c>
      <c r="COX311" s="11" t="s">
        <v>77</v>
      </c>
      <c r="COY311" s="11" t="s">
        <v>77</v>
      </c>
      <c r="COZ311" s="11" t="s">
        <v>77</v>
      </c>
      <c r="CPA311" s="11" t="s">
        <v>77</v>
      </c>
      <c r="CPB311" s="11" t="s">
        <v>77</v>
      </c>
      <c r="CPC311" s="11" t="s">
        <v>77</v>
      </c>
      <c r="CPD311" s="11" t="s">
        <v>77</v>
      </c>
      <c r="CPE311" s="11" t="s">
        <v>77</v>
      </c>
      <c r="CPF311" s="11" t="s">
        <v>77</v>
      </c>
      <c r="CPG311" s="11" t="s">
        <v>77</v>
      </c>
      <c r="CPH311" s="11" t="s">
        <v>77</v>
      </c>
      <c r="CPI311" s="11" t="s">
        <v>77</v>
      </c>
      <c r="CPJ311" s="11" t="s">
        <v>77</v>
      </c>
      <c r="CPK311" s="11" t="s">
        <v>77</v>
      </c>
      <c r="CPL311" s="11" t="s">
        <v>77</v>
      </c>
      <c r="CPM311" s="11" t="s">
        <v>77</v>
      </c>
      <c r="CPN311" s="11" t="s">
        <v>77</v>
      </c>
      <c r="CPO311" s="11" t="s">
        <v>77</v>
      </c>
      <c r="CPP311" s="11" t="s">
        <v>77</v>
      </c>
      <c r="CPQ311" s="11" t="s">
        <v>77</v>
      </c>
      <c r="CPR311" s="11" t="s">
        <v>77</v>
      </c>
      <c r="CPS311" s="11" t="s">
        <v>77</v>
      </c>
      <c r="CPT311" s="11" t="s">
        <v>77</v>
      </c>
      <c r="CPU311" s="11" t="s">
        <v>77</v>
      </c>
      <c r="CPV311" s="11" t="s">
        <v>77</v>
      </c>
      <c r="CPW311" s="11" t="s">
        <v>77</v>
      </c>
      <c r="CPX311" s="11" t="s">
        <v>77</v>
      </c>
      <c r="CPY311" s="11" t="s">
        <v>77</v>
      </c>
      <c r="CPZ311" s="11" t="s">
        <v>77</v>
      </c>
      <c r="CQA311" s="11" t="s">
        <v>77</v>
      </c>
      <c r="CQB311" s="11" t="s">
        <v>77</v>
      </c>
      <c r="CQC311" s="11" t="s">
        <v>77</v>
      </c>
      <c r="CQD311" s="11" t="s">
        <v>77</v>
      </c>
      <c r="CQE311" s="11" t="s">
        <v>77</v>
      </c>
      <c r="CQF311" s="11" t="s">
        <v>77</v>
      </c>
      <c r="CQG311" s="11" t="s">
        <v>77</v>
      </c>
      <c r="CQH311" s="11" t="s">
        <v>77</v>
      </c>
      <c r="CQI311" s="11" t="s">
        <v>77</v>
      </c>
      <c r="CQJ311" s="11" t="s">
        <v>77</v>
      </c>
      <c r="CQK311" s="11" t="s">
        <v>77</v>
      </c>
      <c r="CQL311" s="11" t="s">
        <v>77</v>
      </c>
      <c r="CQM311" s="11" t="s">
        <v>77</v>
      </c>
      <c r="CQN311" s="11" t="s">
        <v>77</v>
      </c>
      <c r="CQO311" s="11" t="s">
        <v>77</v>
      </c>
      <c r="CQP311" s="11" t="s">
        <v>77</v>
      </c>
      <c r="CQQ311" s="11" t="s">
        <v>77</v>
      </c>
      <c r="CQR311" s="11" t="s">
        <v>77</v>
      </c>
      <c r="CQS311" s="11" t="s">
        <v>77</v>
      </c>
      <c r="CQT311" s="11" t="s">
        <v>77</v>
      </c>
      <c r="CQU311" s="11" t="s">
        <v>77</v>
      </c>
      <c r="CQV311" s="11" t="s">
        <v>77</v>
      </c>
      <c r="CQW311" s="11" t="s">
        <v>77</v>
      </c>
      <c r="CQX311" s="11" t="s">
        <v>77</v>
      </c>
      <c r="CQY311" s="11" t="s">
        <v>77</v>
      </c>
      <c r="CQZ311" s="11" t="s">
        <v>77</v>
      </c>
      <c r="CRA311" s="11" t="s">
        <v>77</v>
      </c>
      <c r="CRB311" s="11" t="s">
        <v>77</v>
      </c>
      <c r="CRC311" s="11" t="s">
        <v>77</v>
      </c>
      <c r="CRD311" s="11" t="s">
        <v>77</v>
      </c>
      <c r="CRE311" s="11" t="s">
        <v>77</v>
      </c>
      <c r="CRF311" s="11" t="s">
        <v>77</v>
      </c>
      <c r="CRG311" s="11" t="s">
        <v>77</v>
      </c>
      <c r="CRH311" s="11" t="s">
        <v>77</v>
      </c>
      <c r="CRI311" s="11" t="s">
        <v>77</v>
      </c>
      <c r="CRJ311" s="11" t="s">
        <v>77</v>
      </c>
      <c r="CRK311" s="11" t="s">
        <v>77</v>
      </c>
      <c r="CRL311" s="11" t="s">
        <v>77</v>
      </c>
      <c r="CRM311" s="11" t="s">
        <v>77</v>
      </c>
      <c r="CRN311" s="11" t="s">
        <v>77</v>
      </c>
      <c r="CRO311" s="11" t="s">
        <v>77</v>
      </c>
      <c r="CRP311" s="11" t="s">
        <v>77</v>
      </c>
      <c r="CRQ311" s="11" t="s">
        <v>77</v>
      </c>
      <c r="CRR311" s="11" t="s">
        <v>77</v>
      </c>
      <c r="CRS311" s="11" t="s">
        <v>77</v>
      </c>
      <c r="CRT311" s="11" t="s">
        <v>77</v>
      </c>
      <c r="CRU311" s="11" t="s">
        <v>77</v>
      </c>
      <c r="CRV311" s="11" t="s">
        <v>77</v>
      </c>
      <c r="CRW311" s="11" t="s">
        <v>77</v>
      </c>
      <c r="CRX311" s="11" t="s">
        <v>77</v>
      </c>
      <c r="CRY311" s="11" t="s">
        <v>77</v>
      </c>
      <c r="CRZ311" s="11" t="s">
        <v>77</v>
      </c>
      <c r="CSA311" s="11" t="s">
        <v>77</v>
      </c>
      <c r="CSB311" s="11" t="s">
        <v>77</v>
      </c>
      <c r="CSC311" s="11" t="s">
        <v>77</v>
      </c>
      <c r="CSD311" s="11" t="s">
        <v>77</v>
      </c>
      <c r="CSE311" s="11" t="s">
        <v>77</v>
      </c>
      <c r="CSF311" s="11" t="s">
        <v>77</v>
      </c>
      <c r="CSG311" s="11" t="s">
        <v>77</v>
      </c>
      <c r="CSH311" s="11" t="s">
        <v>77</v>
      </c>
      <c r="CSI311" s="11" t="s">
        <v>77</v>
      </c>
      <c r="CSJ311" s="11" t="s">
        <v>77</v>
      </c>
      <c r="CSK311" s="11" t="s">
        <v>77</v>
      </c>
      <c r="CSL311" s="11" t="s">
        <v>77</v>
      </c>
      <c r="CSM311" s="11" t="s">
        <v>77</v>
      </c>
      <c r="CSN311" s="11" t="s">
        <v>77</v>
      </c>
      <c r="CSO311" s="11" t="s">
        <v>77</v>
      </c>
      <c r="CSP311" s="11" t="s">
        <v>77</v>
      </c>
      <c r="CSQ311" s="11" t="s">
        <v>77</v>
      </c>
      <c r="CSR311" s="11" t="s">
        <v>77</v>
      </c>
      <c r="CSS311" s="11" t="s">
        <v>77</v>
      </c>
      <c r="CST311" s="11" t="s">
        <v>77</v>
      </c>
      <c r="CSU311" s="11" t="s">
        <v>77</v>
      </c>
      <c r="CSV311" s="11" t="s">
        <v>77</v>
      </c>
      <c r="CSW311" s="11" t="s">
        <v>77</v>
      </c>
      <c r="CSX311" s="11" t="s">
        <v>77</v>
      </c>
      <c r="CSY311" s="11" t="s">
        <v>77</v>
      </c>
      <c r="CSZ311" s="11" t="s">
        <v>77</v>
      </c>
      <c r="CTA311" s="11" t="s">
        <v>77</v>
      </c>
      <c r="CTB311" s="11" t="s">
        <v>77</v>
      </c>
      <c r="CTC311" s="11" t="s">
        <v>77</v>
      </c>
      <c r="CTD311" s="11" t="s">
        <v>77</v>
      </c>
      <c r="CTE311" s="11" t="s">
        <v>77</v>
      </c>
      <c r="CTF311" s="11" t="s">
        <v>77</v>
      </c>
      <c r="CTG311" s="11" t="s">
        <v>77</v>
      </c>
      <c r="CTH311" s="11" t="s">
        <v>77</v>
      </c>
      <c r="CTI311" s="11" t="s">
        <v>77</v>
      </c>
      <c r="CTJ311" s="11" t="s">
        <v>77</v>
      </c>
      <c r="CTK311" s="11" t="s">
        <v>77</v>
      </c>
      <c r="CTL311" s="11" t="s">
        <v>77</v>
      </c>
      <c r="CTM311" s="11" t="s">
        <v>77</v>
      </c>
      <c r="CTN311" s="11" t="s">
        <v>77</v>
      </c>
      <c r="CTO311" s="11" t="s">
        <v>77</v>
      </c>
      <c r="CTP311" s="11" t="s">
        <v>77</v>
      </c>
      <c r="CTQ311" s="11" t="s">
        <v>77</v>
      </c>
      <c r="CTR311" s="11" t="s">
        <v>77</v>
      </c>
      <c r="CTS311" s="11" t="s">
        <v>77</v>
      </c>
      <c r="CTT311" s="11" t="s">
        <v>77</v>
      </c>
      <c r="CTU311" s="11" t="s">
        <v>77</v>
      </c>
      <c r="CTV311" s="11" t="s">
        <v>77</v>
      </c>
      <c r="CTW311" s="11" t="s">
        <v>77</v>
      </c>
      <c r="CTX311" s="11" t="s">
        <v>77</v>
      </c>
      <c r="CTY311" s="11" t="s">
        <v>77</v>
      </c>
      <c r="CTZ311" s="11" t="s">
        <v>77</v>
      </c>
      <c r="CUA311" s="11" t="s">
        <v>77</v>
      </c>
      <c r="CUB311" s="11" t="s">
        <v>77</v>
      </c>
      <c r="CUC311" s="11" t="s">
        <v>77</v>
      </c>
      <c r="CUD311" s="11" t="s">
        <v>77</v>
      </c>
      <c r="CUE311" s="11" t="s">
        <v>77</v>
      </c>
      <c r="CUF311" s="11" t="s">
        <v>77</v>
      </c>
      <c r="CUG311" s="11" t="s">
        <v>77</v>
      </c>
      <c r="CUH311" s="11" t="s">
        <v>77</v>
      </c>
      <c r="CUI311" s="11" t="s">
        <v>77</v>
      </c>
      <c r="CUJ311" s="11" t="s">
        <v>77</v>
      </c>
      <c r="CUK311" s="11" t="s">
        <v>77</v>
      </c>
      <c r="CUL311" s="11" t="s">
        <v>77</v>
      </c>
      <c r="CUM311" s="11" t="s">
        <v>77</v>
      </c>
      <c r="CUN311" s="11" t="s">
        <v>77</v>
      </c>
      <c r="CUO311" s="11" t="s">
        <v>77</v>
      </c>
      <c r="CUP311" s="11" t="s">
        <v>77</v>
      </c>
      <c r="CUQ311" s="11" t="s">
        <v>77</v>
      </c>
      <c r="CUR311" s="11" t="s">
        <v>77</v>
      </c>
      <c r="CUS311" s="11" t="s">
        <v>77</v>
      </c>
      <c r="CUT311" s="11" t="s">
        <v>77</v>
      </c>
      <c r="CUU311" s="11" t="s">
        <v>77</v>
      </c>
      <c r="CUV311" s="11" t="s">
        <v>77</v>
      </c>
      <c r="CUW311" s="11" t="s">
        <v>77</v>
      </c>
      <c r="CUX311" s="11" t="s">
        <v>77</v>
      </c>
      <c r="CUY311" s="11" t="s">
        <v>77</v>
      </c>
      <c r="CUZ311" s="11" t="s">
        <v>77</v>
      </c>
      <c r="CVA311" s="11" t="s">
        <v>77</v>
      </c>
      <c r="CVB311" s="11" t="s">
        <v>77</v>
      </c>
      <c r="CVC311" s="11" t="s">
        <v>77</v>
      </c>
      <c r="CVD311" s="11" t="s">
        <v>77</v>
      </c>
      <c r="CVE311" s="11" t="s">
        <v>77</v>
      </c>
      <c r="CVF311" s="11" t="s">
        <v>77</v>
      </c>
      <c r="CVG311" s="11" t="s">
        <v>77</v>
      </c>
      <c r="CVH311" s="11" t="s">
        <v>77</v>
      </c>
      <c r="CVI311" s="11" t="s">
        <v>77</v>
      </c>
      <c r="CVJ311" s="11" t="s">
        <v>77</v>
      </c>
      <c r="CVK311" s="11" t="s">
        <v>77</v>
      </c>
      <c r="CVL311" s="11" t="s">
        <v>77</v>
      </c>
      <c r="CVM311" s="11" t="s">
        <v>77</v>
      </c>
      <c r="CVN311" s="11" t="s">
        <v>77</v>
      </c>
      <c r="CVO311" s="11" t="s">
        <v>77</v>
      </c>
      <c r="CVP311" s="11" t="s">
        <v>77</v>
      </c>
      <c r="CVQ311" s="11" t="s">
        <v>77</v>
      </c>
      <c r="CVR311" s="11" t="s">
        <v>77</v>
      </c>
      <c r="CVS311" s="11" t="s">
        <v>77</v>
      </c>
      <c r="CVT311" s="11" t="s">
        <v>77</v>
      </c>
      <c r="CVU311" s="11" t="s">
        <v>77</v>
      </c>
      <c r="CVV311" s="11" t="s">
        <v>77</v>
      </c>
      <c r="CVW311" s="11" t="s">
        <v>77</v>
      </c>
      <c r="CVX311" s="11" t="s">
        <v>77</v>
      </c>
      <c r="CVY311" s="11" t="s">
        <v>77</v>
      </c>
      <c r="CVZ311" s="11" t="s">
        <v>77</v>
      </c>
      <c r="CWA311" s="11" t="s">
        <v>77</v>
      </c>
      <c r="CWB311" s="11" t="s">
        <v>77</v>
      </c>
      <c r="CWC311" s="11" t="s">
        <v>77</v>
      </c>
      <c r="CWD311" s="11" t="s">
        <v>77</v>
      </c>
      <c r="CWE311" s="11" t="s">
        <v>77</v>
      </c>
      <c r="CWF311" s="11" t="s">
        <v>77</v>
      </c>
      <c r="CWG311" s="11" t="s">
        <v>77</v>
      </c>
      <c r="CWH311" s="11" t="s">
        <v>77</v>
      </c>
      <c r="CWI311" s="11" t="s">
        <v>77</v>
      </c>
      <c r="CWJ311" s="11" t="s">
        <v>77</v>
      </c>
      <c r="CWK311" s="11" t="s">
        <v>77</v>
      </c>
      <c r="CWL311" s="11" t="s">
        <v>77</v>
      </c>
      <c r="CWM311" s="11" t="s">
        <v>77</v>
      </c>
      <c r="CWN311" s="11" t="s">
        <v>77</v>
      </c>
      <c r="CWO311" s="11" t="s">
        <v>77</v>
      </c>
      <c r="CWP311" s="11" t="s">
        <v>77</v>
      </c>
      <c r="CWQ311" s="11" t="s">
        <v>77</v>
      </c>
      <c r="CWR311" s="11" t="s">
        <v>77</v>
      </c>
      <c r="CWS311" s="11" t="s">
        <v>77</v>
      </c>
      <c r="CWT311" s="11" t="s">
        <v>77</v>
      </c>
      <c r="CWU311" s="11" t="s">
        <v>77</v>
      </c>
      <c r="CWV311" s="11" t="s">
        <v>77</v>
      </c>
      <c r="CWW311" s="11" t="s">
        <v>77</v>
      </c>
      <c r="CWX311" s="11" t="s">
        <v>77</v>
      </c>
      <c r="CWY311" s="11" t="s">
        <v>77</v>
      </c>
      <c r="CWZ311" s="11" t="s">
        <v>77</v>
      </c>
      <c r="CXA311" s="11" t="s">
        <v>77</v>
      </c>
      <c r="CXB311" s="11" t="s">
        <v>77</v>
      </c>
      <c r="CXC311" s="11" t="s">
        <v>77</v>
      </c>
      <c r="CXD311" s="11" t="s">
        <v>77</v>
      </c>
      <c r="CXE311" s="11" t="s">
        <v>77</v>
      </c>
      <c r="CXF311" s="11" t="s">
        <v>77</v>
      </c>
      <c r="CXG311" s="11" t="s">
        <v>77</v>
      </c>
      <c r="CXH311" s="11" t="s">
        <v>77</v>
      </c>
      <c r="CXI311" s="11" t="s">
        <v>77</v>
      </c>
      <c r="CXJ311" s="11" t="s">
        <v>77</v>
      </c>
      <c r="CXK311" s="11" t="s">
        <v>77</v>
      </c>
      <c r="CXL311" s="11" t="s">
        <v>77</v>
      </c>
      <c r="CXM311" s="11" t="s">
        <v>77</v>
      </c>
      <c r="CXN311" s="11" t="s">
        <v>77</v>
      </c>
      <c r="CXO311" s="11" t="s">
        <v>77</v>
      </c>
      <c r="CXP311" s="11" t="s">
        <v>77</v>
      </c>
      <c r="CXQ311" s="11" t="s">
        <v>77</v>
      </c>
      <c r="CXR311" s="11" t="s">
        <v>77</v>
      </c>
      <c r="CXS311" s="11" t="s">
        <v>77</v>
      </c>
      <c r="CXT311" s="11" t="s">
        <v>77</v>
      </c>
      <c r="CXU311" s="11" t="s">
        <v>77</v>
      </c>
      <c r="CXV311" s="11" t="s">
        <v>77</v>
      </c>
      <c r="CXW311" s="11" t="s">
        <v>77</v>
      </c>
      <c r="CXX311" s="11" t="s">
        <v>77</v>
      </c>
      <c r="CXY311" s="11" t="s">
        <v>77</v>
      </c>
      <c r="CXZ311" s="11" t="s">
        <v>77</v>
      </c>
      <c r="CYA311" s="11" t="s">
        <v>77</v>
      </c>
      <c r="CYB311" s="11" t="s">
        <v>77</v>
      </c>
      <c r="CYC311" s="11" t="s">
        <v>77</v>
      </c>
      <c r="CYD311" s="11" t="s">
        <v>77</v>
      </c>
      <c r="CYE311" s="11" t="s">
        <v>77</v>
      </c>
      <c r="CYF311" s="11" t="s">
        <v>77</v>
      </c>
      <c r="CYG311" s="11" t="s">
        <v>77</v>
      </c>
      <c r="CYH311" s="11" t="s">
        <v>77</v>
      </c>
      <c r="CYI311" s="11" t="s">
        <v>77</v>
      </c>
      <c r="CYJ311" s="11" t="s">
        <v>77</v>
      </c>
      <c r="CYK311" s="11" t="s">
        <v>77</v>
      </c>
      <c r="CYL311" s="11" t="s">
        <v>77</v>
      </c>
      <c r="CYM311" s="11" t="s">
        <v>77</v>
      </c>
      <c r="CYN311" s="11" t="s">
        <v>77</v>
      </c>
      <c r="CYO311" s="11" t="s">
        <v>77</v>
      </c>
      <c r="CYP311" s="11" t="s">
        <v>77</v>
      </c>
      <c r="CYQ311" s="11" t="s">
        <v>77</v>
      </c>
      <c r="CYR311" s="11" t="s">
        <v>77</v>
      </c>
      <c r="CYS311" s="11" t="s">
        <v>77</v>
      </c>
      <c r="CYT311" s="11" t="s">
        <v>77</v>
      </c>
      <c r="CYU311" s="11" t="s">
        <v>77</v>
      </c>
      <c r="CYV311" s="11" t="s">
        <v>77</v>
      </c>
      <c r="CYW311" s="11" t="s">
        <v>77</v>
      </c>
      <c r="CYX311" s="11" t="s">
        <v>77</v>
      </c>
      <c r="CYY311" s="11" t="s">
        <v>77</v>
      </c>
      <c r="CYZ311" s="11" t="s">
        <v>77</v>
      </c>
      <c r="CZA311" s="11" t="s">
        <v>77</v>
      </c>
      <c r="CZB311" s="11" t="s">
        <v>77</v>
      </c>
      <c r="CZC311" s="11" t="s">
        <v>77</v>
      </c>
      <c r="CZD311" s="11" t="s">
        <v>77</v>
      </c>
      <c r="CZE311" s="11" t="s">
        <v>77</v>
      </c>
      <c r="CZF311" s="11" t="s">
        <v>77</v>
      </c>
      <c r="CZG311" s="11" t="s">
        <v>77</v>
      </c>
      <c r="CZH311" s="11" t="s">
        <v>77</v>
      </c>
      <c r="CZI311" s="11" t="s">
        <v>77</v>
      </c>
      <c r="CZJ311" s="11" t="s">
        <v>77</v>
      </c>
      <c r="CZK311" s="11" t="s">
        <v>77</v>
      </c>
      <c r="CZL311" s="11" t="s">
        <v>77</v>
      </c>
      <c r="CZM311" s="11" t="s">
        <v>77</v>
      </c>
      <c r="CZN311" s="11" t="s">
        <v>77</v>
      </c>
      <c r="CZO311" s="11" t="s">
        <v>77</v>
      </c>
      <c r="CZP311" s="11" t="s">
        <v>77</v>
      </c>
      <c r="CZQ311" s="11" t="s">
        <v>77</v>
      </c>
      <c r="CZR311" s="11" t="s">
        <v>77</v>
      </c>
      <c r="CZS311" s="11" t="s">
        <v>77</v>
      </c>
      <c r="CZT311" s="11" t="s">
        <v>77</v>
      </c>
      <c r="CZU311" s="11" t="s">
        <v>77</v>
      </c>
      <c r="CZV311" s="11" t="s">
        <v>77</v>
      </c>
      <c r="CZW311" s="11" t="s">
        <v>77</v>
      </c>
      <c r="CZX311" s="11" t="s">
        <v>77</v>
      </c>
      <c r="CZY311" s="11" t="s">
        <v>77</v>
      </c>
      <c r="CZZ311" s="11" t="s">
        <v>77</v>
      </c>
      <c r="DAA311" s="11" t="s">
        <v>77</v>
      </c>
      <c r="DAB311" s="11" t="s">
        <v>77</v>
      </c>
      <c r="DAC311" s="11" t="s">
        <v>77</v>
      </c>
      <c r="DAD311" s="11" t="s">
        <v>77</v>
      </c>
      <c r="DAE311" s="11" t="s">
        <v>77</v>
      </c>
      <c r="DAF311" s="11" t="s">
        <v>77</v>
      </c>
      <c r="DAG311" s="11" t="s">
        <v>77</v>
      </c>
      <c r="DAH311" s="11" t="s">
        <v>77</v>
      </c>
      <c r="DAI311" s="11" t="s">
        <v>77</v>
      </c>
      <c r="DAJ311" s="11" t="s">
        <v>77</v>
      </c>
      <c r="DAK311" s="11" t="s">
        <v>77</v>
      </c>
      <c r="DAL311" s="11" t="s">
        <v>77</v>
      </c>
      <c r="DAM311" s="11" t="s">
        <v>77</v>
      </c>
      <c r="DAN311" s="11" t="s">
        <v>77</v>
      </c>
      <c r="DAO311" s="11" t="s">
        <v>77</v>
      </c>
      <c r="DAP311" s="11" t="s">
        <v>77</v>
      </c>
      <c r="DAQ311" s="11" t="s">
        <v>77</v>
      </c>
      <c r="DAR311" s="11" t="s">
        <v>77</v>
      </c>
      <c r="DAS311" s="11" t="s">
        <v>77</v>
      </c>
      <c r="DAT311" s="11" t="s">
        <v>77</v>
      </c>
      <c r="DAU311" s="11" t="s">
        <v>77</v>
      </c>
      <c r="DAV311" s="11" t="s">
        <v>77</v>
      </c>
      <c r="DAW311" s="11" t="s">
        <v>77</v>
      </c>
      <c r="DAX311" s="11" t="s">
        <v>77</v>
      </c>
      <c r="DAY311" s="11" t="s">
        <v>77</v>
      </c>
      <c r="DAZ311" s="11" t="s">
        <v>77</v>
      </c>
      <c r="DBA311" s="11" t="s">
        <v>77</v>
      </c>
      <c r="DBB311" s="11" t="s">
        <v>77</v>
      </c>
      <c r="DBC311" s="11" t="s">
        <v>77</v>
      </c>
      <c r="DBD311" s="11" t="s">
        <v>77</v>
      </c>
      <c r="DBE311" s="11" t="s">
        <v>77</v>
      </c>
      <c r="DBF311" s="11" t="s">
        <v>77</v>
      </c>
      <c r="DBG311" s="11" t="s">
        <v>77</v>
      </c>
      <c r="DBH311" s="11" t="s">
        <v>77</v>
      </c>
      <c r="DBI311" s="11" t="s">
        <v>77</v>
      </c>
      <c r="DBJ311" s="11" t="s">
        <v>77</v>
      </c>
      <c r="DBK311" s="11" t="s">
        <v>77</v>
      </c>
      <c r="DBL311" s="11" t="s">
        <v>77</v>
      </c>
      <c r="DBM311" s="11" t="s">
        <v>77</v>
      </c>
      <c r="DBN311" s="11" t="s">
        <v>77</v>
      </c>
      <c r="DBO311" s="11" t="s">
        <v>77</v>
      </c>
      <c r="DBP311" s="11" t="s">
        <v>77</v>
      </c>
      <c r="DBQ311" s="11" t="s">
        <v>77</v>
      </c>
      <c r="DBR311" s="11" t="s">
        <v>77</v>
      </c>
      <c r="DBS311" s="11" t="s">
        <v>77</v>
      </c>
      <c r="DBT311" s="11" t="s">
        <v>77</v>
      </c>
      <c r="DBU311" s="11" t="s">
        <v>77</v>
      </c>
      <c r="DBV311" s="11" t="s">
        <v>77</v>
      </c>
      <c r="DBW311" s="11" t="s">
        <v>77</v>
      </c>
      <c r="DBX311" s="11" t="s">
        <v>77</v>
      </c>
      <c r="DBY311" s="11" t="s">
        <v>77</v>
      </c>
      <c r="DBZ311" s="11" t="s">
        <v>77</v>
      </c>
      <c r="DCA311" s="11" t="s">
        <v>77</v>
      </c>
      <c r="DCB311" s="11" t="s">
        <v>77</v>
      </c>
      <c r="DCC311" s="11" t="s">
        <v>77</v>
      </c>
      <c r="DCD311" s="11" t="s">
        <v>77</v>
      </c>
      <c r="DCE311" s="11" t="s">
        <v>77</v>
      </c>
      <c r="DCF311" s="11" t="s">
        <v>77</v>
      </c>
      <c r="DCG311" s="11" t="s">
        <v>77</v>
      </c>
      <c r="DCH311" s="11" t="s">
        <v>77</v>
      </c>
      <c r="DCI311" s="11" t="s">
        <v>77</v>
      </c>
      <c r="DCJ311" s="11" t="s">
        <v>77</v>
      </c>
      <c r="DCK311" s="11" t="s">
        <v>77</v>
      </c>
      <c r="DCL311" s="11" t="s">
        <v>77</v>
      </c>
      <c r="DCM311" s="11" t="s">
        <v>77</v>
      </c>
      <c r="DCN311" s="11" t="s">
        <v>77</v>
      </c>
      <c r="DCO311" s="11" t="s">
        <v>77</v>
      </c>
      <c r="DCP311" s="11" t="s">
        <v>77</v>
      </c>
      <c r="DCQ311" s="11" t="s">
        <v>77</v>
      </c>
      <c r="DCR311" s="11" t="s">
        <v>77</v>
      </c>
      <c r="DCS311" s="11" t="s">
        <v>77</v>
      </c>
      <c r="DCT311" s="11" t="s">
        <v>77</v>
      </c>
      <c r="DCU311" s="11" t="s">
        <v>77</v>
      </c>
      <c r="DCV311" s="11" t="s">
        <v>77</v>
      </c>
      <c r="DCW311" s="11" t="s">
        <v>77</v>
      </c>
      <c r="DCX311" s="11" t="s">
        <v>77</v>
      </c>
      <c r="DCY311" s="11" t="s">
        <v>77</v>
      </c>
      <c r="DCZ311" s="11" t="s">
        <v>77</v>
      </c>
      <c r="DDA311" s="11" t="s">
        <v>77</v>
      </c>
      <c r="DDB311" s="11" t="s">
        <v>77</v>
      </c>
      <c r="DDC311" s="11" t="s">
        <v>77</v>
      </c>
      <c r="DDD311" s="11" t="s">
        <v>77</v>
      </c>
      <c r="DDE311" s="11" t="s">
        <v>77</v>
      </c>
      <c r="DDF311" s="11" t="s">
        <v>77</v>
      </c>
      <c r="DDG311" s="11" t="s">
        <v>77</v>
      </c>
      <c r="DDH311" s="11" t="s">
        <v>77</v>
      </c>
      <c r="DDI311" s="11" t="s">
        <v>77</v>
      </c>
      <c r="DDJ311" s="11" t="s">
        <v>77</v>
      </c>
      <c r="DDK311" s="11" t="s">
        <v>77</v>
      </c>
      <c r="DDL311" s="11" t="s">
        <v>77</v>
      </c>
      <c r="DDM311" s="11" t="s">
        <v>77</v>
      </c>
      <c r="DDN311" s="11" t="s">
        <v>77</v>
      </c>
      <c r="DDO311" s="11" t="s">
        <v>77</v>
      </c>
      <c r="DDP311" s="11" t="s">
        <v>77</v>
      </c>
      <c r="DDQ311" s="11" t="s">
        <v>77</v>
      </c>
      <c r="DDR311" s="11" t="s">
        <v>77</v>
      </c>
      <c r="DDS311" s="11" t="s">
        <v>77</v>
      </c>
      <c r="DDT311" s="11" t="s">
        <v>77</v>
      </c>
      <c r="DDU311" s="11" t="s">
        <v>77</v>
      </c>
      <c r="DDV311" s="11" t="s">
        <v>77</v>
      </c>
      <c r="DDW311" s="11" t="s">
        <v>77</v>
      </c>
      <c r="DDX311" s="11" t="s">
        <v>77</v>
      </c>
      <c r="DDY311" s="11" t="s">
        <v>77</v>
      </c>
      <c r="DDZ311" s="11" t="s">
        <v>77</v>
      </c>
      <c r="DEA311" s="11" t="s">
        <v>77</v>
      </c>
      <c r="DEB311" s="11" t="s">
        <v>77</v>
      </c>
      <c r="DEC311" s="11" t="s">
        <v>77</v>
      </c>
      <c r="DED311" s="11" t="s">
        <v>77</v>
      </c>
      <c r="DEE311" s="11" t="s">
        <v>77</v>
      </c>
      <c r="DEF311" s="11" t="s">
        <v>77</v>
      </c>
      <c r="DEG311" s="11" t="s">
        <v>77</v>
      </c>
      <c r="DEH311" s="11" t="s">
        <v>77</v>
      </c>
      <c r="DEI311" s="11" t="s">
        <v>77</v>
      </c>
      <c r="DEJ311" s="11" t="s">
        <v>77</v>
      </c>
      <c r="DEK311" s="11" t="s">
        <v>77</v>
      </c>
      <c r="DEL311" s="11" t="s">
        <v>77</v>
      </c>
      <c r="DEM311" s="11" t="s">
        <v>77</v>
      </c>
      <c r="DEN311" s="11" t="s">
        <v>77</v>
      </c>
      <c r="DEO311" s="11" t="s">
        <v>77</v>
      </c>
      <c r="DEP311" s="11" t="s">
        <v>77</v>
      </c>
      <c r="DEQ311" s="11" t="s">
        <v>77</v>
      </c>
      <c r="DER311" s="11" t="s">
        <v>77</v>
      </c>
      <c r="DES311" s="11" t="s">
        <v>77</v>
      </c>
      <c r="DET311" s="11" t="s">
        <v>77</v>
      </c>
      <c r="DEU311" s="11" t="s">
        <v>77</v>
      </c>
      <c r="DEV311" s="11" t="s">
        <v>77</v>
      </c>
      <c r="DEW311" s="11" t="s">
        <v>77</v>
      </c>
      <c r="DEX311" s="11" t="s">
        <v>77</v>
      </c>
      <c r="DEY311" s="11" t="s">
        <v>77</v>
      </c>
      <c r="DEZ311" s="11" t="s">
        <v>77</v>
      </c>
      <c r="DFA311" s="11" t="s">
        <v>77</v>
      </c>
      <c r="DFB311" s="11" t="s">
        <v>77</v>
      </c>
      <c r="DFC311" s="11" t="s">
        <v>77</v>
      </c>
      <c r="DFD311" s="11" t="s">
        <v>77</v>
      </c>
      <c r="DFE311" s="11" t="s">
        <v>77</v>
      </c>
      <c r="DFF311" s="11" t="s">
        <v>77</v>
      </c>
      <c r="DFG311" s="11" t="s">
        <v>77</v>
      </c>
      <c r="DFH311" s="11" t="s">
        <v>77</v>
      </c>
      <c r="DFI311" s="11" t="s">
        <v>77</v>
      </c>
      <c r="DFJ311" s="11" t="s">
        <v>77</v>
      </c>
      <c r="DFK311" s="11" t="s">
        <v>77</v>
      </c>
      <c r="DFL311" s="11" t="s">
        <v>77</v>
      </c>
      <c r="DFM311" s="11" t="s">
        <v>77</v>
      </c>
      <c r="DFN311" s="11" t="s">
        <v>77</v>
      </c>
      <c r="DFO311" s="11" t="s">
        <v>77</v>
      </c>
      <c r="DFP311" s="11" t="s">
        <v>77</v>
      </c>
      <c r="DFQ311" s="11" t="s">
        <v>77</v>
      </c>
      <c r="DFR311" s="11" t="s">
        <v>77</v>
      </c>
      <c r="DFS311" s="11" t="s">
        <v>77</v>
      </c>
      <c r="DFT311" s="11" t="s">
        <v>77</v>
      </c>
      <c r="DFU311" s="11" t="s">
        <v>77</v>
      </c>
      <c r="DFV311" s="11" t="s">
        <v>77</v>
      </c>
      <c r="DFW311" s="11" t="s">
        <v>77</v>
      </c>
      <c r="DFX311" s="11" t="s">
        <v>77</v>
      </c>
      <c r="DFY311" s="11" t="s">
        <v>77</v>
      </c>
      <c r="DFZ311" s="11" t="s">
        <v>77</v>
      </c>
      <c r="DGA311" s="11" t="s">
        <v>77</v>
      </c>
      <c r="DGB311" s="11" t="s">
        <v>77</v>
      </c>
      <c r="DGC311" s="11" t="s">
        <v>77</v>
      </c>
      <c r="DGD311" s="11" t="s">
        <v>77</v>
      </c>
      <c r="DGE311" s="11" t="s">
        <v>77</v>
      </c>
      <c r="DGF311" s="11" t="s">
        <v>77</v>
      </c>
      <c r="DGG311" s="11" t="s">
        <v>77</v>
      </c>
      <c r="DGH311" s="11" t="s">
        <v>77</v>
      </c>
      <c r="DGI311" s="11" t="s">
        <v>77</v>
      </c>
      <c r="DGJ311" s="11" t="s">
        <v>77</v>
      </c>
      <c r="DGK311" s="11" t="s">
        <v>77</v>
      </c>
      <c r="DGL311" s="11" t="s">
        <v>77</v>
      </c>
      <c r="DGM311" s="11" t="s">
        <v>77</v>
      </c>
      <c r="DGN311" s="11" t="s">
        <v>77</v>
      </c>
      <c r="DGO311" s="11" t="s">
        <v>77</v>
      </c>
      <c r="DGP311" s="11" t="s">
        <v>77</v>
      </c>
      <c r="DGQ311" s="11" t="s">
        <v>77</v>
      </c>
      <c r="DGR311" s="11" t="s">
        <v>77</v>
      </c>
      <c r="DGS311" s="11" t="s">
        <v>77</v>
      </c>
      <c r="DGT311" s="11" t="s">
        <v>77</v>
      </c>
      <c r="DGU311" s="11" t="s">
        <v>77</v>
      </c>
      <c r="DGV311" s="11" t="s">
        <v>77</v>
      </c>
      <c r="DGW311" s="11" t="s">
        <v>77</v>
      </c>
      <c r="DGX311" s="11" t="s">
        <v>77</v>
      </c>
      <c r="DGY311" s="11" t="s">
        <v>77</v>
      </c>
      <c r="DGZ311" s="11" t="s">
        <v>77</v>
      </c>
      <c r="DHA311" s="11" t="s">
        <v>77</v>
      </c>
      <c r="DHB311" s="11" t="s">
        <v>77</v>
      </c>
      <c r="DHC311" s="11" t="s">
        <v>77</v>
      </c>
      <c r="DHD311" s="11" t="s">
        <v>77</v>
      </c>
      <c r="DHE311" s="11" t="s">
        <v>77</v>
      </c>
      <c r="DHF311" s="11" t="s">
        <v>77</v>
      </c>
      <c r="DHG311" s="11" t="s">
        <v>77</v>
      </c>
      <c r="DHH311" s="11" t="s">
        <v>77</v>
      </c>
      <c r="DHI311" s="11" t="s">
        <v>77</v>
      </c>
      <c r="DHJ311" s="11" t="s">
        <v>77</v>
      </c>
      <c r="DHK311" s="11" t="s">
        <v>77</v>
      </c>
      <c r="DHL311" s="11" t="s">
        <v>77</v>
      </c>
      <c r="DHM311" s="11" t="s">
        <v>77</v>
      </c>
      <c r="DHN311" s="11" t="s">
        <v>77</v>
      </c>
      <c r="DHO311" s="11" t="s">
        <v>77</v>
      </c>
      <c r="DHP311" s="11" t="s">
        <v>77</v>
      </c>
      <c r="DHQ311" s="11" t="s">
        <v>77</v>
      </c>
      <c r="DHR311" s="11" t="s">
        <v>77</v>
      </c>
      <c r="DHS311" s="11" t="s">
        <v>77</v>
      </c>
      <c r="DHT311" s="11" t="s">
        <v>77</v>
      </c>
      <c r="DHU311" s="11" t="s">
        <v>77</v>
      </c>
      <c r="DHV311" s="11" t="s">
        <v>77</v>
      </c>
      <c r="DHW311" s="11" t="s">
        <v>77</v>
      </c>
      <c r="DHX311" s="11" t="s">
        <v>77</v>
      </c>
      <c r="DHY311" s="11" t="s">
        <v>77</v>
      </c>
      <c r="DHZ311" s="11" t="s">
        <v>77</v>
      </c>
      <c r="DIA311" s="11" t="s">
        <v>77</v>
      </c>
      <c r="DIB311" s="11" t="s">
        <v>77</v>
      </c>
      <c r="DIC311" s="11" t="s">
        <v>77</v>
      </c>
      <c r="DID311" s="11" t="s">
        <v>77</v>
      </c>
      <c r="DIE311" s="11" t="s">
        <v>77</v>
      </c>
      <c r="DIF311" s="11" t="s">
        <v>77</v>
      </c>
      <c r="DIG311" s="11" t="s">
        <v>77</v>
      </c>
      <c r="DIH311" s="11" t="s">
        <v>77</v>
      </c>
      <c r="DII311" s="11" t="s">
        <v>77</v>
      </c>
      <c r="DIJ311" s="11" t="s">
        <v>77</v>
      </c>
      <c r="DIK311" s="11" t="s">
        <v>77</v>
      </c>
      <c r="DIL311" s="11" t="s">
        <v>77</v>
      </c>
      <c r="DIM311" s="11" t="s">
        <v>77</v>
      </c>
      <c r="DIN311" s="11" t="s">
        <v>77</v>
      </c>
      <c r="DIO311" s="11" t="s">
        <v>77</v>
      </c>
      <c r="DIP311" s="11" t="s">
        <v>77</v>
      </c>
      <c r="DIQ311" s="11" t="s">
        <v>77</v>
      </c>
      <c r="DIR311" s="11" t="s">
        <v>77</v>
      </c>
      <c r="DIS311" s="11" t="s">
        <v>77</v>
      </c>
      <c r="DIT311" s="11" t="s">
        <v>77</v>
      </c>
      <c r="DIU311" s="11" t="s">
        <v>77</v>
      </c>
      <c r="DIV311" s="11" t="s">
        <v>77</v>
      </c>
      <c r="DIW311" s="11" t="s">
        <v>77</v>
      </c>
      <c r="DIX311" s="11" t="s">
        <v>77</v>
      </c>
      <c r="DIY311" s="11" t="s">
        <v>77</v>
      </c>
      <c r="DIZ311" s="11" t="s">
        <v>77</v>
      </c>
      <c r="DJA311" s="11" t="s">
        <v>77</v>
      </c>
      <c r="DJB311" s="11" t="s">
        <v>77</v>
      </c>
      <c r="DJC311" s="11" t="s">
        <v>77</v>
      </c>
      <c r="DJD311" s="11" t="s">
        <v>77</v>
      </c>
      <c r="DJE311" s="11" t="s">
        <v>77</v>
      </c>
      <c r="DJF311" s="11" t="s">
        <v>77</v>
      </c>
      <c r="DJG311" s="11" t="s">
        <v>77</v>
      </c>
      <c r="DJH311" s="11" t="s">
        <v>77</v>
      </c>
      <c r="DJI311" s="11" t="s">
        <v>77</v>
      </c>
      <c r="DJJ311" s="11" t="s">
        <v>77</v>
      </c>
      <c r="DJK311" s="11" t="s">
        <v>77</v>
      </c>
      <c r="DJL311" s="11" t="s">
        <v>77</v>
      </c>
      <c r="DJM311" s="11" t="s">
        <v>77</v>
      </c>
      <c r="DJN311" s="11" t="s">
        <v>77</v>
      </c>
      <c r="DJO311" s="11" t="s">
        <v>77</v>
      </c>
      <c r="DJP311" s="11" t="s">
        <v>77</v>
      </c>
      <c r="DJQ311" s="11" t="s">
        <v>77</v>
      </c>
      <c r="DJR311" s="11" t="s">
        <v>77</v>
      </c>
      <c r="DJS311" s="11" t="s">
        <v>77</v>
      </c>
      <c r="DJT311" s="11" t="s">
        <v>77</v>
      </c>
      <c r="DJU311" s="11" t="s">
        <v>77</v>
      </c>
      <c r="DJV311" s="11" t="s">
        <v>77</v>
      </c>
      <c r="DJW311" s="11" t="s">
        <v>77</v>
      </c>
      <c r="DJX311" s="11" t="s">
        <v>77</v>
      </c>
      <c r="DJY311" s="11" t="s">
        <v>77</v>
      </c>
      <c r="DJZ311" s="11" t="s">
        <v>77</v>
      </c>
      <c r="DKA311" s="11" t="s">
        <v>77</v>
      </c>
      <c r="DKB311" s="11" t="s">
        <v>77</v>
      </c>
      <c r="DKC311" s="11" t="s">
        <v>77</v>
      </c>
      <c r="DKD311" s="11" t="s">
        <v>77</v>
      </c>
      <c r="DKE311" s="11" t="s">
        <v>77</v>
      </c>
      <c r="DKF311" s="11" t="s">
        <v>77</v>
      </c>
      <c r="DKG311" s="11" t="s">
        <v>77</v>
      </c>
      <c r="DKH311" s="11" t="s">
        <v>77</v>
      </c>
      <c r="DKI311" s="11" t="s">
        <v>77</v>
      </c>
      <c r="DKJ311" s="11" t="s">
        <v>77</v>
      </c>
      <c r="DKK311" s="11" t="s">
        <v>77</v>
      </c>
      <c r="DKL311" s="11" t="s">
        <v>77</v>
      </c>
      <c r="DKM311" s="11" t="s">
        <v>77</v>
      </c>
      <c r="DKN311" s="11" t="s">
        <v>77</v>
      </c>
      <c r="DKO311" s="11" t="s">
        <v>77</v>
      </c>
      <c r="DKP311" s="11" t="s">
        <v>77</v>
      </c>
      <c r="DKQ311" s="11" t="s">
        <v>77</v>
      </c>
      <c r="DKR311" s="11" t="s">
        <v>77</v>
      </c>
      <c r="DKS311" s="11" t="s">
        <v>77</v>
      </c>
      <c r="DKT311" s="11" t="s">
        <v>77</v>
      </c>
      <c r="DKU311" s="11" t="s">
        <v>77</v>
      </c>
      <c r="DKV311" s="11" t="s">
        <v>77</v>
      </c>
      <c r="DKW311" s="11" t="s">
        <v>77</v>
      </c>
      <c r="DKX311" s="11" t="s">
        <v>77</v>
      </c>
      <c r="DKY311" s="11" t="s">
        <v>77</v>
      </c>
      <c r="DKZ311" s="11" t="s">
        <v>77</v>
      </c>
      <c r="DLA311" s="11" t="s">
        <v>77</v>
      </c>
      <c r="DLB311" s="11" t="s">
        <v>77</v>
      </c>
      <c r="DLC311" s="11" t="s">
        <v>77</v>
      </c>
      <c r="DLD311" s="11" t="s">
        <v>77</v>
      </c>
      <c r="DLE311" s="11" t="s">
        <v>77</v>
      </c>
      <c r="DLF311" s="11" t="s">
        <v>77</v>
      </c>
      <c r="DLG311" s="11" t="s">
        <v>77</v>
      </c>
      <c r="DLH311" s="11" t="s">
        <v>77</v>
      </c>
      <c r="DLI311" s="11" t="s">
        <v>77</v>
      </c>
      <c r="DLJ311" s="11" t="s">
        <v>77</v>
      </c>
      <c r="DLK311" s="11" t="s">
        <v>77</v>
      </c>
      <c r="DLL311" s="11" t="s">
        <v>77</v>
      </c>
      <c r="DLM311" s="11" t="s">
        <v>77</v>
      </c>
      <c r="DLN311" s="11" t="s">
        <v>77</v>
      </c>
      <c r="DLO311" s="11" t="s">
        <v>77</v>
      </c>
      <c r="DLP311" s="11" t="s">
        <v>77</v>
      </c>
      <c r="DLQ311" s="11" t="s">
        <v>77</v>
      </c>
      <c r="DLR311" s="11" t="s">
        <v>77</v>
      </c>
      <c r="DLS311" s="11" t="s">
        <v>77</v>
      </c>
      <c r="DLT311" s="11" t="s">
        <v>77</v>
      </c>
      <c r="DLU311" s="11" t="s">
        <v>77</v>
      </c>
      <c r="DLV311" s="11" t="s">
        <v>77</v>
      </c>
      <c r="DLW311" s="11" t="s">
        <v>77</v>
      </c>
      <c r="DLX311" s="11" t="s">
        <v>77</v>
      </c>
      <c r="DLY311" s="11" t="s">
        <v>77</v>
      </c>
      <c r="DLZ311" s="11" t="s">
        <v>77</v>
      </c>
      <c r="DMA311" s="11" t="s">
        <v>77</v>
      </c>
      <c r="DMB311" s="11" t="s">
        <v>77</v>
      </c>
      <c r="DMC311" s="11" t="s">
        <v>77</v>
      </c>
      <c r="DMD311" s="11" t="s">
        <v>77</v>
      </c>
      <c r="DME311" s="11" t="s">
        <v>77</v>
      </c>
      <c r="DMF311" s="11" t="s">
        <v>77</v>
      </c>
      <c r="DMG311" s="11" t="s">
        <v>77</v>
      </c>
      <c r="DMH311" s="11" t="s">
        <v>77</v>
      </c>
      <c r="DMI311" s="11" t="s">
        <v>77</v>
      </c>
      <c r="DMJ311" s="11" t="s">
        <v>77</v>
      </c>
      <c r="DMK311" s="11" t="s">
        <v>77</v>
      </c>
      <c r="DML311" s="11" t="s">
        <v>77</v>
      </c>
      <c r="DMM311" s="11" t="s">
        <v>77</v>
      </c>
      <c r="DMN311" s="11" t="s">
        <v>77</v>
      </c>
      <c r="DMO311" s="11" t="s">
        <v>77</v>
      </c>
      <c r="DMP311" s="11" t="s">
        <v>77</v>
      </c>
      <c r="DMQ311" s="11" t="s">
        <v>77</v>
      </c>
      <c r="DMR311" s="11" t="s">
        <v>77</v>
      </c>
      <c r="DMS311" s="11" t="s">
        <v>77</v>
      </c>
      <c r="DMT311" s="11" t="s">
        <v>77</v>
      </c>
      <c r="DMU311" s="11" t="s">
        <v>77</v>
      </c>
      <c r="DMV311" s="11" t="s">
        <v>77</v>
      </c>
      <c r="DMW311" s="11" t="s">
        <v>77</v>
      </c>
      <c r="DMX311" s="11" t="s">
        <v>77</v>
      </c>
      <c r="DMY311" s="11" t="s">
        <v>77</v>
      </c>
      <c r="DMZ311" s="11" t="s">
        <v>77</v>
      </c>
      <c r="DNA311" s="11" t="s">
        <v>77</v>
      </c>
      <c r="DNB311" s="11" t="s">
        <v>77</v>
      </c>
      <c r="DNC311" s="11" t="s">
        <v>77</v>
      </c>
      <c r="DND311" s="11" t="s">
        <v>77</v>
      </c>
      <c r="DNE311" s="11" t="s">
        <v>77</v>
      </c>
      <c r="DNF311" s="11" t="s">
        <v>77</v>
      </c>
      <c r="DNG311" s="11" t="s">
        <v>77</v>
      </c>
      <c r="DNH311" s="11" t="s">
        <v>77</v>
      </c>
      <c r="DNI311" s="11" t="s">
        <v>77</v>
      </c>
      <c r="DNJ311" s="11" t="s">
        <v>77</v>
      </c>
      <c r="DNK311" s="11" t="s">
        <v>77</v>
      </c>
      <c r="DNL311" s="11" t="s">
        <v>77</v>
      </c>
      <c r="DNM311" s="11" t="s">
        <v>77</v>
      </c>
      <c r="DNN311" s="11" t="s">
        <v>77</v>
      </c>
      <c r="DNO311" s="11" t="s">
        <v>77</v>
      </c>
      <c r="DNP311" s="11" t="s">
        <v>77</v>
      </c>
      <c r="DNQ311" s="11" t="s">
        <v>77</v>
      </c>
      <c r="DNR311" s="11" t="s">
        <v>77</v>
      </c>
      <c r="DNS311" s="11" t="s">
        <v>77</v>
      </c>
      <c r="DNT311" s="11" t="s">
        <v>77</v>
      </c>
      <c r="DNU311" s="11" t="s">
        <v>77</v>
      </c>
      <c r="DNV311" s="11" t="s">
        <v>77</v>
      </c>
      <c r="DNW311" s="11" t="s">
        <v>77</v>
      </c>
      <c r="DNX311" s="11" t="s">
        <v>77</v>
      </c>
      <c r="DNY311" s="11" t="s">
        <v>77</v>
      </c>
      <c r="DNZ311" s="11" t="s">
        <v>77</v>
      </c>
      <c r="DOA311" s="11" t="s">
        <v>77</v>
      </c>
      <c r="DOB311" s="11" t="s">
        <v>77</v>
      </c>
      <c r="DOC311" s="11" t="s">
        <v>77</v>
      </c>
      <c r="DOD311" s="11" t="s">
        <v>77</v>
      </c>
      <c r="DOE311" s="11" t="s">
        <v>77</v>
      </c>
      <c r="DOF311" s="11" t="s">
        <v>77</v>
      </c>
      <c r="DOG311" s="11" t="s">
        <v>77</v>
      </c>
      <c r="DOH311" s="11" t="s">
        <v>77</v>
      </c>
      <c r="DOI311" s="11" t="s">
        <v>77</v>
      </c>
      <c r="DOJ311" s="11" t="s">
        <v>77</v>
      </c>
      <c r="DOK311" s="11" t="s">
        <v>77</v>
      </c>
      <c r="DOL311" s="11" t="s">
        <v>77</v>
      </c>
      <c r="DOM311" s="11" t="s">
        <v>77</v>
      </c>
      <c r="DON311" s="11" t="s">
        <v>77</v>
      </c>
      <c r="DOO311" s="11" t="s">
        <v>77</v>
      </c>
      <c r="DOP311" s="11" t="s">
        <v>77</v>
      </c>
      <c r="DOQ311" s="11" t="s">
        <v>77</v>
      </c>
      <c r="DOR311" s="11" t="s">
        <v>77</v>
      </c>
      <c r="DOS311" s="11" t="s">
        <v>77</v>
      </c>
      <c r="DOT311" s="11" t="s">
        <v>77</v>
      </c>
      <c r="DOU311" s="11" t="s">
        <v>77</v>
      </c>
      <c r="DOV311" s="11" t="s">
        <v>77</v>
      </c>
      <c r="DOW311" s="11" t="s">
        <v>77</v>
      </c>
      <c r="DOX311" s="11" t="s">
        <v>77</v>
      </c>
      <c r="DOY311" s="11" t="s">
        <v>77</v>
      </c>
      <c r="DOZ311" s="11" t="s">
        <v>77</v>
      </c>
      <c r="DPA311" s="11" t="s">
        <v>77</v>
      </c>
      <c r="DPB311" s="11" t="s">
        <v>77</v>
      </c>
      <c r="DPC311" s="11" t="s">
        <v>77</v>
      </c>
      <c r="DPD311" s="11" t="s">
        <v>77</v>
      </c>
      <c r="DPE311" s="11" t="s">
        <v>77</v>
      </c>
      <c r="DPF311" s="11" t="s">
        <v>77</v>
      </c>
      <c r="DPG311" s="11" t="s">
        <v>77</v>
      </c>
      <c r="DPH311" s="11" t="s">
        <v>77</v>
      </c>
      <c r="DPI311" s="11" t="s">
        <v>77</v>
      </c>
      <c r="DPJ311" s="11" t="s">
        <v>77</v>
      </c>
      <c r="DPK311" s="11" t="s">
        <v>77</v>
      </c>
      <c r="DPL311" s="11" t="s">
        <v>77</v>
      </c>
      <c r="DPM311" s="11" t="s">
        <v>77</v>
      </c>
      <c r="DPN311" s="11" t="s">
        <v>77</v>
      </c>
      <c r="DPO311" s="11" t="s">
        <v>77</v>
      </c>
      <c r="DPP311" s="11" t="s">
        <v>77</v>
      </c>
      <c r="DPQ311" s="11" t="s">
        <v>77</v>
      </c>
      <c r="DPR311" s="11" t="s">
        <v>77</v>
      </c>
      <c r="DPS311" s="11" t="s">
        <v>77</v>
      </c>
      <c r="DPT311" s="11" t="s">
        <v>77</v>
      </c>
      <c r="DPU311" s="11" t="s">
        <v>77</v>
      </c>
      <c r="DPV311" s="11" t="s">
        <v>77</v>
      </c>
      <c r="DPW311" s="11" t="s">
        <v>77</v>
      </c>
      <c r="DPX311" s="11" t="s">
        <v>77</v>
      </c>
      <c r="DPY311" s="11" t="s">
        <v>77</v>
      </c>
      <c r="DPZ311" s="11" t="s">
        <v>77</v>
      </c>
      <c r="DQA311" s="11" t="s">
        <v>77</v>
      </c>
      <c r="DQB311" s="11" t="s">
        <v>77</v>
      </c>
      <c r="DQC311" s="11" t="s">
        <v>77</v>
      </c>
      <c r="DQD311" s="11" t="s">
        <v>77</v>
      </c>
      <c r="DQE311" s="11" t="s">
        <v>77</v>
      </c>
      <c r="DQF311" s="11" t="s">
        <v>77</v>
      </c>
      <c r="DQG311" s="11" t="s">
        <v>77</v>
      </c>
      <c r="DQH311" s="11" t="s">
        <v>77</v>
      </c>
      <c r="DQI311" s="11" t="s">
        <v>77</v>
      </c>
      <c r="DQJ311" s="11" t="s">
        <v>77</v>
      </c>
      <c r="DQK311" s="11" t="s">
        <v>77</v>
      </c>
      <c r="DQL311" s="11" t="s">
        <v>77</v>
      </c>
      <c r="DQM311" s="11" t="s">
        <v>77</v>
      </c>
      <c r="DQN311" s="11" t="s">
        <v>77</v>
      </c>
      <c r="DQO311" s="11" t="s">
        <v>77</v>
      </c>
      <c r="DQP311" s="11" t="s">
        <v>77</v>
      </c>
      <c r="DQQ311" s="11" t="s">
        <v>77</v>
      </c>
      <c r="DQR311" s="11" t="s">
        <v>77</v>
      </c>
      <c r="DQS311" s="11" t="s">
        <v>77</v>
      </c>
      <c r="DQT311" s="11" t="s">
        <v>77</v>
      </c>
      <c r="DQU311" s="11" t="s">
        <v>77</v>
      </c>
      <c r="DQV311" s="11" t="s">
        <v>77</v>
      </c>
      <c r="DQW311" s="11" t="s">
        <v>77</v>
      </c>
      <c r="DQX311" s="11" t="s">
        <v>77</v>
      </c>
      <c r="DQY311" s="11" t="s">
        <v>77</v>
      </c>
      <c r="DQZ311" s="11" t="s">
        <v>77</v>
      </c>
      <c r="DRA311" s="11" t="s">
        <v>77</v>
      </c>
      <c r="DRB311" s="11" t="s">
        <v>77</v>
      </c>
      <c r="DRC311" s="11" t="s">
        <v>77</v>
      </c>
      <c r="DRD311" s="11" t="s">
        <v>77</v>
      </c>
      <c r="DRE311" s="11" t="s">
        <v>77</v>
      </c>
      <c r="DRF311" s="11" t="s">
        <v>77</v>
      </c>
      <c r="DRG311" s="11" t="s">
        <v>77</v>
      </c>
      <c r="DRH311" s="11" t="s">
        <v>77</v>
      </c>
      <c r="DRI311" s="11" t="s">
        <v>77</v>
      </c>
      <c r="DRJ311" s="11" t="s">
        <v>77</v>
      </c>
      <c r="DRK311" s="11" t="s">
        <v>77</v>
      </c>
      <c r="DRL311" s="11" t="s">
        <v>77</v>
      </c>
      <c r="DRM311" s="11" t="s">
        <v>77</v>
      </c>
      <c r="DRN311" s="11" t="s">
        <v>77</v>
      </c>
      <c r="DRO311" s="11" t="s">
        <v>77</v>
      </c>
      <c r="DRP311" s="11" t="s">
        <v>77</v>
      </c>
      <c r="DRQ311" s="11" t="s">
        <v>77</v>
      </c>
      <c r="DRR311" s="11" t="s">
        <v>77</v>
      </c>
      <c r="DRS311" s="11" t="s">
        <v>77</v>
      </c>
      <c r="DRT311" s="11" t="s">
        <v>77</v>
      </c>
      <c r="DRU311" s="11" t="s">
        <v>77</v>
      </c>
      <c r="DRV311" s="11" t="s">
        <v>77</v>
      </c>
      <c r="DRW311" s="11" t="s">
        <v>77</v>
      </c>
      <c r="DRX311" s="11" t="s">
        <v>77</v>
      </c>
      <c r="DRY311" s="11" t="s">
        <v>77</v>
      </c>
      <c r="DRZ311" s="11" t="s">
        <v>77</v>
      </c>
      <c r="DSA311" s="11" t="s">
        <v>77</v>
      </c>
      <c r="DSB311" s="11" t="s">
        <v>77</v>
      </c>
      <c r="DSC311" s="11" t="s">
        <v>77</v>
      </c>
      <c r="DSD311" s="11" t="s">
        <v>77</v>
      </c>
      <c r="DSE311" s="11" t="s">
        <v>77</v>
      </c>
      <c r="DSF311" s="11" t="s">
        <v>77</v>
      </c>
      <c r="DSG311" s="11" t="s">
        <v>77</v>
      </c>
      <c r="DSH311" s="11" t="s">
        <v>77</v>
      </c>
      <c r="DSI311" s="11" t="s">
        <v>77</v>
      </c>
      <c r="DSJ311" s="11" t="s">
        <v>77</v>
      </c>
      <c r="DSK311" s="11" t="s">
        <v>77</v>
      </c>
      <c r="DSL311" s="11" t="s">
        <v>77</v>
      </c>
      <c r="DSM311" s="11" t="s">
        <v>77</v>
      </c>
      <c r="DSN311" s="11" t="s">
        <v>77</v>
      </c>
      <c r="DSO311" s="11" t="s">
        <v>77</v>
      </c>
      <c r="DSP311" s="11" t="s">
        <v>77</v>
      </c>
      <c r="DSQ311" s="11" t="s">
        <v>77</v>
      </c>
      <c r="DSR311" s="11" t="s">
        <v>77</v>
      </c>
      <c r="DSS311" s="11" t="s">
        <v>77</v>
      </c>
      <c r="DST311" s="11" t="s">
        <v>77</v>
      </c>
      <c r="DSU311" s="11" t="s">
        <v>77</v>
      </c>
      <c r="DSV311" s="11" t="s">
        <v>77</v>
      </c>
      <c r="DSW311" s="11" t="s">
        <v>77</v>
      </c>
      <c r="DSX311" s="11" t="s">
        <v>77</v>
      </c>
      <c r="DSY311" s="11" t="s">
        <v>77</v>
      </c>
      <c r="DSZ311" s="11" t="s">
        <v>77</v>
      </c>
      <c r="DTA311" s="11" t="s">
        <v>77</v>
      </c>
      <c r="DTB311" s="11" t="s">
        <v>77</v>
      </c>
      <c r="DTC311" s="11" t="s">
        <v>77</v>
      </c>
      <c r="DTD311" s="11" t="s">
        <v>77</v>
      </c>
      <c r="DTE311" s="11" t="s">
        <v>77</v>
      </c>
      <c r="DTF311" s="11" t="s">
        <v>77</v>
      </c>
      <c r="DTG311" s="11" t="s">
        <v>77</v>
      </c>
      <c r="DTH311" s="11" t="s">
        <v>77</v>
      </c>
      <c r="DTI311" s="11" t="s">
        <v>77</v>
      </c>
      <c r="DTJ311" s="11" t="s">
        <v>77</v>
      </c>
      <c r="DTK311" s="11" t="s">
        <v>77</v>
      </c>
      <c r="DTL311" s="11" t="s">
        <v>77</v>
      </c>
      <c r="DTM311" s="11" t="s">
        <v>77</v>
      </c>
      <c r="DTN311" s="11" t="s">
        <v>77</v>
      </c>
      <c r="DTO311" s="11" t="s">
        <v>77</v>
      </c>
      <c r="DTP311" s="11" t="s">
        <v>77</v>
      </c>
      <c r="DTQ311" s="11" t="s">
        <v>77</v>
      </c>
      <c r="DTR311" s="11" t="s">
        <v>77</v>
      </c>
      <c r="DTS311" s="11" t="s">
        <v>77</v>
      </c>
      <c r="DTT311" s="11" t="s">
        <v>77</v>
      </c>
      <c r="DTU311" s="11" t="s">
        <v>77</v>
      </c>
      <c r="DTV311" s="11" t="s">
        <v>77</v>
      </c>
      <c r="DTW311" s="11" t="s">
        <v>77</v>
      </c>
      <c r="DTX311" s="11" t="s">
        <v>77</v>
      </c>
      <c r="DTY311" s="11" t="s">
        <v>77</v>
      </c>
      <c r="DTZ311" s="11" t="s">
        <v>77</v>
      </c>
      <c r="DUA311" s="11" t="s">
        <v>77</v>
      </c>
      <c r="DUB311" s="11" t="s">
        <v>77</v>
      </c>
      <c r="DUC311" s="11" t="s">
        <v>77</v>
      </c>
      <c r="DUD311" s="11" t="s">
        <v>77</v>
      </c>
      <c r="DUE311" s="11" t="s">
        <v>77</v>
      </c>
      <c r="DUF311" s="11" t="s">
        <v>77</v>
      </c>
      <c r="DUG311" s="11" t="s">
        <v>77</v>
      </c>
      <c r="DUH311" s="11" t="s">
        <v>77</v>
      </c>
      <c r="DUI311" s="11" t="s">
        <v>77</v>
      </c>
      <c r="DUJ311" s="11" t="s">
        <v>77</v>
      </c>
      <c r="DUK311" s="11" t="s">
        <v>77</v>
      </c>
      <c r="DUL311" s="11" t="s">
        <v>77</v>
      </c>
      <c r="DUM311" s="11" t="s">
        <v>77</v>
      </c>
      <c r="DUN311" s="11" t="s">
        <v>77</v>
      </c>
      <c r="DUO311" s="11" t="s">
        <v>77</v>
      </c>
      <c r="DUP311" s="11" t="s">
        <v>77</v>
      </c>
      <c r="DUQ311" s="11" t="s">
        <v>77</v>
      </c>
      <c r="DUR311" s="11" t="s">
        <v>77</v>
      </c>
      <c r="DUS311" s="11" t="s">
        <v>77</v>
      </c>
      <c r="DUT311" s="11" t="s">
        <v>77</v>
      </c>
      <c r="DUU311" s="11" t="s">
        <v>77</v>
      </c>
      <c r="DUV311" s="11" t="s">
        <v>77</v>
      </c>
      <c r="DUW311" s="11" t="s">
        <v>77</v>
      </c>
      <c r="DUX311" s="11" t="s">
        <v>77</v>
      </c>
      <c r="DUY311" s="11" t="s">
        <v>77</v>
      </c>
      <c r="DUZ311" s="11" t="s">
        <v>77</v>
      </c>
      <c r="DVA311" s="11" t="s">
        <v>77</v>
      </c>
      <c r="DVB311" s="11" t="s">
        <v>77</v>
      </c>
      <c r="DVC311" s="11" t="s">
        <v>77</v>
      </c>
      <c r="DVD311" s="11" t="s">
        <v>77</v>
      </c>
      <c r="DVE311" s="11" t="s">
        <v>77</v>
      </c>
      <c r="DVF311" s="11" t="s">
        <v>77</v>
      </c>
      <c r="DVG311" s="11" t="s">
        <v>77</v>
      </c>
      <c r="DVH311" s="11" t="s">
        <v>77</v>
      </c>
      <c r="DVI311" s="11" t="s">
        <v>77</v>
      </c>
      <c r="DVJ311" s="11" t="s">
        <v>77</v>
      </c>
      <c r="DVK311" s="11" t="s">
        <v>77</v>
      </c>
      <c r="DVL311" s="11" t="s">
        <v>77</v>
      </c>
      <c r="DVM311" s="11" t="s">
        <v>77</v>
      </c>
      <c r="DVN311" s="11" t="s">
        <v>77</v>
      </c>
      <c r="DVO311" s="11" t="s">
        <v>77</v>
      </c>
      <c r="DVP311" s="11" t="s">
        <v>77</v>
      </c>
      <c r="DVQ311" s="11" t="s">
        <v>77</v>
      </c>
      <c r="DVR311" s="11" t="s">
        <v>77</v>
      </c>
      <c r="DVS311" s="11" t="s">
        <v>77</v>
      </c>
      <c r="DVT311" s="11" t="s">
        <v>77</v>
      </c>
      <c r="DVU311" s="11" t="s">
        <v>77</v>
      </c>
      <c r="DVV311" s="11" t="s">
        <v>77</v>
      </c>
      <c r="DVW311" s="11" t="s">
        <v>77</v>
      </c>
      <c r="DVX311" s="11" t="s">
        <v>77</v>
      </c>
      <c r="DVY311" s="11" t="s">
        <v>77</v>
      </c>
      <c r="DVZ311" s="11" t="s">
        <v>77</v>
      </c>
      <c r="DWA311" s="11" t="s">
        <v>77</v>
      </c>
      <c r="DWB311" s="11" t="s">
        <v>77</v>
      </c>
      <c r="DWC311" s="11" t="s">
        <v>77</v>
      </c>
      <c r="DWD311" s="11" t="s">
        <v>77</v>
      </c>
      <c r="DWE311" s="11" t="s">
        <v>77</v>
      </c>
      <c r="DWF311" s="11" t="s">
        <v>77</v>
      </c>
      <c r="DWG311" s="11" t="s">
        <v>77</v>
      </c>
      <c r="DWH311" s="11" t="s">
        <v>77</v>
      </c>
      <c r="DWI311" s="11" t="s">
        <v>77</v>
      </c>
      <c r="DWJ311" s="11" t="s">
        <v>77</v>
      </c>
      <c r="DWK311" s="11" t="s">
        <v>77</v>
      </c>
      <c r="DWL311" s="11" t="s">
        <v>77</v>
      </c>
      <c r="DWM311" s="11" t="s">
        <v>77</v>
      </c>
      <c r="DWN311" s="11" t="s">
        <v>77</v>
      </c>
      <c r="DWO311" s="11" t="s">
        <v>77</v>
      </c>
      <c r="DWP311" s="11" t="s">
        <v>77</v>
      </c>
      <c r="DWQ311" s="11" t="s">
        <v>77</v>
      </c>
      <c r="DWR311" s="11" t="s">
        <v>77</v>
      </c>
      <c r="DWS311" s="11" t="s">
        <v>77</v>
      </c>
      <c r="DWT311" s="11" t="s">
        <v>77</v>
      </c>
      <c r="DWU311" s="11" t="s">
        <v>77</v>
      </c>
      <c r="DWV311" s="11" t="s">
        <v>77</v>
      </c>
      <c r="DWW311" s="11" t="s">
        <v>77</v>
      </c>
      <c r="DWX311" s="11" t="s">
        <v>77</v>
      </c>
      <c r="DWY311" s="11" t="s">
        <v>77</v>
      </c>
      <c r="DWZ311" s="11" t="s">
        <v>77</v>
      </c>
      <c r="DXA311" s="11" t="s">
        <v>77</v>
      </c>
      <c r="DXB311" s="11" t="s">
        <v>77</v>
      </c>
      <c r="DXC311" s="11" t="s">
        <v>77</v>
      </c>
      <c r="DXD311" s="11" t="s">
        <v>77</v>
      </c>
      <c r="DXE311" s="11" t="s">
        <v>77</v>
      </c>
      <c r="DXF311" s="11" t="s">
        <v>77</v>
      </c>
      <c r="DXG311" s="11" t="s">
        <v>77</v>
      </c>
      <c r="DXH311" s="11" t="s">
        <v>77</v>
      </c>
      <c r="DXI311" s="11" t="s">
        <v>77</v>
      </c>
      <c r="DXJ311" s="11" t="s">
        <v>77</v>
      </c>
      <c r="DXK311" s="11" t="s">
        <v>77</v>
      </c>
      <c r="DXL311" s="11" t="s">
        <v>77</v>
      </c>
      <c r="DXM311" s="11" t="s">
        <v>77</v>
      </c>
      <c r="DXN311" s="11" t="s">
        <v>77</v>
      </c>
      <c r="DXO311" s="11" t="s">
        <v>77</v>
      </c>
      <c r="DXP311" s="11" t="s">
        <v>77</v>
      </c>
      <c r="DXQ311" s="11" t="s">
        <v>77</v>
      </c>
      <c r="DXR311" s="11" t="s">
        <v>77</v>
      </c>
      <c r="DXS311" s="11" t="s">
        <v>77</v>
      </c>
      <c r="DXT311" s="11" t="s">
        <v>77</v>
      </c>
      <c r="DXU311" s="11" t="s">
        <v>77</v>
      </c>
      <c r="DXV311" s="11" t="s">
        <v>77</v>
      </c>
      <c r="DXW311" s="11" t="s">
        <v>77</v>
      </c>
      <c r="DXX311" s="11" t="s">
        <v>77</v>
      </c>
      <c r="DXY311" s="11" t="s">
        <v>77</v>
      </c>
      <c r="DXZ311" s="11" t="s">
        <v>77</v>
      </c>
      <c r="DYA311" s="11" t="s">
        <v>77</v>
      </c>
      <c r="DYB311" s="11" t="s">
        <v>77</v>
      </c>
      <c r="DYC311" s="11" t="s">
        <v>77</v>
      </c>
      <c r="DYD311" s="11" t="s">
        <v>77</v>
      </c>
      <c r="DYE311" s="11" t="s">
        <v>77</v>
      </c>
      <c r="DYF311" s="11" t="s">
        <v>77</v>
      </c>
      <c r="DYG311" s="11" t="s">
        <v>77</v>
      </c>
      <c r="DYH311" s="11" t="s">
        <v>77</v>
      </c>
      <c r="DYI311" s="11" t="s">
        <v>77</v>
      </c>
      <c r="DYJ311" s="11" t="s">
        <v>77</v>
      </c>
      <c r="DYK311" s="11" t="s">
        <v>77</v>
      </c>
      <c r="DYL311" s="11" t="s">
        <v>77</v>
      </c>
      <c r="DYM311" s="11" t="s">
        <v>77</v>
      </c>
      <c r="DYN311" s="11" t="s">
        <v>77</v>
      </c>
      <c r="DYO311" s="11" t="s">
        <v>77</v>
      </c>
      <c r="DYP311" s="11" t="s">
        <v>77</v>
      </c>
      <c r="DYQ311" s="11" t="s">
        <v>77</v>
      </c>
      <c r="DYR311" s="11" t="s">
        <v>77</v>
      </c>
      <c r="DYS311" s="11" t="s">
        <v>77</v>
      </c>
      <c r="DYT311" s="11" t="s">
        <v>77</v>
      </c>
      <c r="DYU311" s="11" t="s">
        <v>77</v>
      </c>
      <c r="DYV311" s="11" t="s">
        <v>77</v>
      </c>
      <c r="DYW311" s="11" t="s">
        <v>77</v>
      </c>
      <c r="DYX311" s="11" t="s">
        <v>77</v>
      </c>
      <c r="DYY311" s="11" t="s">
        <v>77</v>
      </c>
      <c r="DYZ311" s="11" t="s">
        <v>77</v>
      </c>
      <c r="DZA311" s="11" t="s">
        <v>77</v>
      </c>
      <c r="DZB311" s="11" t="s">
        <v>77</v>
      </c>
      <c r="DZC311" s="11" t="s">
        <v>77</v>
      </c>
      <c r="DZD311" s="11" t="s">
        <v>77</v>
      </c>
      <c r="DZE311" s="11" t="s">
        <v>77</v>
      </c>
      <c r="DZF311" s="11" t="s">
        <v>77</v>
      </c>
      <c r="DZG311" s="11" t="s">
        <v>77</v>
      </c>
      <c r="DZH311" s="11" t="s">
        <v>77</v>
      </c>
      <c r="DZI311" s="11" t="s">
        <v>77</v>
      </c>
      <c r="DZJ311" s="11" t="s">
        <v>77</v>
      </c>
      <c r="DZK311" s="11" t="s">
        <v>77</v>
      </c>
      <c r="DZL311" s="11" t="s">
        <v>77</v>
      </c>
      <c r="DZM311" s="11" t="s">
        <v>77</v>
      </c>
      <c r="DZN311" s="11" t="s">
        <v>77</v>
      </c>
      <c r="DZO311" s="11" t="s">
        <v>77</v>
      </c>
      <c r="DZP311" s="11" t="s">
        <v>77</v>
      </c>
      <c r="DZQ311" s="11" t="s">
        <v>77</v>
      </c>
      <c r="DZR311" s="11" t="s">
        <v>77</v>
      </c>
      <c r="DZS311" s="11" t="s">
        <v>77</v>
      </c>
      <c r="DZT311" s="11" t="s">
        <v>77</v>
      </c>
      <c r="DZU311" s="11" t="s">
        <v>77</v>
      </c>
      <c r="DZV311" s="11" t="s">
        <v>77</v>
      </c>
      <c r="DZW311" s="11" t="s">
        <v>77</v>
      </c>
      <c r="DZX311" s="11" t="s">
        <v>77</v>
      </c>
      <c r="DZY311" s="11" t="s">
        <v>77</v>
      </c>
      <c r="DZZ311" s="11" t="s">
        <v>77</v>
      </c>
      <c r="EAA311" s="11" t="s">
        <v>77</v>
      </c>
      <c r="EAB311" s="11" t="s">
        <v>77</v>
      </c>
      <c r="EAC311" s="11" t="s">
        <v>77</v>
      </c>
      <c r="EAD311" s="11" t="s">
        <v>77</v>
      </c>
      <c r="EAE311" s="11" t="s">
        <v>77</v>
      </c>
      <c r="EAF311" s="11" t="s">
        <v>77</v>
      </c>
      <c r="EAG311" s="11" t="s">
        <v>77</v>
      </c>
      <c r="EAH311" s="11" t="s">
        <v>77</v>
      </c>
      <c r="EAI311" s="11" t="s">
        <v>77</v>
      </c>
      <c r="EAJ311" s="11" t="s">
        <v>77</v>
      </c>
      <c r="EAK311" s="11" t="s">
        <v>77</v>
      </c>
      <c r="EAL311" s="11" t="s">
        <v>77</v>
      </c>
      <c r="EAM311" s="11" t="s">
        <v>77</v>
      </c>
      <c r="EAN311" s="11" t="s">
        <v>77</v>
      </c>
      <c r="EAO311" s="11" t="s">
        <v>77</v>
      </c>
      <c r="EAP311" s="11" t="s">
        <v>77</v>
      </c>
      <c r="EAQ311" s="11" t="s">
        <v>77</v>
      </c>
      <c r="EAR311" s="11" t="s">
        <v>77</v>
      </c>
      <c r="EAS311" s="11" t="s">
        <v>77</v>
      </c>
      <c r="EAT311" s="11" t="s">
        <v>77</v>
      </c>
      <c r="EAU311" s="11" t="s">
        <v>77</v>
      </c>
      <c r="EAV311" s="11" t="s">
        <v>77</v>
      </c>
      <c r="EAW311" s="11" t="s">
        <v>77</v>
      </c>
      <c r="EAX311" s="11" t="s">
        <v>77</v>
      </c>
      <c r="EAY311" s="11" t="s">
        <v>77</v>
      </c>
      <c r="EAZ311" s="11" t="s">
        <v>77</v>
      </c>
      <c r="EBA311" s="11" t="s">
        <v>77</v>
      </c>
      <c r="EBB311" s="11" t="s">
        <v>77</v>
      </c>
      <c r="EBC311" s="11" t="s">
        <v>77</v>
      </c>
      <c r="EBD311" s="11" t="s">
        <v>77</v>
      </c>
      <c r="EBE311" s="11" t="s">
        <v>77</v>
      </c>
      <c r="EBF311" s="11" t="s">
        <v>77</v>
      </c>
      <c r="EBG311" s="11" t="s">
        <v>77</v>
      </c>
      <c r="EBH311" s="11" t="s">
        <v>77</v>
      </c>
      <c r="EBI311" s="11" t="s">
        <v>77</v>
      </c>
      <c r="EBJ311" s="11" t="s">
        <v>77</v>
      </c>
      <c r="EBK311" s="11" t="s">
        <v>77</v>
      </c>
      <c r="EBL311" s="11" t="s">
        <v>77</v>
      </c>
      <c r="EBM311" s="11" t="s">
        <v>77</v>
      </c>
      <c r="EBN311" s="11" t="s">
        <v>77</v>
      </c>
      <c r="EBO311" s="11" t="s">
        <v>77</v>
      </c>
      <c r="EBP311" s="11" t="s">
        <v>77</v>
      </c>
      <c r="EBQ311" s="11" t="s">
        <v>77</v>
      </c>
      <c r="EBR311" s="11" t="s">
        <v>77</v>
      </c>
      <c r="EBS311" s="11" t="s">
        <v>77</v>
      </c>
      <c r="EBT311" s="11" t="s">
        <v>77</v>
      </c>
      <c r="EBU311" s="11" t="s">
        <v>77</v>
      </c>
      <c r="EBV311" s="11" t="s">
        <v>77</v>
      </c>
      <c r="EBW311" s="11" t="s">
        <v>77</v>
      </c>
      <c r="EBX311" s="11" t="s">
        <v>77</v>
      </c>
      <c r="EBY311" s="11" t="s">
        <v>77</v>
      </c>
      <c r="EBZ311" s="11" t="s">
        <v>77</v>
      </c>
      <c r="ECA311" s="11" t="s">
        <v>77</v>
      </c>
      <c r="ECB311" s="11" t="s">
        <v>77</v>
      </c>
      <c r="ECC311" s="11" t="s">
        <v>77</v>
      </c>
      <c r="ECD311" s="11" t="s">
        <v>77</v>
      </c>
      <c r="ECE311" s="11" t="s">
        <v>77</v>
      </c>
      <c r="ECF311" s="11" t="s">
        <v>77</v>
      </c>
      <c r="ECG311" s="11" t="s">
        <v>77</v>
      </c>
      <c r="ECH311" s="11" t="s">
        <v>77</v>
      </c>
      <c r="ECI311" s="11" t="s">
        <v>77</v>
      </c>
      <c r="ECJ311" s="11" t="s">
        <v>77</v>
      </c>
      <c r="ECK311" s="11" t="s">
        <v>77</v>
      </c>
      <c r="ECL311" s="11" t="s">
        <v>77</v>
      </c>
      <c r="ECM311" s="11" t="s">
        <v>77</v>
      </c>
      <c r="ECN311" s="11" t="s">
        <v>77</v>
      </c>
      <c r="ECO311" s="11" t="s">
        <v>77</v>
      </c>
      <c r="ECP311" s="11" t="s">
        <v>77</v>
      </c>
      <c r="ECQ311" s="11" t="s">
        <v>77</v>
      </c>
      <c r="ECR311" s="11" t="s">
        <v>77</v>
      </c>
      <c r="ECS311" s="11" t="s">
        <v>77</v>
      </c>
      <c r="ECT311" s="11" t="s">
        <v>77</v>
      </c>
      <c r="ECU311" s="11" t="s">
        <v>77</v>
      </c>
      <c r="ECV311" s="11" t="s">
        <v>77</v>
      </c>
      <c r="ECW311" s="11" t="s">
        <v>77</v>
      </c>
      <c r="ECX311" s="11" t="s">
        <v>77</v>
      </c>
      <c r="ECY311" s="11" t="s">
        <v>77</v>
      </c>
      <c r="ECZ311" s="11" t="s">
        <v>77</v>
      </c>
      <c r="EDA311" s="11" t="s">
        <v>77</v>
      </c>
      <c r="EDB311" s="11" t="s">
        <v>77</v>
      </c>
      <c r="EDC311" s="11" t="s">
        <v>77</v>
      </c>
      <c r="EDD311" s="11" t="s">
        <v>77</v>
      </c>
      <c r="EDE311" s="11" t="s">
        <v>77</v>
      </c>
      <c r="EDF311" s="11" t="s">
        <v>77</v>
      </c>
      <c r="EDG311" s="11" t="s">
        <v>77</v>
      </c>
      <c r="EDH311" s="11" t="s">
        <v>77</v>
      </c>
      <c r="EDI311" s="11" t="s">
        <v>77</v>
      </c>
      <c r="EDJ311" s="11" t="s">
        <v>77</v>
      </c>
      <c r="EDK311" s="11" t="s">
        <v>77</v>
      </c>
      <c r="EDL311" s="11" t="s">
        <v>77</v>
      </c>
      <c r="EDM311" s="11" t="s">
        <v>77</v>
      </c>
      <c r="EDN311" s="11" t="s">
        <v>77</v>
      </c>
      <c r="EDO311" s="11" t="s">
        <v>77</v>
      </c>
      <c r="EDP311" s="11" t="s">
        <v>77</v>
      </c>
      <c r="EDQ311" s="11" t="s">
        <v>77</v>
      </c>
      <c r="EDR311" s="11" t="s">
        <v>77</v>
      </c>
      <c r="EDS311" s="11" t="s">
        <v>77</v>
      </c>
      <c r="EDT311" s="11" t="s">
        <v>77</v>
      </c>
      <c r="EDU311" s="11" t="s">
        <v>77</v>
      </c>
      <c r="EDV311" s="11" t="s">
        <v>77</v>
      </c>
      <c r="EDW311" s="11" t="s">
        <v>77</v>
      </c>
      <c r="EDX311" s="11" t="s">
        <v>77</v>
      </c>
      <c r="EDY311" s="11" t="s">
        <v>77</v>
      </c>
      <c r="EDZ311" s="11" t="s">
        <v>77</v>
      </c>
      <c r="EEA311" s="11" t="s">
        <v>77</v>
      </c>
      <c r="EEB311" s="11" t="s">
        <v>77</v>
      </c>
      <c r="EEC311" s="11" t="s">
        <v>77</v>
      </c>
      <c r="EED311" s="11" t="s">
        <v>77</v>
      </c>
      <c r="EEE311" s="11" t="s">
        <v>77</v>
      </c>
      <c r="EEF311" s="11" t="s">
        <v>77</v>
      </c>
      <c r="EEG311" s="11" t="s">
        <v>77</v>
      </c>
      <c r="EEH311" s="11" t="s">
        <v>77</v>
      </c>
      <c r="EEI311" s="11" t="s">
        <v>77</v>
      </c>
      <c r="EEJ311" s="11" t="s">
        <v>77</v>
      </c>
      <c r="EEK311" s="11" t="s">
        <v>77</v>
      </c>
      <c r="EEL311" s="11" t="s">
        <v>77</v>
      </c>
      <c r="EEM311" s="11" t="s">
        <v>77</v>
      </c>
      <c r="EEN311" s="11" t="s">
        <v>77</v>
      </c>
      <c r="EEO311" s="11" t="s">
        <v>77</v>
      </c>
      <c r="EEP311" s="11" t="s">
        <v>77</v>
      </c>
      <c r="EEQ311" s="11" t="s">
        <v>77</v>
      </c>
      <c r="EER311" s="11" t="s">
        <v>77</v>
      </c>
      <c r="EES311" s="11" t="s">
        <v>77</v>
      </c>
      <c r="EET311" s="11" t="s">
        <v>77</v>
      </c>
      <c r="EEU311" s="11" t="s">
        <v>77</v>
      </c>
      <c r="EEV311" s="11" t="s">
        <v>77</v>
      </c>
      <c r="EEW311" s="11" t="s">
        <v>77</v>
      </c>
      <c r="EEX311" s="11" t="s">
        <v>77</v>
      </c>
      <c r="EEY311" s="11" t="s">
        <v>77</v>
      </c>
      <c r="EEZ311" s="11" t="s">
        <v>77</v>
      </c>
      <c r="EFA311" s="11" t="s">
        <v>77</v>
      </c>
      <c r="EFB311" s="11" t="s">
        <v>77</v>
      </c>
      <c r="EFC311" s="11" t="s">
        <v>77</v>
      </c>
      <c r="EFD311" s="11" t="s">
        <v>77</v>
      </c>
      <c r="EFE311" s="11" t="s">
        <v>77</v>
      </c>
      <c r="EFF311" s="11" t="s">
        <v>77</v>
      </c>
      <c r="EFG311" s="11" t="s">
        <v>77</v>
      </c>
      <c r="EFH311" s="11" t="s">
        <v>77</v>
      </c>
      <c r="EFI311" s="11" t="s">
        <v>77</v>
      </c>
      <c r="EFJ311" s="11" t="s">
        <v>77</v>
      </c>
      <c r="EFK311" s="11" t="s">
        <v>77</v>
      </c>
      <c r="EFL311" s="11" t="s">
        <v>77</v>
      </c>
      <c r="EFM311" s="11" t="s">
        <v>77</v>
      </c>
      <c r="EFN311" s="11" t="s">
        <v>77</v>
      </c>
      <c r="EFO311" s="11" t="s">
        <v>77</v>
      </c>
      <c r="EFP311" s="11" t="s">
        <v>77</v>
      </c>
      <c r="EFQ311" s="11" t="s">
        <v>77</v>
      </c>
      <c r="EFR311" s="11" t="s">
        <v>77</v>
      </c>
      <c r="EFS311" s="11" t="s">
        <v>77</v>
      </c>
      <c r="EFT311" s="11" t="s">
        <v>77</v>
      </c>
      <c r="EFU311" s="11" t="s">
        <v>77</v>
      </c>
      <c r="EFV311" s="11" t="s">
        <v>77</v>
      </c>
      <c r="EFW311" s="11" t="s">
        <v>77</v>
      </c>
      <c r="EFX311" s="11" t="s">
        <v>77</v>
      </c>
      <c r="EFY311" s="11" t="s">
        <v>77</v>
      </c>
      <c r="EFZ311" s="11" t="s">
        <v>77</v>
      </c>
      <c r="EGA311" s="11" t="s">
        <v>77</v>
      </c>
      <c r="EGB311" s="11" t="s">
        <v>77</v>
      </c>
      <c r="EGC311" s="11" t="s">
        <v>77</v>
      </c>
      <c r="EGD311" s="11" t="s">
        <v>77</v>
      </c>
      <c r="EGE311" s="11" t="s">
        <v>77</v>
      </c>
      <c r="EGF311" s="11" t="s">
        <v>77</v>
      </c>
      <c r="EGG311" s="11" t="s">
        <v>77</v>
      </c>
      <c r="EGH311" s="11" t="s">
        <v>77</v>
      </c>
      <c r="EGI311" s="11" t="s">
        <v>77</v>
      </c>
      <c r="EGJ311" s="11" t="s">
        <v>77</v>
      </c>
      <c r="EGK311" s="11" t="s">
        <v>77</v>
      </c>
      <c r="EGL311" s="11" t="s">
        <v>77</v>
      </c>
      <c r="EGM311" s="11" t="s">
        <v>77</v>
      </c>
      <c r="EGN311" s="11" t="s">
        <v>77</v>
      </c>
      <c r="EGO311" s="11" t="s">
        <v>77</v>
      </c>
      <c r="EGP311" s="11" t="s">
        <v>77</v>
      </c>
      <c r="EGQ311" s="11" t="s">
        <v>77</v>
      </c>
      <c r="EGR311" s="11" t="s">
        <v>77</v>
      </c>
      <c r="EGS311" s="11" t="s">
        <v>77</v>
      </c>
      <c r="EGT311" s="11" t="s">
        <v>77</v>
      </c>
      <c r="EGU311" s="11" t="s">
        <v>77</v>
      </c>
      <c r="EGV311" s="11" t="s">
        <v>77</v>
      </c>
      <c r="EGW311" s="11" t="s">
        <v>77</v>
      </c>
      <c r="EGX311" s="11" t="s">
        <v>77</v>
      </c>
      <c r="EGY311" s="11" t="s">
        <v>77</v>
      </c>
      <c r="EGZ311" s="11" t="s">
        <v>77</v>
      </c>
      <c r="EHA311" s="11" t="s">
        <v>77</v>
      </c>
      <c r="EHB311" s="11" t="s">
        <v>77</v>
      </c>
      <c r="EHC311" s="11" t="s">
        <v>77</v>
      </c>
      <c r="EHD311" s="11" t="s">
        <v>77</v>
      </c>
      <c r="EHE311" s="11" t="s">
        <v>77</v>
      </c>
      <c r="EHF311" s="11" t="s">
        <v>77</v>
      </c>
      <c r="EHG311" s="11" t="s">
        <v>77</v>
      </c>
      <c r="EHH311" s="11" t="s">
        <v>77</v>
      </c>
      <c r="EHI311" s="11" t="s">
        <v>77</v>
      </c>
      <c r="EHJ311" s="11" t="s">
        <v>77</v>
      </c>
      <c r="EHK311" s="11" t="s">
        <v>77</v>
      </c>
      <c r="EHL311" s="11" t="s">
        <v>77</v>
      </c>
      <c r="EHM311" s="11" t="s">
        <v>77</v>
      </c>
      <c r="EHN311" s="11" t="s">
        <v>77</v>
      </c>
      <c r="EHO311" s="11" t="s">
        <v>77</v>
      </c>
      <c r="EHP311" s="11" t="s">
        <v>77</v>
      </c>
      <c r="EHQ311" s="11" t="s">
        <v>77</v>
      </c>
      <c r="EHR311" s="11" t="s">
        <v>77</v>
      </c>
      <c r="EHS311" s="11" t="s">
        <v>77</v>
      </c>
      <c r="EHT311" s="11" t="s">
        <v>77</v>
      </c>
      <c r="EHU311" s="11" t="s">
        <v>77</v>
      </c>
      <c r="EHV311" s="11" t="s">
        <v>77</v>
      </c>
      <c r="EHW311" s="11" t="s">
        <v>77</v>
      </c>
      <c r="EHX311" s="11" t="s">
        <v>77</v>
      </c>
      <c r="EHY311" s="11" t="s">
        <v>77</v>
      </c>
      <c r="EHZ311" s="11" t="s">
        <v>77</v>
      </c>
      <c r="EIA311" s="11" t="s">
        <v>77</v>
      </c>
      <c r="EIB311" s="11" t="s">
        <v>77</v>
      </c>
      <c r="EIC311" s="11" t="s">
        <v>77</v>
      </c>
      <c r="EID311" s="11" t="s">
        <v>77</v>
      </c>
      <c r="EIE311" s="11" t="s">
        <v>77</v>
      </c>
      <c r="EIF311" s="11" t="s">
        <v>77</v>
      </c>
      <c r="EIG311" s="11" t="s">
        <v>77</v>
      </c>
      <c r="EIH311" s="11" t="s">
        <v>77</v>
      </c>
      <c r="EII311" s="11" t="s">
        <v>77</v>
      </c>
      <c r="EIJ311" s="11" t="s">
        <v>77</v>
      </c>
      <c r="EIK311" s="11" t="s">
        <v>77</v>
      </c>
      <c r="EIL311" s="11" t="s">
        <v>77</v>
      </c>
      <c r="EIM311" s="11" t="s">
        <v>77</v>
      </c>
      <c r="EIN311" s="11" t="s">
        <v>77</v>
      </c>
      <c r="EIO311" s="11" t="s">
        <v>77</v>
      </c>
      <c r="EIP311" s="11" t="s">
        <v>77</v>
      </c>
      <c r="EIQ311" s="11" t="s">
        <v>77</v>
      </c>
      <c r="EIR311" s="11" t="s">
        <v>77</v>
      </c>
      <c r="EIS311" s="11" t="s">
        <v>77</v>
      </c>
      <c r="EIT311" s="11" t="s">
        <v>77</v>
      </c>
      <c r="EIU311" s="11" t="s">
        <v>77</v>
      </c>
      <c r="EIV311" s="11" t="s">
        <v>77</v>
      </c>
      <c r="EIW311" s="11" t="s">
        <v>77</v>
      </c>
      <c r="EIX311" s="11" t="s">
        <v>77</v>
      </c>
      <c r="EIY311" s="11" t="s">
        <v>77</v>
      </c>
      <c r="EIZ311" s="11" t="s">
        <v>77</v>
      </c>
      <c r="EJA311" s="11" t="s">
        <v>77</v>
      </c>
      <c r="EJB311" s="11" t="s">
        <v>77</v>
      </c>
      <c r="EJC311" s="11" t="s">
        <v>77</v>
      </c>
      <c r="EJD311" s="11" t="s">
        <v>77</v>
      </c>
      <c r="EJE311" s="11" t="s">
        <v>77</v>
      </c>
      <c r="EJF311" s="11" t="s">
        <v>77</v>
      </c>
      <c r="EJG311" s="11" t="s">
        <v>77</v>
      </c>
      <c r="EJH311" s="11" t="s">
        <v>77</v>
      </c>
      <c r="EJI311" s="11" t="s">
        <v>77</v>
      </c>
      <c r="EJJ311" s="11" t="s">
        <v>77</v>
      </c>
      <c r="EJK311" s="11" t="s">
        <v>77</v>
      </c>
      <c r="EJL311" s="11" t="s">
        <v>77</v>
      </c>
      <c r="EJM311" s="11" t="s">
        <v>77</v>
      </c>
      <c r="EJN311" s="11" t="s">
        <v>77</v>
      </c>
      <c r="EJO311" s="11" t="s">
        <v>77</v>
      </c>
      <c r="EJP311" s="11" t="s">
        <v>77</v>
      </c>
      <c r="EJQ311" s="11" t="s">
        <v>77</v>
      </c>
      <c r="EJR311" s="11" t="s">
        <v>77</v>
      </c>
      <c r="EJS311" s="11" t="s">
        <v>77</v>
      </c>
      <c r="EJT311" s="11" t="s">
        <v>77</v>
      </c>
      <c r="EJU311" s="11" t="s">
        <v>77</v>
      </c>
      <c r="EJV311" s="11" t="s">
        <v>77</v>
      </c>
      <c r="EJW311" s="11" t="s">
        <v>77</v>
      </c>
      <c r="EJX311" s="11" t="s">
        <v>77</v>
      </c>
      <c r="EJY311" s="11" t="s">
        <v>77</v>
      </c>
      <c r="EJZ311" s="11" t="s">
        <v>77</v>
      </c>
      <c r="EKA311" s="11" t="s">
        <v>77</v>
      </c>
      <c r="EKB311" s="11" t="s">
        <v>77</v>
      </c>
      <c r="EKC311" s="11" t="s">
        <v>77</v>
      </c>
      <c r="EKD311" s="11" t="s">
        <v>77</v>
      </c>
      <c r="EKE311" s="11" t="s">
        <v>77</v>
      </c>
      <c r="EKF311" s="11" t="s">
        <v>77</v>
      </c>
      <c r="EKG311" s="11" t="s">
        <v>77</v>
      </c>
      <c r="EKH311" s="11" t="s">
        <v>77</v>
      </c>
      <c r="EKI311" s="11" t="s">
        <v>77</v>
      </c>
      <c r="EKJ311" s="11" t="s">
        <v>77</v>
      </c>
      <c r="EKK311" s="11" t="s">
        <v>77</v>
      </c>
      <c r="EKL311" s="11" t="s">
        <v>77</v>
      </c>
      <c r="EKM311" s="11" t="s">
        <v>77</v>
      </c>
      <c r="EKN311" s="11" t="s">
        <v>77</v>
      </c>
      <c r="EKO311" s="11" t="s">
        <v>77</v>
      </c>
      <c r="EKP311" s="11" t="s">
        <v>77</v>
      </c>
      <c r="EKQ311" s="11" t="s">
        <v>77</v>
      </c>
      <c r="EKR311" s="11" t="s">
        <v>77</v>
      </c>
      <c r="EKS311" s="11" t="s">
        <v>77</v>
      </c>
      <c r="EKT311" s="11" t="s">
        <v>77</v>
      </c>
      <c r="EKU311" s="11" t="s">
        <v>77</v>
      </c>
      <c r="EKV311" s="11" t="s">
        <v>77</v>
      </c>
      <c r="EKW311" s="11" t="s">
        <v>77</v>
      </c>
      <c r="EKX311" s="11" t="s">
        <v>77</v>
      </c>
      <c r="EKY311" s="11" t="s">
        <v>77</v>
      </c>
      <c r="EKZ311" s="11" t="s">
        <v>77</v>
      </c>
      <c r="ELA311" s="11" t="s">
        <v>77</v>
      </c>
      <c r="ELB311" s="11" t="s">
        <v>77</v>
      </c>
      <c r="ELC311" s="11" t="s">
        <v>77</v>
      </c>
      <c r="ELD311" s="11" t="s">
        <v>77</v>
      </c>
      <c r="ELE311" s="11" t="s">
        <v>77</v>
      </c>
      <c r="ELF311" s="11" t="s">
        <v>77</v>
      </c>
      <c r="ELG311" s="11" t="s">
        <v>77</v>
      </c>
      <c r="ELH311" s="11" t="s">
        <v>77</v>
      </c>
      <c r="ELI311" s="11" t="s">
        <v>77</v>
      </c>
      <c r="ELJ311" s="11" t="s">
        <v>77</v>
      </c>
      <c r="ELK311" s="11" t="s">
        <v>77</v>
      </c>
      <c r="ELL311" s="11" t="s">
        <v>77</v>
      </c>
      <c r="ELM311" s="11" t="s">
        <v>77</v>
      </c>
      <c r="ELN311" s="11" t="s">
        <v>77</v>
      </c>
      <c r="ELO311" s="11" t="s">
        <v>77</v>
      </c>
      <c r="ELP311" s="11" t="s">
        <v>77</v>
      </c>
      <c r="ELQ311" s="11" t="s">
        <v>77</v>
      </c>
      <c r="ELR311" s="11" t="s">
        <v>77</v>
      </c>
      <c r="ELS311" s="11" t="s">
        <v>77</v>
      </c>
      <c r="ELT311" s="11" t="s">
        <v>77</v>
      </c>
      <c r="ELU311" s="11" t="s">
        <v>77</v>
      </c>
      <c r="ELV311" s="11" t="s">
        <v>77</v>
      </c>
      <c r="ELW311" s="11" t="s">
        <v>77</v>
      </c>
      <c r="ELX311" s="11" t="s">
        <v>77</v>
      </c>
      <c r="ELY311" s="11" t="s">
        <v>77</v>
      </c>
      <c r="ELZ311" s="11" t="s">
        <v>77</v>
      </c>
      <c r="EMA311" s="11" t="s">
        <v>77</v>
      </c>
      <c r="EMB311" s="11" t="s">
        <v>77</v>
      </c>
      <c r="EMC311" s="11" t="s">
        <v>77</v>
      </c>
      <c r="EMD311" s="11" t="s">
        <v>77</v>
      </c>
      <c r="EME311" s="11" t="s">
        <v>77</v>
      </c>
      <c r="EMF311" s="11" t="s">
        <v>77</v>
      </c>
      <c r="EMG311" s="11" t="s">
        <v>77</v>
      </c>
      <c r="EMH311" s="11" t="s">
        <v>77</v>
      </c>
      <c r="EMI311" s="11" t="s">
        <v>77</v>
      </c>
      <c r="EMJ311" s="11" t="s">
        <v>77</v>
      </c>
      <c r="EMK311" s="11" t="s">
        <v>77</v>
      </c>
      <c r="EML311" s="11" t="s">
        <v>77</v>
      </c>
      <c r="EMM311" s="11" t="s">
        <v>77</v>
      </c>
      <c r="EMN311" s="11" t="s">
        <v>77</v>
      </c>
      <c r="EMO311" s="11" t="s">
        <v>77</v>
      </c>
      <c r="EMP311" s="11" t="s">
        <v>77</v>
      </c>
      <c r="EMQ311" s="11" t="s">
        <v>77</v>
      </c>
      <c r="EMR311" s="11" t="s">
        <v>77</v>
      </c>
      <c r="EMS311" s="11" t="s">
        <v>77</v>
      </c>
      <c r="EMT311" s="11" t="s">
        <v>77</v>
      </c>
      <c r="EMU311" s="11" t="s">
        <v>77</v>
      </c>
      <c r="EMV311" s="11" t="s">
        <v>77</v>
      </c>
      <c r="EMW311" s="11" t="s">
        <v>77</v>
      </c>
      <c r="EMX311" s="11" t="s">
        <v>77</v>
      </c>
      <c r="EMY311" s="11" t="s">
        <v>77</v>
      </c>
      <c r="EMZ311" s="11" t="s">
        <v>77</v>
      </c>
      <c r="ENA311" s="11" t="s">
        <v>77</v>
      </c>
      <c r="ENB311" s="11" t="s">
        <v>77</v>
      </c>
      <c r="ENC311" s="11" t="s">
        <v>77</v>
      </c>
      <c r="END311" s="11" t="s">
        <v>77</v>
      </c>
      <c r="ENE311" s="11" t="s">
        <v>77</v>
      </c>
      <c r="ENF311" s="11" t="s">
        <v>77</v>
      </c>
      <c r="ENG311" s="11" t="s">
        <v>77</v>
      </c>
      <c r="ENH311" s="11" t="s">
        <v>77</v>
      </c>
      <c r="ENI311" s="11" t="s">
        <v>77</v>
      </c>
      <c r="ENJ311" s="11" t="s">
        <v>77</v>
      </c>
      <c r="ENK311" s="11" t="s">
        <v>77</v>
      </c>
      <c r="ENL311" s="11" t="s">
        <v>77</v>
      </c>
      <c r="ENM311" s="11" t="s">
        <v>77</v>
      </c>
      <c r="ENN311" s="11" t="s">
        <v>77</v>
      </c>
      <c r="ENO311" s="11" t="s">
        <v>77</v>
      </c>
      <c r="ENP311" s="11" t="s">
        <v>77</v>
      </c>
      <c r="ENQ311" s="11" t="s">
        <v>77</v>
      </c>
      <c r="ENR311" s="11" t="s">
        <v>77</v>
      </c>
      <c r="ENS311" s="11" t="s">
        <v>77</v>
      </c>
      <c r="ENT311" s="11" t="s">
        <v>77</v>
      </c>
      <c r="ENU311" s="11" t="s">
        <v>77</v>
      </c>
      <c r="ENV311" s="11" t="s">
        <v>77</v>
      </c>
      <c r="ENW311" s="11" t="s">
        <v>77</v>
      </c>
      <c r="ENX311" s="11" t="s">
        <v>77</v>
      </c>
      <c r="ENY311" s="11" t="s">
        <v>77</v>
      </c>
      <c r="ENZ311" s="11" t="s">
        <v>77</v>
      </c>
      <c r="EOA311" s="11" t="s">
        <v>77</v>
      </c>
      <c r="EOB311" s="11" t="s">
        <v>77</v>
      </c>
      <c r="EOC311" s="11" t="s">
        <v>77</v>
      </c>
      <c r="EOD311" s="11" t="s">
        <v>77</v>
      </c>
      <c r="EOE311" s="11" t="s">
        <v>77</v>
      </c>
      <c r="EOF311" s="11" t="s">
        <v>77</v>
      </c>
      <c r="EOG311" s="11" t="s">
        <v>77</v>
      </c>
      <c r="EOH311" s="11" t="s">
        <v>77</v>
      </c>
      <c r="EOI311" s="11" t="s">
        <v>77</v>
      </c>
      <c r="EOJ311" s="11" t="s">
        <v>77</v>
      </c>
      <c r="EOK311" s="11" t="s">
        <v>77</v>
      </c>
      <c r="EOL311" s="11" t="s">
        <v>77</v>
      </c>
      <c r="EOM311" s="11" t="s">
        <v>77</v>
      </c>
      <c r="EON311" s="11" t="s">
        <v>77</v>
      </c>
      <c r="EOO311" s="11" t="s">
        <v>77</v>
      </c>
      <c r="EOP311" s="11" t="s">
        <v>77</v>
      </c>
      <c r="EOQ311" s="11" t="s">
        <v>77</v>
      </c>
      <c r="EOR311" s="11" t="s">
        <v>77</v>
      </c>
      <c r="EOS311" s="11" t="s">
        <v>77</v>
      </c>
      <c r="EOT311" s="11" t="s">
        <v>77</v>
      </c>
      <c r="EOU311" s="11" t="s">
        <v>77</v>
      </c>
      <c r="EOV311" s="11" t="s">
        <v>77</v>
      </c>
      <c r="EOW311" s="11" t="s">
        <v>77</v>
      </c>
      <c r="EOX311" s="11" t="s">
        <v>77</v>
      </c>
      <c r="EOY311" s="11" t="s">
        <v>77</v>
      </c>
      <c r="EOZ311" s="11" t="s">
        <v>77</v>
      </c>
      <c r="EPA311" s="11" t="s">
        <v>77</v>
      </c>
      <c r="EPB311" s="11" t="s">
        <v>77</v>
      </c>
      <c r="EPC311" s="11" t="s">
        <v>77</v>
      </c>
      <c r="EPD311" s="11" t="s">
        <v>77</v>
      </c>
      <c r="EPE311" s="11" t="s">
        <v>77</v>
      </c>
      <c r="EPF311" s="11" t="s">
        <v>77</v>
      </c>
      <c r="EPG311" s="11" t="s">
        <v>77</v>
      </c>
      <c r="EPH311" s="11" t="s">
        <v>77</v>
      </c>
      <c r="EPI311" s="11" t="s">
        <v>77</v>
      </c>
      <c r="EPJ311" s="11" t="s">
        <v>77</v>
      </c>
      <c r="EPK311" s="11" t="s">
        <v>77</v>
      </c>
      <c r="EPL311" s="11" t="s">
        <v>77</v>
      </c>
      <c r="EPM311" s="11" t="s">
        <v>77</v>
      </c>
      <c r="EPN311" s="11" t="s">
        <v>77</v>
      </c>
      <c r="EPO311" s="11" t="s">
        <v>77</v>
      </c>
      <c r="EPP311" s="11" t="s">
        <v>77</v>
      </c>
      <c r="EPQ311" s="11" t="s">
        <v>77</v>
      </c>
      <c r="EPR311" s="11" t="s">
        <v>77</v>
      </c>
      <c r="EPS311" s="11" t="s">
        <v>77</v>
      </c>
      <c r="EPT311" s="11" t="s">
        <v>77</v>
      </c>
      <c r="EPU311" s="11" t="s">
        <v>77</v>
      </c>
      <c r="EPV311" s="11" t="s">
        <v>77</v>
      </c>
      <c r="EPW311" s="11" t="s">
        <v>77</v>
      </c>
      <c r="EPX311" s="11" t="s">
        <v>77</v>
      </c>
      <c r="EPY311" s="11" t="s">
        <v>77</v>
      </c>
      <c r="EPZ311" s="11" t="s">
        <v>77</v>
      </c>
      <c r="EQA311" s="11" t="s">
        <v>77</v>
      </c>
      <c r="EQB311" s="11" t="s">
        <v>77</v>
      </c>
      <c r="EQC311" s="11" t="s">
        <v>77</v>
      </c>
      <c r="EQD311" s="11" t="s">
        <v>77</v>
      </c>
      <c r="EQE311" s="11" t="s">
        <v>77</v>
      </c>
      <c r="EQF311" s="11" t="s">
        <v>77</v>
      </c>
      <c r="EQG311" s="11" t="s">
        <v>77</v>
      </c>
      <c r="EQH311" s="11" t="s">
        <v>77</v>
      </c>
      <c r="EQI311" s="11" t="s">
        <v>77</v>
      </c>
      <c r="EQJ311" s="11" t="s">
        <v>77</v>
      </c>
      <c r="EQK311" s="11" t="s">
        <v>77</v>
      </c>
      <c r="EQL311" s="11" t="s">
        <v>77</v>
      </c>
      <c r="EQM311" s="11" t="s">
        <v>77</v>
      </c>
      <c r="EQN311" s="11" t="s">
        <v>77</v>
      </c>
      <c r="EQO311" s="11" t="s">
        <v>77</v>
      </c>
      <c r="EQP311" s="11" t="s">
        <v>77</v>
      </c>
      <c r="EQQ311" s="11" t="s">
        <v>77</v>
      </c>
      <c r="EQR311" s="11" t="s">
        <v>77</v>
      </c>
      <c r="EQS311" s="11" t="s">
        <v>77</v>
      </c>
      <c r="EQT311" s="11" t="s">
        <v>77</v>
      </c>
      <c r="EQU311" s="11" t="s">
        <v>77</v>
      </c>
      <c r="EQV311" s="11" t="s">
        <v>77</v>
      </c>
      <c r="EQW311" s="11" t="s">
        <v>77</v>
      </c>
      <c r="EQX311" s="11" t="s">
        <v>77</v>
      </c>
      <c r="EQY311" s="11" t="s">
        <v>77</v>
      </c>
      <c r="EQZ311" s="11" t="s">
        <v>77</v>
      </c>
      <c r="ERA311" s="11" t="s">
        <v>77</v>
      </c>
      <c r="ERB311" s="11" t="s">
        <v>77</v>
      </c>
      <c r="ERC311" s="11" t="s">
        <v>77</v>
      </c>
      <c r="ERD311" s="11" t="s">
        <v>77</v>
      </c>
      <c r="ERE311" s="11" t="s">
        <v>77</v>
      </c>
      <c r="ERF311" s="11" t="s">
        <v>77</v>
      </c>
      <c r="ERG311" s="11" t="s">
        <v>77</v>
      </c>
      <c r="ERH311" s="11" t="s">
        <v>77</v>
      </c>
      <c r="ERI311" s="11" t="s">
        <v>77</v>
      </c>
      <c r="ERJ311" s="11" t="s">
        <v>77</v>
      </c>
      <c r="ERK311" s="11" t="s">
        <v>77</v>
      </c>
      <c r="ERL311" s="11" t="s">
        <v>77</v>
      </c>
      <c r="ERM311" s="11" t="s">
        <v>77</v>
      </c>
      <c r="ERN311" s="11" t="s">
        <v>77</v>
      </c>
      <c r="ERO311" s="11" t="s">
        <v>77</v>
      </c>
      <c r="ERP311" s="11" t="s">
        <v>77</v>
      </c>
      <c r="ERQ311" s="11" t="s">
        <v>77</v>
      </c>
      <c r="ERR311" s="11" t="s">
        <v>77</v>
      </c>
      <c r="ERS311" s="11" t="s">
        <v>77</v>
      </c>
      <c r="ERT311" s="11" t="s">
        <v>77</v>
      </c>
      <c r="ERU311" s="11" t="s">
        <v>77</v>
      </c>
      <c r="ERV311" s="11" t="s">
        <v>77</v>
      </c>
      <c r="ERW311" s="11" t="s">
        <v>77</v>
      </c>
      <c r="ERX311" s="11" t="s">
        <v>77</v>
      </c>
      <c r="ERY311" s="11" t="s">
        <v>77</v>
      </c>
      <c r="ERZ311" s="11" t="s">
        <v>77</v>
      </c>
      <c r="ESA311" s="11" t="s">
        <v>77</v>
      </c>
      <c r="ESB311" s="11" t="s">
        <v>77</v>
      </c>
      <c r="ESC311" s="11" t="s">
        <v>77</v>
      </c>
      <c r="ESD311" s="11" t="s">
        <v>77</v>
      </c>
      <c r="ESE311" s="11" t="s">
        <v>77</v>
      </c>
      <c r="ESF311" s="11" t="s">
        <v>77</v>
      </c>
      <c r="ESG311" s="11" t="s">
        <v>77</v>
      </c>
      <c r="ESH311" s="11" t="s">
        <v>77</v>
      </c>
      <c r="ESI311" s="11" t="s">
        <v>77</v>
      </c>
      <c r="ESJ311" s="11" t="s">
        <v>77</v>
      </c>
      <c r="ESK311" s="11" t="s">
        <v>77</v>
      </c>
      <c r="ESL311" s="11" t="s">
        <v>77</v>
      </c>
      <c r="ESM311" s="11" t="s">
        <v>77</v>
      </c>
      <c r="ESN311" s="11" t="s">
        <v>77</v>
      </c>
      <c r="ESO311" s="11" t="s">
        <v>77</v>
      </c>
      <c r="ESP311" s="11" t="s">
        <v>77</v>
      </c>
      <c r="ESQ311" s="11" t="s">
        <v>77</v>
      </c>
      <c r="ESR311" s="11" t="s">
        <v>77</v>
      </c>
      <c r="ESS311" s="11" t="s">
        <v>77</v>
      </c>
      <c r="EST311" s="11" t="s">
        <v>77</v>
      </c>
      <c r="ESU311" s="11" t="s">
        <v>77</v>
      </c>
      <c r="ESV311" s="11" t="s">
        <v>77</v>
      </c>
      <c r="ESW311" s="11" t="s">
        <v>77</v>
      </c>
      <c r="ESX311" s="11" t="s">
        <v>77</v>
      </c>
      <c r="ESY311" s="11" t="s">
        <v>77</v>
      </c>
      <c r="ESZ311" s="11" t="s">
        <v>77</v>
      </c>
      <c r="ETA311" s="11" t="s">
        <v>77</v>
      </c>
      <c r="ETB311" s="11" t="s">
        <v>77</v>
      </c>
      <c r="ETC311" s="11" t="s">
        <v>77</v>
      </c>
      <c r="ETD311" s="11" t="s">
        <v>77</v>
      </c>
      <c r="ETE311" s="11" t="s">
        <v>77</v>
      </c>
      <c r="ETF311" s="11" t="s">
        <v>77</v>
      </c>
      <c r="ETG311" s="11" t="s">
        <v>77</v>
      </c>
      <c r="ETH311" s="11" t="s">
        <v>77</v>
      </c>
      <c r="ETI311" s="11" t="s">
        <v>77</v>
      </c>
      <c r="ETJ311" s="11" t="s">
        <v>77</v>
      </c>
      <c r="ETK311" s="11" t="s">
        <v>77</v>
      </c>
      <c r="ETL311" s="11" t="s">
        <v>77</v>
      </c>
      <c r="ETM311" s="11" t="s">
        <v>77</v>
      </c>
      <c r="ETN311" s="11" t="s">
        <v>77</v>
      </c>
      <c r="ETO311" s="11" t="s">
        <v>77</v>
      </c>
      <c r="ETP311" s="11" t="s">
        <v>77</v>
      </c>
      <c r="ETQ311" s="11" t="s">
        <v>77</v>
      </c>
      <c r="ETR311" s="11" t="s">
        <v>77</v>
      </c>
      <c r="ETS311" s="11" t="s">
        <v>77</v>
      </c>
      <c r="ETT311" s="11" t="s">
        <v>77</v>
      </c>
      <c r="ETU311" s="11" t="s">
        <v>77</v>
      </c>
      <c r="ETV311" s="11" t="s">
        <v>77</v>
      </c>
      <c r="ETW311" s="11" t="s">
        <v>77</v>
      </c>
      <c r="ETX311" s="11" t="s">
        <v>77</v>
      </c>
      <c r="ETY311" s="11" t="s">
        <v>77</v>
      </c>
      <c r="ETZ311" s="11" t="s">
        <v>77</v>
      </c>
      <c r="EUA311" s="11" t="s">
        <v>77</v>
      </c>
      <c r="EUB311" s="11" t="s">
        <v>77</v>
      </c>
      <c r="EUC311" s="11" t="s">
        <v>77</v>
      </c>
      <c r="EUD311" s="11" t="s">
        <v>77</v>
      </c>
      <c r="EUE311" s="11" t="s">
        <v>77</v>
      </c>
      <c r="EUF311" s="11" t="s">
        <v>77</v>
      </c>
      <c r="EUG311" s="11" t="s">
        <v>77</v>
      </c>
      <c r="EUH311" s="11" t="s">
        <v>77</v>
      </c>
      <c r="EUI311" s="11" t="s">
        <v>77</v>
      </c>
      <c r="EUJ311" s="11" t="s">
        <v>77</v>
      </c>
      <c r="EUK311" s="11" t="s">
        <v>77</v>
      </c>
      <c r="EUL311" s="11" t="s">
        <v>77</v>
      </c>
      <c r="EUM311" s="11" t="s">
        <v>77</v>
      </c>
      <c r="EUN311" s="11" t="s">
        <v>77</v>
      </c>
      <c r="EUO311" s="11" t="s">
        <v>77</v>
      </c>
      <c r="EUP311" s="11" t="s">
        <v>77</v>
      </c>
      <c r="EUQ311" s="11" t="s">
        <v>77</v>
      </c>
      <c r="EUR311" s="11" t="s">
        <v>77</v>
      </c>
      <c r="EUS311" s="11" t="s">
        <v>77</v>
      </c>
      <c r="EUT311" s="11" t="s">
        <v>77</v>
      </c>
      <c r="EUU311" s="11" t="s">
        <v>77</v>
      </c>
      <c r="EUV311" s="11" t="s">
        <v>77</v>
      </c>
      <c r="EUW311" s="11" t="s">
        <v>77</v>
      </c>
      <c r="EUX311" s="11" t="s">
        <v>77</v>
      </c>
      <c r="EUY311" s="11" t="s">
        <v>77</v>
      </c>
      <c r="EUZ311" s="11" t="s">
        <v>77</v>
      </c>
      <c r="EVA311" s="11" t="s">
        <v>77</v>
      </c>
      <c r="EVB311" s="11" t="s">
        <v>77</v>
      </c>
      <c r="EVC311" s="11" t="s">
        <v>77</v>
      </c>
      <c r="EVD311" s="11" t="s">
        <v>77</v>
      </c>
      <c r="EVE311" s="11" t="s">
        <v>77</v>
      </c>
      <c r="EVF311" s="11" t="s">
        <v>77</v>
      </c>
      <c r="EVG311" s="11" t="s">
        <v>77</v>
      </c>
      <c r="EVH311" s="11" t="s">
        <v>77</v>
      </c>
      <c r="EVI311" s="11" t="s">
        <v>77</v>
      </c>
      <c r="EVJ311" s="11" t="s">
        <v>77</v>
      </c>
      <c r="EVK311" s="11" t="s">
        <v>77</v>
      </c>
      <c r="EVL311" s="11" t="s">
        <v>77</v>
      </c>
      <c r="EVM311" s="11" t="s">
        <v>77</v>
      </c>
      <c r="EVN311" s="11" t="s">
        <v>77</v>
      </c>
      <c r="EVO311" s="11" t="s">
        <v>77</v>
      </c>
      <c r="EVP311" s="11" t="s">
        <v>77</v>
      </c>
      <c r="EVQ311" s="11" t="s">
        <v>77</v>
      </c>
      <c r="EVR311" s="11" t="s">
        <v>77</v>
      </c>
      <c r="EVS311" s="11" t="s">
        <v>77</v>
      </c>
      <c r="EVT311" s="11" t="s">
        <v>77</v>
      </c>
      <c r="EVU311" s="11" t="s">
        <v>77</v>
      </c>
      <c r="EVV311" s="11" t="s">
        <v>77</v>
      </c>
      <c r="EVW311" s="11" t="s">
        <v>77</v>
      </c>
      <c r="EVX311" s="11" t="s">
        <v>77</v>
      </c>
      <c r="EVY311" s="11" t="s">
        <v>77</v>
      </c>
      <c r="EVZ311" s="11" t="s">
        <v>77</v>
      </c>
      <c r="EWA311" s="11" t="s">
        <v>77</v>
      </c>
      <c r="EWB311" s="11" t="s">
        <v>77</v>
      </c>
      <c r="EWC311" s="11" t="s">
        <v>77</v>
      </c>
      <c r="EWD311" s="11" t="s">
        <v>77</v>
      </c>
      <c r="EWE311" s="11" t="s">
        <v>77</v>
      </c>
      <c r="EWF311" s="11" t="s">
        <v>77</v>
      </c>
      <c r="EWG311" s="11" t="s">
        <v>77</v>
      </c>
      <c r="EWH311" s="11" t="s">
        <v>77</v>
      </c>
      <c r="EWI311" s="11" t="s">
        <v>77</v>
      </c>
      <c r="EWJ311" s="11" t="s">
        <v>77</v>
      </c>
      <c r="EWK311" s="11" t="s">
        <v>77</v>
      </c>
      <c r="EWL311" s="11" t="s">
        <v>77</v>
      </c>
      <c r="EWM311" s="11" t="s">
        <v>77</v>
      </c>
      <c r="EWN311" s="11" t="s">
        <v>77</v>
      </c>
      <c r="EWO311" s="11" t="s">
        <v>77</v>
      </c>
      <c r="EWP311" s="11" t="s">
        <v>77</v>
      </c>
      <c r="EWQ311" s="11" t="s">
        <v>77</v>
      </c>
      <c r="EWR311" s="11" t="s">
        <v>77</v>
      </c>
      <c r="EWS311" s="11" t="s">
        <v>77</v>
      </c>
      <c r="EWT311" s="11" t="s">
        <v>77</v>
      </c>
      <c r="EWU311" s="11" t="s">
        <v>77</v>
      </c>
      <c r="EWV311" s="11" t="s">
        <v>77</v>
      </c>
      <c r="EWW311" s="11" t="s">
        <v>77</v>
      </c>
      <c r="EWX311" s="11" t="s">
        <v>77</v>
      </c>
      <c r="EWY311" s="11" t="s">
        <v>77</v>
      </c>
      <c r="EWZ311" s="11" t="s">
        <v>77</v>
      </c>
      <c r="EXA311" s="11" t="s">
        <v>77</v>
      </c>
      <c r="EXB311" s="11" t="s">
        <v>77</v>
      </c>
      <c r="EXC311" s="11" t="s">
        <v>77</v>
      </c>
      <c r="EXD311" s="11" t="s">
        <v>77</v>
      </c>
      <c r="EXE311" s="11" t="s">
        <v>77</v>
      </c>
      <c r="EXF311" s="11" t="s">
        <v>77</v>
      </c>
      <c r="EXG311" s="11" t="s">
        <v>77</v>
      </c>
      <c r="EXH311" s="11" t="s">
        <v>77</v>
      </c>
      <c r="EXI311" s="11" t="s">
        <v>77</v>
      </c>
      <c r="EXJ311" s="11" t="s">
        <v>77</v>
      </c>
      <c r="EXK311" s="11" t="s">
        <v>77</v>
      </c>
      <c r="EXL311" s="11" t="s">
        <v>77</v>
      </c>
      <c r="EXM311" s="11" t="s">
        <v>77</v>
      </c>
      <c r="EXN311" s="11" t="s">
        <v>77</v>
      </c>
      <c r="EXO311" s="11" t="s">
        <v>77</v>
      </c>
      <c r="EXP311" s="11" t="s">
        <v>77</v>
      </c>
      <c r="EXQ311" s="11" t="s">
        <v>77</v>
      </c>
      <c r="EXR311" s="11" t="s">
        <v>77</v>
      </c>
      <c r="EXS311" s="11" t="s">
        <v>77</v>
      </c>
      <c r="EXT311" s="11" t="s">
        <v>77</v>
      </c>
      <c r="EXU311" s="11" t="s">
        <v>77</v>
      </c>
      <c r="EXV311" s="11" t="s">
        <v>77</v>
      </c>
      <c r="EXW311" s="11" t="s">
        <v>77</v>
      </c>
      <c r="EXX311" s="11" t="s">
        <v>77</v>
      </c>
      <c r="EXY311" s="11" t="s">
        <v>77</v>
      </c>
      <c r="EXZ311" s="11" t="s">
        <v>77</v>
      </c>
      <c r="EYA311" s="11" t="s">
        <v>77</v>
      </c>
      <c r="EYB311" s="11" t="s">
        <v>77</v>
      </c>
      <c r="EYC311" s="11" t="s">
        <v>77</v>
      </c>
      <c r="EYD311" s="11" t="s">
        <v>77</v>
      </c>
      <c r="EYE311" s="11" t="s">
        <v>77</v>
      </c>
      <c r="EYF311" s="11" t="s">
        <v>77</v>
      </c>
      <c r="EYG311" s="11" t="s">
        <v>77</v>
      </c>
      <c r="EYH311" s="11" t="s">
        <v>77</v>
      </c>
      <c r="EYI311" s="11" t="s">
        <v>77</v>
      </c>
      <c r="EYJ311" s="11" t="s">
        <v>77</v>
      </c>
      <c r="EYK311" s="11" t="s">
        <v>77</v>
      </c>
      <c r="EYL311" s="11" t="s">
        <v>77</v>
      </c>
      <c r="EYM311" s="11" t="s">
        <v>77</v>
      </c>
      <c r="EYN311" s="11" t="s">
        <v>77</v>
      </c>
      <c r="EYO311" s="11" t="s">
        <v>77</v>
      </c>
      <c r="EYP311" s="11" t="s">
        <v>77</v>
      </c>
      <c r="EYQ311" s="11" t="s">
        <v>77</v>
      </c>
      <c r="EYR311" s="11" t="s">
        <v>77</v>
      </c>
      <c r="EYS311" s="11" t="s">
        <v>77</v>
      </c>
      <c r="EYT311" s="11" t="s">
        <v>77</v>
      </c>
      <c r="EYU311" s="11" t="s">
        <v>77</v>
      </c>
      <c r="EYV311" s="11" t="s">
        <v>77</v>
      </c>
      <c r="EYW311" s="11" t="s">
        <v>77</v>
      </c>
      <c r="EYX311" s="11" t="s">
        <v>77</v>
      </c>
      <c r="EYY311" s="11" t="s">
        <v>77</v>
      </c>
      <c r="EYZ311" s="11" t="s">
        <v>77</v>
      </c>
      <c r="EZA311" s="11" t="s">
        <v>77</v>
      </c>
      <c r="EZB311" s="11" t="s">
        <v>77</v>
      </c>
      <c r="EZC311" s="11" t="s">
        <v>77</v>
      </c>
      <c r="EZD311" s="11" t="s">
        <v>77</v>
      </c>
      <c r="EZE311" s="11" t="s">
        <v>77</v>
      </c>
      <c r="EZF311" s="11" t="s">
        <v>77</v>
      </c>
      <c r="EZG311" s="11" t="s">
        <v>77</v>
      </c>
      <c r="EZH311" s="11" t="s">
        <v>77</v>
      </c>
      <c r="EZI311" s="11" t="s">
        <v>77</v>
      </c>
      <c r="EZJ311" s="11" t="s">
        <v>77</v>
      </c>
      <c r="EZK311" s="11" t="s">
        <v>77</v>
      </c>
      <c r="EZL311" s="11" t="s">
        <v>77</v>
      </c>
      <c r="EZM311" s="11" t="s">
        <v>77</v>
      </c>
      <c r="EZN311" s="11" t="s">
        <v>77</v>
      </c>
      <c r="EZO311" s="11" t="s">
        <v>77</v>
      </c>
      <c r="EZP311" s="11" t="s">
        <v>77</v>
      </c>
      <c r="EZQ311" s="11" t="s">
        <v>77</v>
      </c>
      <c r="EZR311" s="11" t="s">
        <v>77</v>
      </c>
      <c r="EZS311" s="11" t="s">
        <v>77</v>
      </c>
      <c r="EZT311" s="11" t="s">
        <v>77</v>
      </c>
      <c r="EZU311" s="11" t="s">
        <v>77</v>
      </c>
      <c r="EZV311" s="11" t="s">
        <v>77</v>
      </c>
      <c r="EZW311" s="11" t="s">
        <v>77</v>
      </c>
      <c r="EZX311" s="11" t="s">
        <v>77</v>
      </c>
      <c r="EZY311" s="11" t="s">
        <v>77</v>
      </c>
      <c r="EZZ311" s="11" t="s">
        <v>77</v>
      </c>
      <c r="FAA311" s="11" t="s">
        <v>77</v>
      </c>
      <c r="FAB311" s="11" t="s">
        <v>77</v>
      </c>
      <c r="FAC311" s="11" t="s">
        <v>77</v>
      </c>
      <c r="FAD311" s="11" t="s">
        <v>77</v>
      </c>
      <c r="FAE311" s="11" t="s">
        <v>77</v>
      </c>
      <c r="FAF311" s="11" t="s">
        <v>77</v>
      </c>
      <c r="FAG311" s="11" t="s">
        <v>77</v>
      </c>
      <c r="FAH311" s="11" t="s">
        <v>77</v>
      </c>
      <c r="FAI311" s="11" t="s">
        <v>77</v>
      </c>
      <c r="FAJ311" s="11" t="s">
        <v>77</v>
      </c>
      <c r="FAK311" s="11" t="s">
        <v>77</v>
      </c>
      <c r="FAL311" s="11" t="s">
        <v>77</v>
      </c>
      <c r="FAM311" s="11" t="s">
        <v>77</v>
      </c>
      <c r="FAN311" s="11" t="s">
        <v>77</v>
      </c>
      <c r="FAO311" s="11" t="s">
        <v>77</v>
      </c>
      <c r="FAP311" s="11" t="s">
        <v>77</v>
      </c>
      <c r="FAQ311" s="11" t="s">
        <v>77</v>
      </c>
      <c r="FAR311" s="11" t="s">
        <v>77</v>
      </c>
      <c r="FAS311" s="11" t="s">
        <v>77</v>
      </c>
      <c r="FAT311" s="11" t="s">
        <v>77</v>
      </c>
      <c r="FAU311" s="11" t="s">
        <v>77</v>
      </c>
      <c r="FAV311" s="11" t="s">
        <v>77</v>
      </c>
      <c r="FAW311" s="11" t="s">
        <v>77</v>
      </c>
      <c r="FAX311" s="11" t="s">
        <v>77</v>
      </c>
      <c r="FAY311" s="11" t="s">
        <v>77</v>
      </c>
      <c r="FAZ311" s="11" t="s">
        <v>77</v>
      </c>
      <c r="FBA311" s="11" t="s">
        <v>77</v>
      </c>
      <c r="FBB311" s="11" t="s">
        <v>77</v>
      </c>
      <c r="FBC311" s="11" t="s">
        <v>77</v>
      </c>
      <c r="FBD311" s="11" t="s">
        <v>77</v>
      </c>
      <c r="FBE311" s="11" t="s">
        <v>77</v>
      </c>
      <c r="FBF311" s="11" t="s">
        <v>77</v>
      </c>
      <c r="FBG311" s="11" t="s">
        <v>77</v>
      </c>
      <c r="FBH311" s="11" t="s">
        <v>77</v>
      </c>
      <c r="FBI311" s="11" t="s">
        <v>77</v>
      </c>
      <c r="FBJ311" s="11" t="s">
        <v>77</v>
      </c>
      <c r="FBK311" s="11" t="s">
        <v>77</v>
      </c>
      <c r="FBL311" s="11" t="s">
        <v>77</v>
      </c>
      <c r="FBM311" s="11" t="s">
        <v>77</v>
      </c>
      <c r="FBN311" s="11" t="s">
        <v>77</v>
      </c>
      <c r="FBO311" s="11" t="s">
        <v>77</v>
      </c>
      <c r="FBP311" s="11" t="s">
        <v>77</v>
      </c>
      <c r="FBQ311" s="11" t="s">
        <v>77</v>
      </c>
      <c r="FBR311" s="11" t="s">
        <v>77</v>
      </c>
      <c r="FBS311" s="11" t="s">
        <v>77</v>
      </c>
      <c r="FBT311" s="11" t="s">
        <v>77</v>
      </c>
      <c r="FBU311" s="11" t="s">
        <v>77</v>
      </c>
      <c r="FBV311" s="11" t="s">
        <v>77</v>
      </c>
      <c r="FBW311" s="11" t="s">
        <v>77</v>
      </c>
      <c r="FBX311" s="11" t="s">
        <v>77</v>
      </c>
      <c r="FBY311" s="11" t="s">
        <v>77</v>
      </c>
      <c r="FBZ311" s="11" t="s">
        <v>77</v>
      </c>
      <c r="FCA311" s="11" t="s">
        <v>77</v>
      </c>
      <c r="FCB311" s="11" t="s">
        <v>77</v>
      </c>
      <c r="FCC311" s="11" t="s">
        <v>77</v>
      </c>
      <c r="FCD311" s="11" t="s">
        <v>77</v>
      </c>
      <c r="FCE311" s="11" t="s">
        <v>77</v>
      </c>
      <c r="FCF311" s="11" t="s">
        <v>77</v>
      </c>
      <c r="FCG311" s="11" t="s">
        <v>77</v>
      </c>
      <c r="FCH311" s="11" t="s">
        <v>77</v>
      </c>
      <c r="FCI311" s="11" t="s">
        <v>77</v>
      </c>
      <c r="FCJ311" s="11" t="s">
        <v>77</v>
      </c>
      <c r="FCK311" s="11" t="s">
        <v>77</v>
      </c>
      <c r="FCL311" s="11" t="s">
        <v>77</v>
      </c>
      <c r="FCM311" s="11" t="s">
        <v>77</v>
      </c>
      <c r="FCN311" s="11" t="s">
        <v>77</v>
      </c>
      <c r="FCO311" s="11" t="s">
        <v>77</v>
      </c>
      <c r="FCP311" s="11" t="s">
        <v>77</v>
      </c>
      <c r="FCQ311" s="11" t="s">
        <v>77</v>
      </c>
      <c r="FCR311" s="11" t="s">
        <v>77</v>
      </c>
      <c r="FCS311" s="11" t="s">
        <v>77</v>
      </c>
      <c r="FCT311" s="11" t="s">
        <v>77</v>
      </c>
      <c r="FCU311" s="11" t="s">
        <v>77</v>
      </c>
      <c r="FCV311" s="11" t="s">
        <v>77</v>
      </c>
      <c r="FCW311" s="11" t="s">
        <v>77</v>
      </c>
      <c r="FCX311" s="11" t="s">
        <v>77</v>
      </c>
      <c r="FCY311" s="11" t="s">
        <v>77</v>
      </c>
      <c r="FCZ311" s="11" t="s">
        <v>77</v>
      </c>
      <c r="FDA311" s="11" t="s">
        <v>77</v>
      </c>
      <c r="FDB311" s="11" t="s">
        <v>77</v>
      </c>
      <c r="FDC311" s="11" t="s">
        <v>77</v>
      </c>
      <c r="FDD311" s="11" t="s">
        <v>77</v>
      </c>
      <c r="FDE311" s="11" t="s">
        <v>77</v>
      </c>
      <c r="FDF311" s="11" t="s">
        <v>77</v>
      </c>
      <c r="FDG311" s="11" t="s">
        <v>77</v>
      </c>
      <c r="FDH311" s="11" t="s">
        <v>77</v>
      </c>
      <c r="FDI311" s="11" t="s">
        <v>77</v>
      </c>
      <c r="FDJ311" s="11" t="s">
        <v>77</v>
      </c>
      <c r="FDK311" s="11" t="s">
        <v>77</v>
      </c>
      <c r="FDL311" s="11" t="s">
        <v>77</v>
      </c>
      <c r="FDM311" s="11" t="s">
        <v>77</v>
      </c>
      <c r="FDN311" s="11" t="s">
        <v>77</v>
      </c>
      <c r="FDO311" s="11" t="s">
        <v>77</v>
      </c>
      <c r="FDP311" s="11" t="s">
        <v>77</v>
      </c>
      <c r="FDQ311" s="11" t="s">
        <v>77</v>
      </c>
      <c r="FDR311" s="11" t="s">
        <v>77</v>
      </c>
      <c r="FDS311" s="11" t="s">
        <v>77</v>
      </c>
      <c r="FDT311" s="11" t="s">
        <v>77</v>
      </c>
      <c r="FDU311" s="11" t="s">
        <v>77</v>
      </c>
      <c r="FDV311" s="11" t="s">
        <v>77</v>
      </c>
      <c r="FDW311" s="11" t="s">
        <v>77</v>
      </c>
      <c r="FDX311" s="11" t="s">
        <v>77</v>
      </c>
      <c r="FDY311" s="11" t="s">
        <v>77</v>
      </c>
      <c r="FDZ311" s="11" t="s">
        <v>77</v>
      </c>
      <c r="FEA311" s="11" t="s">
        <v>77</v>
      </c>
      <c r="FEB311" s="11" t="s">
        <v>77</v>
      </c>
      <c r="FEC311" s="11" t="s">
        <v>77</v>
      </c>
      <c r="FED311" s="11" t="s">
        <v>77</v>
      </c>
      <c r="FEE311" s="11" t="s">
        <v>77</v>
      </c>
      <c r="FEF311" s="11" t="s">
        <v>77</v>
      </c>
      <c r="FEG311" s="11" t="s">
        <v>77</v>
      </c>
      <c r="FEH311" s="11" t="s">
        <v>77</v>
      </c>
      <c r="FEI311" s="11" t="s">
        <v>77</v>
      </c>
      <c r="FEJ311" s="11" t="s">
        <v>77</v>
      </c>
      <c r="FEK311" s="11" t="s">
        <v>77</v>
      </c>
      <c r="FEL311" s="11" t="s">
        <v>77</v>
      </c>
      <c r="FEM311" s="11" t="s">
        <v>77</v>
      </c>
      <c r="FEN311" s="11" t="s">
        <v>77</v>
      </c>
      <c r="FEO311" s="11" t="s">
        <v>77</v>
      </c>
      <c r="FEP311" s="11" t="s">
        <v>77</v>
      </c>
      <c r="FEQ311" s="11" t="s">
        <v>77</v>
      </c>
      <c r="FER311" s="11" t="s">
        <v>77</v>
      </c>
      <c r="FES311" s="11" t="s">
        <v>77</v>
      </c>
      <c r="FET311" s="11" t="s">
        <v>77</v>
      </c>
      <c r="FEU311" s="11" t="s">
        <v>77</v>
      </c>
      <c r="FEV311" s="11" t="s">
        <v>77</v>
      </c>
      <c r="FEW311" s="11" t="s">
        <v>77</v>
      </c>
      <c r="FEX311" s="11" t="s">
        <v>77</v>
      </c>
      <c r="FEY311" s="11" t="s">
        <v>77</v>
      </c>
      <c r="FEZ311" s="11" t="s">
        <v>77</v>
      </c>
      <c r="FFA311" s="11" t="s">
        <v>77</v>
      </c>
      <c r="FFB311" s="11" t="s">
        <v>77</v>
      </c>
      <c r="FFC311" s="11" t="s">
        <v>77</v>
      </c>
      <c r="FFD311" s="11" t="s">
        <v>77</v>
      </c>
      <c r="FFE311" s="11" t="s">
        <v>77</v>
      </c>
      <c r="FFF311" s="11" t="s">
        <v>77</v>
      </c>
      <c r="FFG311" s="11" t="s">
        <v>77</v>
      </c>
      <c r="FFH311" s="11" t="s">
        <v>77</v>
      </c>
      <c r="FFI311" s="11" t="s">
        <v>77</v>
      </c>
      <c r="FFJ311" s="11" t="s">
        <v>77</v>
      </c>
      <c r="FFK311" s="11" t="s">
        <v>77</v>
      </c>
      <c r="FFL311" s="11" t="s">
        <v>77</v>
      </c>
      <c r="FFM311" s="11" t="s">
        <v>77</v>
      </c>
      <c r="FFN311" s="11" t="s">
        <v>77</v>
      </c>
      <c r="FFO311" s="11" t="s">
        <v>77</v>
      </c>
      <c r="FFP311" s="11" t="s">
        <v>77</v>
      </c>
      <c r="FFQ311" s="11" t="s">
        <v>77</v>
      </c>
      <c r="FFR311" s="11" t="s">
        <v>77</v>
      </c>
      <c r="FFS311" s="11" t="s">
        <v>77</v>
      </c>
      <c r="FFT311" s="11" t="s">
        <v>77</v>
      </c>
      <c r="FFU311" s="11" t="s">
        <v>77</v>
      </c>
      <c r="FFV311" s="11" t="s">
        <v>77</v>
      </c>
      <c r="FFW311" s="11" t="s">
        <v>77</v>
      </c>
      <c r="FFX311" s="11" t="s">
        <v>77</v>
      </c>
      <c r="FFY311" s="11" t="s">
        <v>77</v>
      </c>
      <c r="FFZ311" s="11" t="s">
        <v>77</v>
      </c>
      <c r="FGA311" s="11" t="s">
        <v>77</v>
      </c>
      <c r="FGB311" s="11" t="s">
        <v>77</v>
      </c>
      <c r="FGC311" s="11" t="s">
        <v>77</v>
      </c>
      <c r="FGD311" s="11" t="s">
        <v>77</v>
      </c>
      <c r="FGE311" s="11" t="s">
        <v>77</v>
      </c>
      <c r="FGF311" s="11" t="s">
        <v>77</v>
      </c>
      <c r="FGG311" s="11" t="s">
        <v>77</v>
      </c>
      <c r="FGH311" s="11" t="s">
        <v>77</v>
      </c>
      <c r="FGI311" s="11" t="s">
        <v>77</v>
      </c>
      <c r="FGJ311" s="11" t="s">
        <v>77</v>
      </c>
      <c r="FGK311" s="11" t="s">
        <v>77</v>
      </c>
      <c r="FGL311" s="11" t="s">
        <v>77</v>
      </c>
      <c r="FGM311" s="11" t="s">
        <v>77</v>
      </c>
      <c r="FGN311" s="11" t="s">
        <v>77</v>
      </c>
      <c r="FGO311" s="11" t="s">
        <v>77</v>
      </c>
      <c r="FGP311" s="11" t="s">
        <v>77</v>
      </c>
      <c r="FGQ311" s="11" t="s">
        <v>77</v>
      </c>
      <c r="FGR311" s="11" t="s">
        <v>77</v>
      </c>
      <c r="FGS311" s="11" t="s">
        <v>77</v>
      </c>
      <c r="FGT311" s="11" t="s">
        <v>77</v>
      </c>
      <c r="FGU311" s="11" t="s">
        <v>77</v>
      </c>
      <c r="FGV311" s="11" t="s">
        <v>77</v>
      </c>
      <c r="FGW311" s="11" t="s">
        <v>77</v>
      </c>
      <c r="FGX311" s="11" t="s">
        <v>77</v>
      </c>
      <c r="FGY311" s="11" t="s">
        <v>77</v>
      </c>
      <c r="FGZ311" s="11" t="s">
        <v>77</v>
      </c>
      <c r="FHA311" s="11" t="s">
        <v>77</v>
      </c>
      <c r="FHB311" s="11" t="s">
        <v>77</v>
      </c>
      <c r="FHC311" s="11" t="s">
        <v>77</v>
      </c>
      <c r="FHD311" s="11" t="s">
        <v>77</v>
      </c>
      <c r="FHE311" s="11" t="s">
        <v>77</v>
      </c>
      <c r="FHF311" s="11" t="s">
        <v>77</v>
      </c>
      <c r="FHG311" s="11" t="s">
        <v>77</v>
      </c>
      <c r="FHH311" s="11" t="s">
        <v>77</v>
      </c>
      <c r="FHI311" s="11" t="s">
        <v>77</v>
      </c>
      <c r="FHJ311" s="11" t="s">
        <v>77</v>
      </c>
      <c r="FHK311" s="11" t="s">
        <v>77</v>
      </c>
      <c r="FHL311" s="11" t="s">
        <v>77</v>
      </c>
      <c r="FHM311" s="11" t="s">
        <v>77</v>
      </c>
      <c r="FHN311" s="11" t="s">
        <v>77</v>
      </c>
      <c r="FHO311" s="11" t="s">
        <v>77</v>
      </c>
      <c r="FHP311" s="11" t="s">
        <v>77</v>
      </c>
      <c r="FHQ311" s="11" t="s">
        <v>77</v>
      </c>
      <c r="FHR311" s="11" t="s">
        <v>77</v>
      </c>
      <c r="FHS311" s="11" t="s">
        <v>77</v>
      </c>
      <c r="FHT311" s="11" t="s">
        <v>77</v>
      </c>
      <c r="FHU311" s="11" t="s">
        <v>77</v>
      </c>
      <c r="FHV311" s="11" t="s">
        <v>77</v>
      </c>
      <c r="FHW311" s="11" t="s">
        <v>77</v>
      </c>
      <c r="FHX311" s="11" t="s">
        <v>77</v>
      </c>
      <c r="FHY311" s="11" t="s">
        <v>77</v>
      </c>
      <c r="FHZ311" s="11" t="s">
        <v>77</v>
      </c>
      <c r="FIA311" s="11" t="s">
        <v>77</v>
      </c>
      <c r="FIB311" s="11" t="s">
        <v>77</v>
      </c>
      <c r="FIC311" s="11" t="s">
        <v>77</v>
      </c>
      <c r="FID311" s="11" t="s">
        <v>77</v>
      </c>
      <c r="FIE311" s="11" t="s">
        <v>77</v>
      </c>
      <c r="FIF311" s="11" t="s">
        <v>77</v>
      </c>
      <c r="FIG311" s="11" t="s">
        <v>77</v>
      </c>
      <c r="FIH311" s="11" t="s">
        <v>77</v>
      </c>
      <c r="FII311" s="11" t="s">
        <v>77</v>
      </c>
      <c r="FIJ311" s="11" t="s">
        <v>77</v>
      </c>
      <c r="FIK311" s="11" t="s">
        <v>77</v>
      </c>
      <c r="FIL311" s="11" t="s">
        <v>77</v>
      </c>
      <c r="FIM311" s="11" t="s">
        <v>77</v>
      </c>
      <c r="FIN311" s="11" t="s">
        <v>77</v>
      </c>
      <c r="FIO311" s="11" t="s">
        <v>77</v>
      </c>
      <c r="FIP311" s="11" t="s">
        <v>77</v>
      </c>
      <c r="FIQ311" s="11" t="s">
        <v>77</v>
      </c>
      <c r="FIR311" s="11" t="s">
        <v>77</v>
      </c>
      <c r="FIS311" s="11" t="s">
        <v>77</v>
      </c>
      <c r="FIT311" s="11" t="s">
        <v>77</v>
      </c>
      <c r="FIU311" s="11" t="s">
        <v>77</v>
      </c>
      <c r="FIV311" s="11" t="s">
        <v>77</v>
      </c>
      <c r="FIW311" s="11" t="s">
        <v>77</v>
      </c>
      <c r="FIX311" s="11" t="s">
        <v>77</v>
      </c>
      <c r="FIY311" s="11" t="s">
        <v>77</v>
      </c>
      <c r="FIZ311" s="11" t="s">
        <v>77</v>
      </c>
      <c r="FJA311" s="11" t="s">
        <v>77</v>
      </c>
      <c r="FJB311" s="11" t="s">
        <v>77</v>
      </c>
      <c r="FJC311" s="11" t="s">
        <v>77</v>
      </c>
      <c r="FJD311" s="11" t="s">
        <v>77</v>
      </c>
      <c r="FJE311" s="11" t="s">
        <v>77</v>
      </c>
      <c r="FJF311" s="11" t="s">
        <v>77</v>
      </c>
      <c r="FJG311" s="11" t="s">
        <v>77</v>
      </c>
      <c r="FJH311" s="11" t="s">
        <v>77</v>
      </c>
      <c r="FJI311" s="11" t="s">
        <v>77</v>
      </c>
      <c r="FJJ311" s="11" t="s">
        <v>77</v>
      </c>
      <c r="FJK311" s="11" t="s">
        <v>77</v>
      </c>
      <c r="FJL311" s="11" t="s">
        <v>77</v>
      </c>
      <c r="FJM311" s="11" t="s">
        <v>77</v>
      </c>
      <c r="FJN311" s="11" t="s">
        <v>77</v>
      </c>
      <c r="FJO311" s="11" t="s">
        <v>77</v>
      </c>
      <c r="FJP311" s="11" t="s">
        <v>77</v>
      </c>
      <c r="FJQ311" s="11" t="s">
        <v>77</v>
      </c>
      <c r="FJR311" s="11" t="s">
        <v>77</v>
      </c>
      <c r="FJS311" s="11" t="s">
        <v>77</v>
      </c>
      <c r="FJT311" s="11" t="s">
        <v>77</v>
      </c>
      <c r="FJU311" s="11" t="s">
        <v>77</v>
      </c>
      <c r="FJV311" s="11" t="s">
        <v>77</v>
      </c>
      <c r="FJW311" s="11" t="s">
        <v>77</v>
      </c>
      <c r="FJX311" s="11" t="s">
        <v>77</v>
      </c>
      <c r="FJY311" s="11" t="s">
        <v>77</v>
      </c>
      <c r="FJZ311" s="11" t="s">
        <v>77</v>
      </c>
      <c r="FKA311" s="11" t="s">
        <v>77</v>
      </c>
      <c r="FKB311" s="11" t="s">
        <v>77</v>
      </c>
      <c r="FKC311" s="11" t="s">
        <v>77</v>
      </c>
      <c r="FKD311" s="11" t="s">
        <v>77</v>
      </c>
      <c r="FKE311" s="11" t="s">
        <v>77</v>
      </c>
      <c r="FKF311" s="11" t="s">
        <v>77</v>
      </c>
      <c r="FKG311" s="11" t="s">
        <v>77</v>
      </c>
      <c r="FKH311" s="11" t="s">
        <v>77</v>
      </c>
      <c r="FKI311" s="11" t="s">
        <v>77</v>
      </c>
      <c r="FKJ311" s="11" t="s">
        <v>77</v>
      </c>
      <c r="FKK311" s="11" t="s">
        <v>77</v>
      </c>
      <c r="FKL311" s="11" t="s">
        <v>77</v>
      </c>
      <c r="FKM311" s="11" t="s">
        <v>77</v>
      </c>
      <c r="FKN311" s="11" t="s">
        <v>77</v>
      </c>
      <c r="FKO311" s="11" t="s">
        <v>77</v>
      </c>
      <c r="FKP311" s="11" t="s">
        <v>77</v>
      </c>
      <c r="FKQ311" s="11" t="s">
        <v>77</v>
      </c>
      <c r="FKR311" s="11" t="s">
        <v>77</v>
      </c>
      <c r="FKS311" s="11" t="s">
        <v>77</v>
      </c>
      <c r="FKT311" s="11" t="s">
        <v>77</v>
      </c>
      <c r="FKU311" s="11" t="s">
        <v>77</v>
      </c>
      <c r="FKV311" s="11" t="s">
        <v>77</v>
      </c>
      <c r="FKW311" s="11" t="s">
        <v>77</v>
      </c>
      <c r="FKX311" s="11" t="s">
        <v>77</v>
      </c>
      <c r="FKY311" s="11" t="s">
        <v>77</v>
      </c>
      <c r="FKZ311" s="11" t="s">
        <v>77</v>
      </c>
      <c r="FLA311" s="11" t="s">
        <v>77</v>
      </c>
      <c r="FLB311" s="11" t="s">
        <v>77</v>
      </c>
      <c r="FLC311" s="11" t="s">
        <v>77</v>
      </c>
      <c r="FLD311" s="11" t="s">
        <v>77</v>
      </c>
      <c r="FLE311" s="11" t="s">
        <v>77</v>
      </c>
      <c r="FLF311" s="11" t="s">
        <v>77</v>
      </c>
      <c r="FLG311" s="11" t="s">
        <v>77</v>
      </c>
      <c r="FLH311" s="11" t="s">
        <v>77</v>
      </c>
      <c r="FLI311" s="11" t="s">
        <v>77</v>
      </c>
      <c r="FLJ311" s="11" t="s">
        <v>77</v>
      </c>
      <c r="FLK311" s="11" t="s">
        <v>77</v>
      </c>
      <c r="FLL311" s="11" t="s">
        <v>77</v>
      </c>
      <c r="FLM311" s="11" t="s">
        <v>77</v>
      </c>
      <c r="FLN311" s="11" t="s">
        <v>77</v>
      </c>
      <c r="FLO311" s="11" t="s">
        <v>77</v>
      </c>
      <c r="FLP311" s="11" t="s">
        <v>77</v>
      </c>
      <c r="FLQ311" s="11" t="s">
        <v>77</v>
      </c>
      <c r="FLR311" s="11" t="s">
        <v>77</v>
      </c>
      <c r="FLS311" s="11" t="s">
        <v>77</v>
      </c>
      <c r="FLT311" s="11" t="s">
        <v>77</v>
      </c>
      <c r="FLU311" s="11" t="s">
        <v>77</v>
      </c>
      <c r="FLV311" s="11" t="s">
        <v>77</v>
      </c>
      <c r="FLW311" s="11" t="s">
        <v>77</v>
      </c>
      <c r="FLX311" s="11" t="s">
        <v>77</v>
      </c>
      <c r="FLY311" s="11" t="s">
        <v>77</v>
      </c>
      <c r="FLZ311" s="11" t="s">
        <v>77</v>
      </c>
      <c r="FMA311" s="11" t="s">
        <v>77</v>
      </c>
      <c r="FMB311" s="11" t="s">
        <v>77</v>
      </c>
      <c r="FMC311" s="11" t="s">
        <v>77</v>
      </c>
      <c r="FMD311" s="11" t="s">
        <v>77</v>
      </c>
      <c r="FME311" s="11" t="s">
        <v>77</v>
      </c>
      <c r="FMF311" s="11" t="s">
        <v>77</v>
      </c>
      <c r="FMG311" s="11" t="s">
        <v>77</v>
      </c>
      <c r="FMH311" s="11" t="s">
        <v>77</v>
      </c>
      <c r="FMI311" s="11" t="s">
        <v>77</v>
      </c>
      <c r="FMJ311" s="11" t="s">
        <v>77</v>
      </c>
      <c r="FMK311" s="11" t="s">
        <v>77</v>
      </c>
      <c r="FML311" s="11" t="s">
        <v>77</v>
      </c>
      <c r="FMM311" s="11" t="s">
        <v>77</v>
      </c>
      <c r="FMN311" s="11" t="s">
        <v>77</v>
      </c>
      <c r="FMO311" s="11" t="s">
        <v>77</v>
      </c>
      <c r="FMP311" s="11" t="s">
        <v>77</v>
      </c>
      <c r="FMQ311" s="11" t="s">
        <v>77</v>
      </c>
      <c r="FMR311" s="11" t="s">
        <v>77</v>
      </c>
      <c r="FMS311" s="11" t="s">
        <v>77</v>
      </c>
      <c r="FMT311" s="11" t="s">
        <v>77</v>
      </c>
      <c r="FMU311" s="11" t="s">
        <v>77</v>
      </c>
      <c r="FMV311" s="11" t="s">
        <v>77</v>
      </c>
      <c r="FMW311" s="11" t="s">
        <v>77</v>
      </c>
      <c r="FMX311" s="11" t="s">
        <v>77</v>
      </c>
      <c r="FMY311" s="11" t="s">
        <v>77</v>
      </c>
      <c r="FMZ311" s="11" t="s">
        <v>77</v>
      </c>
      <c r="FNA311" s="11" t="s">
        <v>77</v>
      </c>
      <c r="FNB311" s="11" t="s">
        <v>77</v>
      </c>
      <c r="FNC311" s="11" t="s">
        <v>77</v>
      </c>
      <c r="FND311" s="11" t="s">
        <v>77</v>
      </c>
      <c r="FNE311" s="11" t="s">
        <v>77</v>
      </c>
      <c r="FNF311" s="11" t="s">
        <v>77</v>
      </c>
      <c r="FNG311" s="11" t="s">
        <v>77</v>
      </c>
      <c r="FNH311" s="11" t="s">
        <v>77</v>
      </c>
      <c r="FNI311" s="11" t="s">
        <v>77</v>
      </c>
      <c r="FNJ311" s="11" t="s">
        <v>77</v>
      </c>
      <c r="FNK311" s="11" t="s">
        <v>77</v>
      </c>
      <c r="FNL311" s="11" t="s">
        <v>77</v>
      </c>
      <c r="FNM311" s="11" t="s">
        <v>77</v>
      </c>
      <c r="FNN311" s="11" t="s">
        <v>77</v>
      </c>
      <c r="FNO311" s="11" t="s">
        <v>77</v>
      </c>
      <c r="FNP311" s="11" t="s">
        <v>77</v>
      </c>
      <c r="FNQ311" s="11" t="s">
        <v>77</v>
      </c>
      <c r="FNR311" s="11" t="s">
        <v>77</v>
      </c>
      <c r="FNS311" s="11" t="s">
        <v>77</v>
      </c>
      <c r="FNT311" s="11" t="s">
        <v>77</v>
      </c>
      <c r="FNU311" s="11" t="s">
        <v>77</v>
      </c>
      <c r="FNV311" s="11" t="s">
        <v>77</v>
      </c>
      <c r="FNW311" s="11" t="s">
        <v>77</v>
      </c>
      <c r="FNX311" s="11" t="s">
        <v>77</v>
      </c>
      <c r="FNY311" s="11" t="s">
        <v>77</v>
      </c>
      <c r="FNZ311" s="11" t="s">
        <v>77</v>
      </c>
      <c r="FOA311" s="11" t="s">
        <v>77</v>
      </c>
      <c r="FOB311" s="11" t="s">
        <v>77</v>
      </c>
      <c r="FOC311" s="11" t="s">
        <v>77</v>
      </c>
      <c r="FOD311" s="11" t="s">
        <v>77</v>
      </c>
      <c r="FOE311" s="11" t="s">
        <v>77</v>
      </c>
      <c r="FOF311" s="11" t="s">
        <v>77</v>
      </c>
      <c r="FOG311" s="11" t="s">
        <v>77</v>
      </c>
      <c r="FOH311" s="11" t="s">
        <v>77</v>
      </c>
      <c r="FOI311" s="11" t="s">
        <v>77</v>
      </c>
      <c r="FOJ311" s="11" t="s">
        <v>77</v>
      </c>
      <c r="FOK311" s="11" t="s">
        <v>77</v>
      </c>
      <c r="FOL311" s="11" t="s">
        <v>77</v>
      </c>
      <c r="FOM311" s="11" t="s">
        <v>77</v>
      </c>
      <c r="FON311" s="11" t="s">
        <v>77</v>
      </c>
      <c r="FOO311" s="11" t="s">
        <v>77</v>
      </c>
      <c r="FOP311" s="11" t="s">
        <v>77</v>
      </c>
      <c r="FOQ311" s="11" t="s">
        <v>77</v>
      </c>
      <c r="FOR311" s="11" t="s">
        <v>77</v>
      </c>
      <c r="FOS311" s="11" t="s">
        <v>77</v>
      </c>
      <c r="FOT311" s="11" t="s">
        <v>77</v>
      </c>
      <c r="FOU311" s="11" t="s">
        <v>77</v>
      </c>
      <c r="FOV311" s="11" t="s">
        <v>77</v>
      </c>
      <c r="FOW311" s="11" t="s">
        <v>77</v>
      </c>
      <c r="FOX311" s="11" t="s">
        <v>77</v>
      </c>
      <c r="FOY311" s="11" t="s">
        <v>77</v>
      </c>
      <c r="FOZ311" s="11" t="s">
        <v>77</v>
      </c>
      <c r="FPA311" s="11" t="s">
        <v>77</v>
      </c>
      <c r="FPB311" s="11" t="s">
        <v>77</v>
      </c>
      <c r="FPC311" s="11" t="s">
        <v>77</v>
      </c>
      <c r="FPD311" s="11" t="s">
        <v>77</v>
      </c>
      <c r="FPE311" s="11" t="s">
        <v>77</v>
      </c>
      <c r="FPF311" s="11" t="s">
        <v>77</v>
      </c>
      <c r="FPG311" s="11" t="s">
        <v>77</v>
      </c>
      <c r="FPH311" s="11" t="s">
        <v>77</v>
      </c>
      <c r="FPI311" s="11" t="s">
        <v>77</v>
      </c>
      <c r="FPJ311" s="11" t="s">
        <v>77</v>
      </c>
      <c r="FPK311" s="11" t="s">
        <v>77</v>
      </c>
      <c r="FPL311" s="11" t="s">
        <v>77</v>
      </c>
      <c r="FPM311" s="11" t="s">
        <v>77</v>
      </c>
      <c r="FPN311" s="11" t="s">
        <v>77</v>
      </c>
      <c r="FPO311" s="11" t="s">
        <v>77</v>
      </c>
      <c r="FPP311" s="11" t="s">
        <v>77</v>
      </c>
      <c r="FPQ311" s="11" t="s">
        <v>77</v>
      </c>
      <c r="FPR311" s="11" t="s">
        <v>77</v>
      </c>
      <c r="FPS311" s="11" t="s">
        <v>77</v>
      </c>
      <c r="FPT311" s="11" t="s">
        <v>77</v>
      </c>
      <c r="FPU311" s="11" t="s">
        <v>77</v>
      </c>
      <c r="FPV311" s="11" t="s">
        <v>77</v>
      </c>
      <c r="FPW311" s="11" t="s">
        <v>77</v>
      </c>
      <c r="FPX311" s="11" t="s">
        <v>77</v>
      </c>
      <c r="FPY311" s="11" t="s">
        <v>77</v>
      </c>
      <c r="FPZ311" s="11" t="s">
        <v>77</v>
      </c>
      <c r="FQA311" s="11" t="s">
        <v>77</v>
      </c>
      <c r="FQB311" s="11" t="s">
        <v>77</v>
      </c>
      <c r="FQC311" s="11" t="s">
        <v>77</v>
      </c>
      <c r="FQD311" s="11" t="s">
        <v>77</v>
      </c>
      <c r="FQE311" s="11" t="s">
        <v>77</v>
      </c>
      <c r="FQF311" s="11" t="s">
        <v>77</v>
      </c>
      <c r="FQG311" s="11" t="s">
        <v>77</v>
      </c>
      <c r="FQH311" s="11" t="s">
        <v>77</v>
      </c>
      <c r="FQI311" s="11" t="s">
        <v>77</v>
      </c>
      <c r="FQJ311" s="11" t="s">
        <v>77</v>
      </c>
      <c r="FQK311" s="11" t="s">
        <v>77</v>
      </c>
      <c r="FQL311" s="11" t="s">
        <v>77</v>
      </c>
      <c r="FQM311" s="11" t="s">
        <v>77</v>
      </c>
      <c r="FQN311" s="11" t="s">
        <v>77</v>
      </c>
      <c r="FQO311" s="11" t="s">
        <v>77</v>
      </c>
      <c r="FQP311" s="11" t="s">
        <v>77</v>
      </c>
      <c r="FQQ311" s="11" t="s">
        <v>77</v>
      </c>
      <c r="FQR311" s="11" t="s">
        <v>77</v>
      </c>
      <c r="FQS311" s="11" t="s">
        <v>77</v>
      </c>
      <c r="FQT311" s="11" t="s">
        <v>77</v>
      </c>
      <c r="FQU311" s="11" t="s">
        <v>77</v>
      </c>
      <c r="FQV311" s="11" t="s">
        <v>77</v>
      </c>
      <c r="FQW311" s="11" t="s">
        <v>77</v>
      </c>
      <c r="FQX311" s="11" t="s">
        <v>77</v>
      </c>
      <c r="FQY311" s="11" t="s">
        <v>77</v>
      </c>
      <c r="FQZ311" s="11" t="s">
        <v>77</v>
      </c>
      <c r="FRA311" s="11" t="s">
        <v>77</v>
      </c>
      <c r="FRB311" s="11" t="s">
        <v>77</v>
      </c>
      <c r="FRC311" s="11" t="s">
        <v>77</v>
      </c>
      <c r="FRD311" s="11" t="s">
        <v>77</v>
      </c>
      <c r="FRE311" s="11" t="s">
        <v>77</v>
      </c>
      <c r="FRF311" s="11" t="s">
        <v>77</v>
      </c>
      <c r="FRG311" s="11" t="s">
        <v>77</v>
      </c>
      <c r="FRH311" s="11" t="s">
        <v>77</v>
      </c>
      <c r="FRI311" s="11" t="s">
        <v>77</v>
      </c>
      <c r="FRJ311" s="11" t="s">
        <v>77</v>
      </c>
      <c r="FRK311" s="11" t="s">
        <v>77</v>
      </c>
      <c r="FRL311" s="11" t="s">
        <v>77</v>
      </c>
      <c r="FRM311" s="11" t="s">
        <v>77</v>
      </c>
      <c r="FRN311" s="11" t="s">
        <v>77</v>
      </c>
      <c r="FRO311" s="11" t="s">
        <v>77</v>
      </c>
      <c r="FRP311" s="11" t="s">
        <v>77</v>
      </c>
      <c r="FRQ311" s="11" t="s">
        <v>77</v>
      </c>
      <c r="FRR311" s="11" t="s">
        <v>77</v>
      </c>
      <c r="FRS311" s="11" t="s">
        <v>77</v>
      </c>
      <c r="FRT311" s="11" t="s">
        <v>77</v>
      </c>
      <c r="FRU311" s="11" t="s">
        <v>77</v>
      </c>
      <c r="FRV311" s="11" t="s">
        <v>77</v>
      </c>
      <c r="FRW311" s="11" t="s">
        <v>77</v>
      </c>
      <c r="FRX311" s="11" t="s">
        <v>77</v>
      </c>
      <c r="FRY311" s="11" t="s">
        <v>77</v>
      </c>
      <c r="FRZ311" s="11" t="s">
        <v>77</v>
      </c>
      <c r="FSA311" s="11" t="s">
        <v>77</v>
      </c>
      <c r="FSB311" s="11" t="s">
        <v>77</v>
      </c>
      <c r="FSC311" s="11" t="s">
        <v>77</v>
      </c>
      <c r="FSD311" s="11" t="s">
        <v>77</v>
      </c>
      <c r="FSE311" s="11" t="s">
        <v>77</v>
      </c>
      <c r="FSF311" s="11" t="s">
        <v>77</v>
      </c>
      <c r="FSG311" s="11" t="s">
        <v>77</v>
      </c>
      <c r="FSH311" s="11" t="s">
        <v>77</v>
      </c>
      <c r="FSI311" s="11" t="s">
        <v>77</v>
      </c>
      <c r="FSJ311" s="11" t="s">
        <v>77</v>
      </c>
      <c r="FSK311" s="11" t="s">
        <v>77</v>
      </c>
      <c r="FSL311" s="11" t="s">
        <v>77</v>
      </c>
      <c r="FSM311" s="11" t="s">
        <v>77</v>
      </c>
      <c r="FSN311" s="11" t="s">
        <v>77</v>
      </c>
      <c r="FSO311" s="11" t="s">
        <v>77</v>
      </c>
      <c r="FSP311" s="11" t="s">
        <v>77</v>
      </c>
      <c r="FSQ311" s="11" t="s">
        <v>77</v>
      </c>
      <c r="FSR311" s="11" t="s">
        <v>77</v>
      </c>
      <c r="FSS311" s="11" t="s">
        <v>77</v>
      </c>
      <c r="FST311" s="11" t="s">
        <v>77</v>
      </c>
      <c r="FSU311" s="11" t="s">
        <v>77</v>
      </c>
      <c r="FSV311" s="11" t="s">
        <v>77</v>
      </c>
      <c r="FSW311" s="11" t="s">
        <v>77</v>
      </c>
      <c r="FSX311" s="11" t="s">
        <v>77</v>
      </c>
      <c r="FSY311" s="11" t="s">
        <v>77</v>
      </c>
      <c r="FSZ311" s="11" t="s">
        <v>77</v>
      </c>
      <c r="FTA311" s="11" t="s">
        <v>77</v>
      </c>
      <c r="FTB311" s="11" t="s">
        <v>77</v>
      </c>
      <c r="FTC311" s="11" t="s">
        <v>77</v>
      </c>
      <c r="FTD311" s="11" t="s">
        <v>77</v>
      </c>
      <c r="FTE311" s="11" t="s">
        <v>77</v>
      </c>
      <c r="FTF311" s="11" t="s">
        <v>77</v>
      </c>
      <c r="FTG311" s="11" t="s">
        <v>77</v>
      </c>
      <c r="FTH311" s="11" t="s">
        <v>77</v>
      </c>
      <c r="FTI311" s="11" t="s">
        <v>77</v>
      </c>
      <c r="FTJ311" s="11" t="s">
        <v>77</v>
      </c>
      <c r="FTK311" s="11" t="s">
        <v>77</v>
      </c>
      <c r="FTL311" s="11" t="s">
        <v>77</v>
      </c>
      <c r="FTM311" s="11" t="s">
        <v>77</v>
      </c>
      <c r="FTN311" s="11" t="s">
        <v>77</v>
      </c>
      <c r="FTO311" s="11" t="s">
        <v>77</v>
      </c>
      <c r="FTP311" s="11" t="s">
        <v>77</v>
      </c>
      <c r="FTQ311" s="11" t="s">
        <v>77</v>
      </c>
      <c r="FTR311" s="11" t="s">
        <v>77</v>
      </c>
      <c r="FTS311" s="11" t="s">
        <v>77</v>
      </c>
      <c r="FTT311" s="11" t="s">
        <v>77</v>
      </c>
      <c r="FTU311" s="11" t="s">
        <v>77</v>
      </c>
      <c r="FTV311" s="11" t="s">
        <v>77</v>
      </c>
      <c r="FTW311" s="11" t="s">
        <v>77</v>
      </c>
      <c r="FTX311" s="11" t="s">
        <v>77</v>
      </c>
      <c r="FTY311" s="11" t="s">
        <v>77</v>
      </c>
      <c r="FTZ311" s="11" t="s">
        <v>77</v>
      </c>
      <c r="FUA311" s="11" t="s">
        <v>77</v>
      </c>
      <c r="FUB311" s="11" t="s">
        <v>77</v>
      </c>
      <c r="FUC311" s="11" t="s">
        <v>77</v>
      </c>
      <c r="FUD311" s="11" t="s">
        <v>77</v>
      </c>
      <c r="FUE311" s="11" t="s">
        <v>77</v>
      </c>
      <c r="FUF311" s="11" t="s">
        <v>77</v>
      </c>
      <c r="FUG311" s="11" t="s">
        <v>77</v>
      </c>
      <c r="FUH311" s="11" t="s">
        <v>77</v>
      </c>
      <c r="FUI311" s="11" t="s">
        <v>77</v>
      </c>
      <c r="FUJ311" s="11" t="s">
        <v>77</v>
      </c>
      <c r="FUK311" s="11" t="s">
        <v>77</v>
      </c>
      <c r="FUL311" s="11" t="s">
        <v>77</v>
      </c>
      <c r="FUM311" s="11" t="s">
        <v>77</v>
      </c>
      <c r="FUN311" s="11" t="s">
        <v>77</v>
      </c>
      <c r="FUO311" s="11" t="s">
        <v>77</v>
      </c>
      <c r="FUP311" s="11" t="s">
        <v>77</v>
      </c>
      <c r="FUQ311" s="11" t="s">
        <v>77</v>
      </c>
      <c r="FUR311" s="11" t="s">
        <v>77</v>
      </c>
      <c r="FUS311" s="11" t="s">
        <v>77</v>
      </c>
      <c r="FUT311" s="11" t="s">
        <v>77</v>
      </c>
      <c r="FUU311" s="11" t="s">
        <v>77</v>
      </c>
      <c r="FUV311" s="11" t="s">
        <v>77</v>
      </c>
      <c r="FUW311" s="11" t="s">
        <v>77</v>
      </c>
      <c r="FUX311" s="11" t="s">
        <v>77</v>
      </c>
      <c r="FUY311" s="11" t="s">
        <v>77</v>
      </c>
      <c r="FUZ311" s="11" t="s">
        <v>77</v>
      </c>
      <c r="FVA311" s="11" t="s">
        <v>77</v>
      </c>
      <c r="FVB311" s="11" t="s">
        <v>77</v>
      </c>
      <c r="FVC311" s="11" t="s">
        <v>77</v>
      </c>
      <c r="FVD311" s="11" t="s">
        <v>77</v>
      </c>
      <c r="FVE311" s="11" t="s">
        <v>77</v>
      </c>
      <c r="FVF311" s="11" t="s">
        <v>77</v>
      </c>
      <c r="FVG311" s="11" t="s">
        <v>77</v>
      </c>
      <c r="FVH311" s="11" t="s">
        <v>77</v>
      </c>
      <c r="FVI311" s="11" t="s">
        <v>77</v>
      </c>
      <c r="FVJ311" s="11" t="s">
        <v>77</v>
      </c>
      <c r="FVK311" s="11" t="s">
        <v>77</v>
      </c>
      <c r="FVL311" s="11" t="s">
        <v>77</v>
      </c>
      <c r="FVM311" s="11" t="s">
        <v>77</v>
      </c>
      <c r="FVN311" s="11" t="s">
        <v>77</v>
      </c>
      <c r="FVO311" s="11" t="s">
        <v>77</v>
      </c>
      <c r="FVP311" s="11" t="s">
        <v>77</v>
      </c>
      <c r="FVQ311" s="11" t="s">
        <v>77</v>
      </c>
      <c r="FVR311" s="11" t="s">
        <v>77</v>
      </c>
      <c r="FVS311" s="11" t="s">
        <v>77</v>
      </c>
      <c r="FVT311" s="11" t="s">
        <v>77</v>
      </c>
      <c r="FVU311" s="11" t="s">
        <v>77</v>
      </c>
      <c r="FVV311" s="11" t="s">
        <v>77</v>
      </c>
      <c r="FVW311" s="11" t="s">
        <v>77</v>
      </c>
      <c r="FVX311" s="11" t="s">
        <v>77</v>
      </c>
      <c r="FVY311" s="11" t="s">
        <v>77</v>
      </c>
      <c r="FVZ311" s="11" t="s">
        <v>77</v>
      </c>
      <c r="FWA311" s="11" t="s">
        <v>77</v>
      </c>
      <c r="FWB311" s="11" t="s">
        <v>77</v>
      </c>
      <c r="FWC311" s="11" t="s">
        <v>77</v>
      </c>
      <c r="FWD311" s="11" t="s">
        <v>77</v>
      </c>
      <c r="FWE311" s="11" t="s">
        <v>77</v>
      </c>
      <c r="FWF311" s="11" t="s">
        <v>77</v>
      </c>
      <c r="FWG311" s="11" t="s">
        <v>77</v>
      </c>
      <c r="FWH311" s="11" t="s">
        <v>77</v>
      </c>
      <c r="FWI311" s="11" t="s">
        <v>77</v>
      </c>
      <c r="FWJ311" s="11" t="s">
        <v>77</v>
      </c>
      <c r="FWK311" s="11" t="s">
        <v>77</v>
      </c>
      <c r="FWL311" s="11" t="s">
        <v>77</v>
      </c>
      <c r="FWM311" s="11" t="s">
        <v>77</v>
      </c>
      <c r="FWN311" s="11" t="s">
        <v>77</v>
      </c>
      <c r="FWO311" s="11" t="s">
        <v>77</v>
      </c>
      <c r="FWP311" s="11" t="s">
        <v>77</v>
      </c>
      <c r="FWQ311" s="11" t="s">
        <v>77</v>
      </c>
      <c r="FWR311" s="11" t="s">
        <v>77</v>
      </c>
      <c r="FWS311" s="11" t="s">
        <v>77</v>
      </c>
      <c r="FWT311" s="11" t="s">
        <v>77</v>
      </c>
      <c r="FWU311" s="11" t="s">
        <v>77</v>
      </c>
      <c r="FWV311" s="11" t="s">
        <v>77</v>
      </c>
      <c r="FWW311" s="11" t="s">
        <v>77</v>
      </c>
      <c r="FWX311" s="11" t="s">
        <v>77</v>
      </c>
      <c r="FWY311" s="11" t="s">
        <v>77</v>
      </c>
      <c r="FWZ311" s="11" t="s">
        <v>77</v>
      </c>
      <c r="FXA311" s="11" t="s">
        <v>77</v>
      </c>
      <c r="FXB311" s="11" t="s">
        <v>77</v>
      </c>
      <c r="FXC311" s="11" t="s">
        <v>77</v>
      </c>
      <c r="FXD311" s="11" t="s">
        <v>77</v>
      </c>
      <c r="FXE311" s="11" t="s">
        <v>77</v>
      </c>
      <c r="FXF311" s="11" t="s">
        <v>77</v>
      </c>
      <c r="FXG311" s="11" t="s">
        <v>77</v>
      </c>
      <c r="FXH311" s="11" t="s">
        <v>77</v>
      </c>
      <c r="FXI311" s="11" t="s">
        <v>77</v>
      </c>
      <c r="FXJ311" s="11" t="s">
        <v>77</v>
      </c>
      <c r="FXK311" s="11" t="s">
        <v>77</v>
      </c>
      <c r="FXL311" s="11" t="s">
        <v>77</v>
      </c>
      <c r="FXM311" s="11" t="s">
        <v>77</v>
      </c>
      <c r="FXN311" s="11" t="s">
        <v>77</v>
      </c>
      <c r="FXO311" s="11" t="s">
        <v>77</v>
      </c>
      <c r="FXP311" s="11" t="s">
        <v>77</v>
      </c>
      <c r="FXQ311" s="11" t="s">
        <v>77</v>
      </c>
      <c r="FXR311" s="11" t="s">
        <v>77</v>
      </c>
      <c r="FXS311" s="11" t="s">
        <v>77</v>
      </c>
      <c r="FXT311" s="11" t="s">
        <v>77</v>
      </c>
      <c r="FXU311" s="11" t="s">
        <v>77</v>
      </c>
      <c r="FXV311" s="11" t="s">
        <v>77</v>
      </c>
      <c r="FXW311" s="11" t="s">
        <v>77</v>
      </c>
      <c r="FXX311" s="11" t="s">
        <v>77</v>
      </c>
      <c r="FXY311" s="11" t="s">
        <v>77</v>
      </c>
      <c r="FXZ311" s="11" t="s">
        <v>77</v>
      </c>
      <c r="FYA311" s="11" t="s">
        <v>77</v>
      </c>
      <c r="FYB311" s="11" t="s">
        <v>77</v>
      </c>
      <c r="FYC311" s="11" t="s">
        <v>77</v>
      </c>
      <c r="FYD311" s="11" t="s">
        <v>77</v>
      </c>
      <c r="FYE311" s="11" t="s">
        <v>77</v>
      </c>
      <c r="FYF311" s="11" t="s">
        <v>77</v>
      </c>
      <c r="FYG311" s="11" t="s">
        <v>77</v>
      </c>
      <c r="FYH311" s="11" t="s">
        <v>77</v>
      </c>
      <c r="FYI311" s="11" t="s">
        <v>77</v>
      </c>
      <c r="FYJ311" s="11" t="s">
        <v>77</v>
      </c>
      <c r="FYK311" s="11" t="s">
        <v>77</v>
      </c>
      <c r="FYL311" s="11" t="s">
        <v>77</v>
      </c>
      <c r="FYM311" s="11" t="s">
        <v>77</v>
      </c>
      <c r="FYN311" s="11" t="s">
        <v>77</v>
      </c>
      <c r="FYO311" s="11" t="s">
        <v>77</v>
      </c>
      <c r="FYP311" s="11" t="s">
        <v>77</v>
      </c>
      <c r="FYQ311" s="11" t="s">
        <v>77</v>
      </c>
      <c r="FYR311" s="11" t="s">
        <v>77</v>
      </c>
      <c r="FYS311" s="11" t="s">
        <v>77</v>
      </c>
      <c r="FYT311" s="11" t="s">
        <v>77</v>
      </c>
      <c r="FYU311" s="11" t="s">
        <v>77</v>
      </c>
      <c r="FYV311" s="11" t="s">
        <v>77</v>
      </c>
      <c r="FYW311" s="11" t="s">
        <v>77</v>
      </c>
      <c r="FYX311" s="11" t="s">
        <v>77</v>
      </c>
      <c r="FYY311" s="11" t="s">
        <v>77</v>
      </c>
      <c r="FYZ311" s="11" t="s">
        <v>77</v>
      </c>
      <c r="FZA311" s="11" t="s">
        <v>77</v>
      </c>
      <c r="FZB311" s="11" t="s">
        <v>77</v>
      </c>
      <c r="FZC311" s="11" t="s">
        <v>77</v>
      </c>
      <c r="FZD311" s="11" t="s">
        <v>77</v>
      </c>
      <c r="FZE311" s="11" t="s">
        <v>77</v>
      </c>
      <c r="FZF311" s="11" t="s">
        <v>77</v>
      </c>
      <c r="FZG311" s="11" t="s">
        <v>77</v>
      </c>
      <c r="FZH311" s="11" t="s">
        <v>77</v>
      </c>
      <c r="FZI311" s="11" t="s">
        <v>77</v>
      </c>
      <c r="FZJ311" s="11" t="s">
        <v>77</v>
      </c>
      <c r="FZK311" s="11" t="s">
        <v>77</v>
      </c>
      <c r="FZL311" s="11" t="s">
        <v>77</v>
      </c>
      <c r="FZM311" s="11" t="s">
        <v>77</v>
      </c>
      <c r="FZN311" s="11" t="s">
        <v>77</v>
      </c>
      <c r="FZO311" s="11" t="s">
        <v>77</v>
      </c>
      <c r="FZP311" s="11" t="s">
        <v>77</v>
      </c>
      <c r="FZQ311" s="11" t="s">
        <v>77</v>
      </c>
      <c r="FZR311" s="11" t="s">
        <v>77</v>
      </c>
      <c r="FZS311" s="11" t="s">
        <v>77</v>
      </c>
      <c r="FZT311" s="11" t="s">
        <v>77</v>
      </c>
      <c r="FZU311" s="11" t="s">
        <v>77</v>
      </c>
      <c r="FZV311" s="11" t="s">
        <v>77</v>
      </c>
      <c r="FZW311" s="11" t="s">
        <v>77</v>
      </c>
      <c r="FZX311" s="11" t="s">
        <v>77</v>
      </c>
      <c r="FZY311" s="11" t="s">
        <v>77</v>
      </c>
      <c r="FZZ311" s="11" t="s">
        <v>77</v>
      </c>
      <c r="GAA311" s="11" t="s">
        <v>77</v>
      </c>
      <c r="GAB311" s="11" t="s">
        <v>77</v>
      </c>
      <c r="GAC311" s="11" t="s">
        <v>77</v>
      </c>
      <c r="GAD311" s="11" t="s">
        <v>77</v>
      </c>
      <c r="GAE311" s="11" t="s">
        <v>77</v>
      </c>
      <c r="GAF311" s="11" t="s">
        <v>77</v>
      </c>
      <c r="GAG311" s="11" t="s">
        <v>77</v>
      </c>
      <c r="GAH311" s="11" t="s">
        <v>77</v>
      </c>
      <c r="GAI311" s="11" t="s">
        <v>77</v>
      </c>
      <c r="GAJ311" s="11" t="s">
        <v>77</v>
      </c>
      <c r="GAK311" s="11" t="s">
        <v>77</v>
      </c>
      <c r="GAL311" s="11" t="s">
        <v>77</v>
      </c>
      <c r="GAM311" s="11" t="s">
        <v>77</v>
      </c>
      <c r="GAN311" s="11" t="s">
        <v>77</v>
      </c>
      <c r="GAO311" s="11" t="s">
        <v>77</v>
      </c>
      <c r="GAP311" s="11" t="s">
        <v>77</v>
      </c>
      <c r="GAQ311" s="11" t="s">
        <v>77</v>
      </c>
      <c r="GAR311" s="11" t="s">
        <v>77</v>
      </c>
      <c r="GAS311" s="11" t="s">
        <v>77</v>
      </c>
      <c r="GAT311" s="11" t="s">
        <v>77</v>
      </c>
      <c r="GAU311" s="11" t="s">
        <v>77</v>
      </c>
      <c r="GAV311" s="11" t="s">
        <v>77</v>
      </c>
      <c r="GAW311" s="11" t="s">
        <v>77</v>
      </c>
      <c r="GAX311" s="11" t="s">
        <v>77</v>
      </c>
      <c r="GAY311" s="11" t="s">
        <v>77</v>
      </c>
      <c r="GAZ311" s="11" t="s">
        <v>77</v>
      </c>
      <c r="GBA311" s="11" t="s">
        <v>77</v>
      </c>
      <c r="GBB311" s="11" t="s">
        <v>77</v>
      </c>
      <c r="GBC311" s="11" t="s">
        <v>77</v>
      </c>
      <c r="GBD311" s="11" t="s">
        <v>77</v>
      </c>
      <c r="GBE311" s="11" t="s">
        <v>77</v>
      </c>
      <c r="GBF311" s="11" t="s">
        <v>77</v>
      </c>
      <c r="GBG311" s="11" t="s">
        <v>77</v>
      </c>
      <c r="GBH311" s="11" t="s">
        <v>77</v>
      </c>
      <c r="GBI311" s="11" t="s">
        <v>77</v>
      </c>
      <c r="GBJ311" s="11" t="s">
        <v>77</v>
      </c>
      <c r="GBK311" s="11" t="s">
        <v>77</v>
      </c>
      <c r="GBL311" s="11" t="s">
        <v>77</v>
      </c>
      <c r="GBM311" s="11" t="s">
        <v>77</v>
      </c>
      <c r="GBN311" s="11" t="s">
        <v>77</v>
      </c>
      <c r="GBO311" s="11" t="s">
        <v>77</v>
      </c>
      <c r="GBP311" s="11" t="s">
        <v>77</v>
      </c>
      <c r="GBQ311" s="11" t="s">
        <v>77</v>
      </c>
      <c r="GBR311" s="11" t="s">
        <v>77</v>
      </c>
      <c r="GBS311" s="11" t="s">
        <v>77</v>
      </c>
      <c r="GBT311" s="11" t="s">
        <v>77</v>
      </c>
      <c r="GBU311" s="11" t="s">
        <v>77</v>
      </c>
      <c r="GBV311" s="11" t="s">
        <v>77</v>
      </c>
      <c r="GBW311" s="11" t="s">
        <v>77</v>
      </c>
      <c r="GBX311" s="11" t="s">
        <v>77</v>
      </c>
      <c r="GBY311" s="11" t="s">
        <v>77</v>
      </c>
      <c r="GBZ311" s="11" t="s">
        <v>77</v>
      </c>
      <c r="GCA311" s="11" t="s">
        <v>77</v>
      </c>
      <c r="GCB311" s="11" t="s">
        <v>77</v>
      </c>
      <c r="GCC311" s="11" t="s">
        <v>77</v>
      </c>
      <c r="GCD311" s="11" t="s">
        <v>77</v>
      </c>
      <c r="GCE311" s="11" t="s">
        <v>77</v>
      </c>
      <c r="GCF311" s="11" t="s">
        <v>77</v>
      </c>
      <c r="GCG311" s="11" t="s">
        <v>77</v>
      </c>
      <c r="GCH311" s="11" t="s">
        <v>77</v>
      </c>
      <c r="GCI311" s="11" t="s">
        <v>77</v>
      </c>
      <c r="GCJ311" s="11" t="s">
        <v>77</v>
      </c>
      <c r="GCK311" s="11" t="s">
        <v>77</v>
      </c>
      <c r="GCL311" s="11" t="s">
        <v>77</v>
      </c>
      <c r="GCM311" s="11" t="s">
        <v>77</v>
      </c>
      <c r="GCN311" s="11" t="s">
        <v>77</v>
      </c>
      <c r="GCO311" s="11" t="s">
        <v>77</v>
      </c>
      <c r="GCP311" s="11" t="s">
        <v>77</v>
      </c>
      <c r="GCQ311" s="11" t="s">
        <v>77</v>
      </c>
      <c r="GCR311" s="11" t="s">
        <v>77</v>
      </c>
      <c r="GCS311" s="11" t="s">
        <v>77</v>
      </c>
      <c r="GCT311" s="11" t="s">
        <v>77</v>
      </c>
      <c r="GCU311" s="11" t="s">
        <v>77</v>
      </c>
      <c r="GCV311" s="11" t="s">
        <v>77</v>
      </c>
      <c r="GCW311" s="11" t="s">
        <v>77</v>
      </c>
      <c r="GCX311" s="11" t="s">
        <v>77</v>
      </c>
      <c r="GCY311" s="11" t="s">
        <v>77</v>
      </c>
      <c r="GCZ311" s="11" t="s">
        <v>77</v>
      </c>
      <c r="GDA311" s="11" t="s">
        <v>77</v>
      </c>
      <c r="GDB311" s="11" t="s">
        <v>77</v>
      </c>
      <c r="GDC311" s="11" t="s">
        <v>77</v>
      </c>
      <c r="GDD311" s="11" t="s">
        <v>77</v>
      </c>
      <c r="GDE311" s="11" t="s">
        <v>77</v>
      </c>
      <c r="GDF311" s="11" t="s">
        <v>77</v>
      </c>
      <c r="GDG311" s="11" t="s">
        <v>77</v>
      </c>
      <c r="GDH311" s="11" t="s">
        <v>77</v>
      </c>
      <c r="GDI311" s="11" t="s">
        <v>77</v>
      </c>
      <c r="GDJ311" s="11" t="s">
        <v>77</v>
      </c>
      <c r="GDK311" s="11" t="s">
        <v>77</v>
      </c>
      <c r="GDL311" s="11" t="s">
        <v>77</v>
      </c>
      <c r="GDM311" s="11" t="s">
        <v>77</v>
      </c>
      <c r="GDN311" s="11" t="s">
        <v>77</v>
      </c>
      <c r="GDO311" s="11" t="s">
        <v>77</v>
      </c>
      <c r="GDP311" s="11" t="s">
        <v>77</v>
      </c>
      <c r="GDQ311" s="11" t="s">
        <v>77</v>
      </c>
      <c r="GDR311" s="11" t="s">
        <v>77</v>
      </c>
      <c r="GDS311" s="11" t="s">
        <v>77</v>
      </c>
      <c r="GDT311" s="11" t="s">
        <v>77</v>
      </c>
      <c r="GDU311" s="11" t="s">
        <v>77</v>
      </c>
      <c r="GDV311" s="11" t="s">
        <v>77</v>
      </c>
      <c r="GDW311" s="11" t="s">
        <v>77</v>
      </c>
      <c r="GDX311" s="11" t="s">
        <v>77</v>
      </c>
      <c r="GDY311" s="11" t="s">
        <v>77</v>
      </c>
      <c r="GDZ311" s="11" t="s">
        <v>77</v>
      </c>
      <c r="GEA311" s="11" t="s">
        <v>77</v>
      </c>
      <c r="GEB311" s="11" t="s">
        <v>77</v>
      </c>
      <c r="GEC311" s="11" t="s">
        <v>77</v>
      </c>
      <c r="GED311" s="11" t="s">
        <v>77</v>
      </c>
      <c r="GEE311" s="11" t="s">
        <v>77</v>
      </c>
      <c r="GEF311" s="11" t="s">
        <v>77</v>
      </c>
      <c r="GEG311" s="11" t="s">
        <v>77</v>
      </c>
      <c r="GEH311" s="11" t="s">
        <v>77</v>
      </c>
      <c r="GEI311" s="11" t="s">
        <v>77</v>
      </c>
      <c r="GEJ311" s="11" t="s">
        <v>77</v>
      </c>
      <c r="GEK311" s="11" t="s">
        <v>77</v>
      </c>
      <c r="GEL311" s="11" t="s">
        <v>77</v>
      </c>
      <c r="GEM311" s="11" t="s">
        <v>77</v>
      </c>
      <c r="GEN311" s="11" t="s">
        <v>77</v>
      </c>
      <c r="GEO311" s="11" t="s">
        <v>77</v>
      </c>
      <c r="GEP311" s="11" t="s">
        <v>77</v>
      </c>
      <c r="GEQ311" s="11" t="s">
        <v>77</v>
      </c>
      <c r="GER311" s="11" t="s">
        <v>77</v>
      </c>
      <c r="GES311" s="11" t="s">
        <v>77</v>
      </c>
      <c r="GET311" s="11" t="s">
        <v>77</v>
      </c>
      <c r="GEU311" s="11" t="s">
        <v>77</v>
      </c>
      <c r="GEV311" s="11" t="s">
        <v>77</v>
      </c>
      <c r="GEW311" s="11" t="s">
        <v>77</v>
      </c>
      <c r="GEX311" s="11" t="s">
        <v>77</v>
      </c>
      <c r="GEY311" s="11" t="s">
        <v>77</v>
      </c>
      <c r="GEZ311" s="11" t="s">
        <v>77</v>
      </c>
      <c r="GFA311" s="11" t="s">
        <v>77</v>
      </c>
      <c r="GFB311" s="11" t="s">
        <v>77</v>
      </c>
      <c r="GFC311" s="11" t="s">
        <v>77</v>
      </c>
      <c r="GFD311" s="11" t="s">
        <v>77</v>
      </c>
      <c r="GFE311" s="11" t="s">
        <v>77</v>
      </c>
      <c r="GFF311" s="11" t="s">
        <v>77</v>
      </c>
      <c r="GFG311" s="11" t="s">
        <v>77</v>
      </c>
      <c r="GFH311" s="11" t="s">
        <v>77</v>
      </c>
      <c r="GFI311" s="11" t="s">
        <v>77</v>
      </c>
      <c r="GFJ311" s="11" t="s">
        <v>77</v>
      </c>
      <c r="GFK311" s="11" t="s">
        <v>77</v>
      </c>
      <c r="GFL311" s="11" t="s">
        <v>77</v>
      </c>
      <c r="GFM311" s="11" t="s">
        <v>77</v>
      </c>
      <c r="GFN311" s="11" t="s">
        <v>77</v>
      </c>
      <c r="GFO311" s="11" t="s">
        <v>77</v>
      </c>
      <c r="GFP311" s="11" t="s">
        <v>77</v>
      </c>
      <c r="GFQ311" s="11" t="s">
        <v>77</v>
      </c>
      <c r="GFR311" s="11" t="s">
        <v>77</v>
      </c>
      <c r="GFS311" s="11" t="s">
        <v>77</v>
      </c>
      <c r="GFT311" s="11" t="s">
        <v>77</v>
      </c>
      <c r="GFU311" s="11" t="s">
        <v>77</v>
      </c>
      <c r="GFV311" s="11" t="s">
        <v>77</v>
      </c>
      <c r="GFW311" s="11" t="s">
        <v>77</v>
      </c>
      <c r="GFX311" s="11" t="s">
        <v>77</v>
      </c>
      <c r="GFY311" s="11" t="s">
        <v>77</v>
      </c>
      <c r="GFZ311" s="11" t="s">
        <v>77</v>
      </c>
      <c r="GGA311" s="11" t="s">
        <v>77</v>
      </c>
      <c r="GGB311" s="11" t="s">
        <v>77</v>
      </c>
      <c r="GGC311" s="11" t="s">
        <v>77</v>
      </c>
      <c r="GGD311" s="11" t="s">
        <v>77</v>
      </c>
      <c r="GGE311" s="11" t="s">
        <v>77</v>
      </c>
      <c r="GGF311" s="11" t="s">
        <v>77</v>
      </c>
      <c r="GGG311" s="11" t="s">
        <v>77</v>
      </c>
      <c r="GGH311" s="11" t="s">
        <v>77</v>
      </c>
      <c r="GGI311" s="11" t="s">
        <v>77</v>
      </c>
      <c r="GGJ311" s="11" t="s">
        <v>77</v>
      </c>
      <c r="GGK311" s="11" t="s">
        <v>77</v>
      </c>
      <c r="GGL311" s="11" t="s">
        <v>77</v>
      </c>
      <c r="GGM311" s="11" t="s">
        <v>77</v>
      </c>
      <c r="GGN311" s="11" t="s">
        <v>77</v>
      </c>
      <c r="GGO311" s="11" t="s">
        <v>77</v>
      </c>
      <c r="GGP311" s="11" t="s">
        <v>77</v>
      </c>
      <c r="GGQ311" s="11" t="s">
        <v>77</v>
      </c>
      <c r="GGR311" s="11" t="s">
        <v>77</v>
      </c>
      <c r="GGS311" s="11" t="s">
        <v>77</v>
      </c>
      <c r="GGT311" s="11" t="s">
        <v>77</v>
      </c>
      <c r="GGU311" s="11" t="s">
        <v>77</v>
      </c>
      <c r="GGV311" s="11" t="s">
        <v>77</v>
      </c>
      <c r="GGW311" s="11" t="s">
        <v>77</v>
      </c>
      <c r="GGX311" s="11" t="s">
        <v>77</v>
      </c>
      <c r="GGY311" s="11" t="s">
        <v>77</v>
      </c>
      <c r="GGZ311" s="11" t="s">
        <v>77</v>
      </c>
      <c r="GHA311" s="11" t="s">
        <v>77</v>
      </c>
      <c r="GHB311" s="11" t="s">
        <v>77</v>
      </c>
      <c r="GHC311" s="11" t="s">
        <v>77</v>
      </c>
      <c r="GHD311" s="11" t="s">
        <v>77</v>
      </c>
      <c r="GHE311" s="11" t="s">
        <v>77</v>
      </c>
      <c r="GHF311" s="11" t="s">
        <v>77</v>
      </c>
      <c r="GHG311" s="11" t="s">
        <v>77</v>
      </c>
      <c r="GHH311" s="11" t="s">
        <v>77</v>
      </c>
      <c r="GHI311" s="11" t="s">
        <v>77</v>
      </c>
      <c r="GHJ311" s="11" t="s">
        <v>77</v>
      </c>
      <c r="GHK311" s="11" t="s">
        <v>77</v>
      </c>
      <c r="GHL311" s="11" t="s">
        <v>77</v>
      </c>
      <c r="GHM311" s="11" t="s">
        <v>77</v>
      </c>
      <c r="GHN311" s="11" t="s">
        <v>77</v>
      </c>
      <c r="GHO311" s="11" t="s">
        <v>77</v>
      </c>
      <c r="GHP311" s="11" t="s">
        <v>77</v>
      </c>
      <c r="GHQ311" s="11" t="s">
        <v>77</v>
      </c>
      <c r="GHR311" s="11" t="s">
        <v>77</v>
      </c>
      <c r="GHS311" s="11" t="s">
        <v>77</v>
      </c>
      <c r="GHT311" s="11" t="s">
        <v>77</v>
      </c>
      <c r="GHU311" s="11" t="s">
        <v>77</v>
      </c>
      <c r="GHV311" s="11" t="s">
        <v>77</v>
      </c>
      <c r="GHW311" s="11" t="s">
        <v>77</v>
      </c>
      <c r="GHX311" s="11" t="s">
        <v>77</v>
      </c>
      <c r="GHY311" s="11" t="s">
        <v>77</v>
      </c>
      <c r="GHZ311" s="11" t="s">
        <v>77</v>
      </c>
      <c r="GIA311" s="11" t="s">
        <v>77</v>
      </c>
      <c r="GIB311" s="11" t="s">
        <v>77</v>
      </c>
      <c r="GIC311" s="11" t="s">
        <v>77</v>
      </c>
      <c r="GID311" s="11" t="s">
        <v>77</v>
      </c>
      <c r="GIE311" s="11" t="s">
        <v>77</v>
      </c>
      <c r="GIF311" s="11" t="s">
        <v>77</v>
      </c>
      <c r="GIG311" s="11" t="s">
        <v>77</v>
      </c>
      <c r="GIH311" s="11" t="s">
        <v>77</v>
      </c>
      <c r="GII311" s="11" t="s">
        <v>77</v>
      </c>
      <c r="GIJ311" s="11" t="s">
        <v>77</v>
      </c>
      <c r="GIK311" s="11" t="s">
        <v>77</v>
      </c>
      <c r="GIL311" s="11" t="s">
        <v>77</v>
      </c>
      <c r="GIM311" s="11" t="s">
        <v>77</v>
      </c>
      <c r="GIN311" s="11" t="s">
        <v>77</v>
      </c>
      <c r="GIO311" s="11" t="s">
        <v>77</v>
      </c>
      <c r="GIP311" s="11" t="s">
        <v>77</v>
      </c>
      <c r="GIQ311" s="11" t="s">
        <v>77</v>
      </c>
      <c r="GIR311" s="11" t="s">
        <v>77</v>
      </c>
      <c r="GIS311" s="11" t="s">
        <v>77</v>
      </c>
      <c r="GIT311" s="11" t="s">
        <v>77</v>
      </c>
      <c r="GIU311" s="11" t="s">
        <v>77</v>
      </c>
      <c r="GIV311" s="11" t="s">
        <v>77</v>
      </c>
      <c r="GIW311" s="11" t="s">
        <v>77</v>
      </c>
      <c r="GIX311" s="11" t="s">
        <v>77</v>
      </c>
      <c r="GIY311" s="11" t="s">
        <v>77</v>
      </c>
      <c r="GIZ311" s="11" t="s">
        <v>77</v>
      </c>
      <c r="GJA311" s="11" t="s">
        <v>77</v>
      </c>
      <c r="GJB311" s="11" t="s">
        <v>77</v>
      </c>
      <c r="GJC311" s="11" t="s">
        <v>77</v>
      </c>
      <c r="GJD311" s="11" t="s">
        <v>77</v>
      </c>
      <c r="GJE311" s="11" t="s">
        <v>77</v>
      </c>
      <c r="GJF311" s="11" t="s">
        <v>77</v>
      </c>
      <c r="GJG311" s="11" t="s">
        <v>77</v>
      </c>
      <c r="GJH311" s="11" t="s">
        <v>77</v>
      </c>
      <c r="GJI311" s="11" t="s">
        <v>77</v>
      </c>
      <c r="GJJ311" s="11" t="s">
        <v>77</v>
      </c>
      <c r="GJK311" s="11" t="s">
        <v>77</v>
      </c>
      <c r="GJL311" s="11" t="s">
        <v>77</v>
      </c>
      <c r="GJM311" s="11" t="s">
        <v>77</v>
      </c>
      <c r="GJN311" s="11" t="s">
        <v>77</v>
      </c>
      <c r="GJO311" s="11" t="s">
        <v>77</v>
      </c>
      <c r="GJP311" s="11" t="s">
        <v>77</v>
      </c>
      <c r="GJQ311" s="11" t="s">
        <v>77</v>
      </c>
      <c r="GJR311" s="11" t="s">
        <v>77</v>
      </c>
      <c r="GJS311" s="11" t="s">
        <v>77</v>
      </c>
      <c r="GJT311" s="11" t="s">
        <v>77</v>
      </c>
      <c r="GJU311" s="11" t="s">
        <v>77</v>
      </c>
      <c r="GJV311" s="11" t="s">
        <v>77</v>
      </c>
      <c r="GJW311" s="11" t="s">
        <v>77</v>
      </c>
      <c r="GJX311" s="11" t="s">
        <v>77</v>
      </c>
      <c r="GJY311" s="11" t="s">
        <v>77</v>
      </c>
      <c r="GJZ311" s="11" t="s">
        <v>77</v>
      </c>
      <c r="GKA311" s="11" t="s">
        <v>77</v>
      </c>
      <c r="GKB311" s="11" t="s">
        <v>77</v>
      </c>
      <c r="GKC311" s="11" t="s">
        <v>77</v>
      </c>
      <c r="GKD311" s="11" t="s">
        <v>77</v>
      </c>
      <c r="GKE311" s="11" t="s">
        <v>77</v>
      </c>
      <c r="GKF311" s="11" t="s">
        <v>77</v>
      </c>
      <c r="GKG311" s="11" t="s">
        <v>77</v>
      </c>
      <c r="GKH311" s="11" t="s">
        <v>77</v>
      </c>
      <c r="GKI311" s="11" t="s">
        <v>77</v>
      </c>
      <c r="GKJ311" s="11" t="s">
        <v>77</v>
      </c>
      <c r="GKK311" s="11" t="s">
        <v>77</v>
      </c>
      <c r="GKL311" s="11" t="s">
        <v>77</v>
      </c>
      <c r="GKM311" s="11" t="s">
        <v>77</v>
      </c>
      <c r="GKN311" s="11" t="s">
        <v>77</v>
      </c>
      <c r="GKO311" s="11" t="s">
        <v>77</v>
      </c>
      <c r="GKP311" s="11" t="s">
        <v>77</v>
      </c>
      <c r="GKQ311" s="11" t="s">
        <v>77</v>
      </c>
      <c r="GKR311" s="11" t="s">
        <v>77</v>
      </c>
      <c r="GKS311" s="11" t="s">
        <v>77</v>
      </c>
      <c r="GKT311" s="11" t="s">
        <v>77</v>
      </c>
      <c r="GKU311" s="11" t="s">
        <v>77</v>
      </c>
      <c r="GKV311" s="11" t="s">
        <v>77</v>
      </c>
      <c r="GKW311" s="11" t="s">
        <v>77</v>
      </c>
      <c r="GKX311" s="11" t="s">
        <v>77</v>
      </c>
      <c r="GKY311" s="11" t="s">
        <v>77</v>
      </c>
      <c r="GKZ311" s="11" t="s">
        <v>77</v>
      </c>
      <c r="GLA311" s="11" t="s">
        <v>77</v>
      </c>
      <c r="GLB311" s="11" t="s">
        <v>77</v>
      </c>
      <c r="GLC311" s="11" t="s">
        <v>77</v>
      </c>
      <c r="GLD311" s="11" t="s">
        <v>77</v>
      </c>
      <c r="GLE311" s="11" t="s">
        <v>77</v>
      </c>
      <c r="GLF311" s="11" t="s">
        <v>77</v>
      </c>
      <c r="GLG311" s="11" t="s">
        <v>77</v>
      </c>
      <c r="GLH311" s="11" t="s">
        <v>77</v>
      </c>
      <c r="GLI311" s="11" t="s">
        <v>77</v>
      </c>
      <c r="GLJ311" s="11" t="s">
        <v>77</v>
      </c>
      <c r="GLK311" s="11" t="s">
        <v>77</v>
      </c>
      <c r="GLL311" s="11" t="s">
        <v>77</v>
      </c>
      <c r="GLM311" s="11" t="s">
        <v>77</v>
      </c>
      <c r="GLN311" s="11" t="s">
        <v>77</v>
      </c>
      <c r="GLO311" s="11" t="s">
        <v>77</v>
      </c>
      <c r="GLP311" s="11" t="s">
        <v>77</v>
      </c>
      <c r="GLQ311" s="11" t="s">
        <v>77</v>
      </c>
      <c r="GLR311" s="11" t="s">
        <v>77</v>
      </c>
      <c r="GLS311" s="11" t="s">
        <v>77</v>
      </c>
      <c r="GLT311" s="11" t="s">
        <v>77</v>
      </c>
      <c r="GLU311" s="11" t="s">
        <v>77</v>
      </c>
      <c r="GLV311" s="11" t="s">
        <v>77</v>
      </c>
      <c r="GLW311" s="11" t="s">
        <v>77</v>
      </c>
      <c r="GLX311" s="11" t="s">
        <v>77</v>
      </c>
      <c r="GLY311" s="11" t="s">
        <v>77</v>
      </c>
      <c r="GLZ311" s="11" t="s">
        <v>77</v>
      </c>
      <c r="GMA311" s="11" t="s">
        <v>77</v>
      </c>
      <c r="GMB311" s="11" t="s">
        <v>77</v>
      </c>
      <c r="GMC311" s="11" t="s">
        <v>77</v>
      </c>
      <c r="GMD311" s="11" t="s">
        <v>77</v>
      </c>
      <c r="GME311" s="11" t="s">
        <v>77</v>
      </c>
      <c r="GMF311" s="11" t="s">
        <v>77</v>
      </c>
      <c r="GMG311" s="11" t="s">
        <v>77</v>
      </c>
      <c r="GMH311" s="11" t="s">
        <v>77</v>
      </c>
      <c r="GMI311" s="11" t="s">
        <v>77</v>
      </c>
      <c r="GMJ311" s="11" t="s">
        <v>77</v>
      </c>
      <c r="GMK311" s="11" t="s">
        <v>77</v>
      </c>
      <c r="GML311" s="11" t="s">
        <v>77</v>
      </c>
      <c r="GMM311" s="11" t="s">
        <v>77</v>
      </c>
      <c r="GMN311" s="11" t="s">
        <v>77</v>
      </c>
      <c r="GMO311" s="11" t="s">
        <v>77</v>
      </c>
      <c r="GMP311" s="11" t="s">
        <v>77</v>
      </c>
      <c r="GMQ311" s="11" t="s">
        <v>77</v>
      </c>
      <c r="GMR311" s="11" t="s">
        <v>77</v>
      </c>
      <c r="GMS311" s="11" t="s">
        <v>77</v>
      </c>
      <c r="GMT311" s="11" t="s">
        <v>77</v>
      </c>
      <c r="GMU311" s="11" t="s">
        <v>77</v>
      </c>
      <c r="GMV311" s="11" t="s">
        <v>77</v>
      </c>
      <c r="GMW311" s="11" t="s">
        <v>77</v>
      </c>
      <c r="GMX311" s="11" t="s">
        <v>77</v>
      </c>
      <c r="GMY311" s="11" t="s">
        <v>77</v>
      </c>
      <c r="GMZ311" s="11" t="s">
        <v>77</v>
      </c>
      <c r="GNA311" s="11" t="s">
        <v>77</v>
      </c>
      <c r="GNB311" s="11" t="s">
        <v>77</v>
      </c>
      <c r="GNC311" s="11" t="s">
        <v>77</v>
      </c>
      <c r="GND311" s="11" t="s">
        <v>77</v>
      </c>
      <c r="GNE311" s="11" t="s">
        <v>77</v>
      </c>
      <c r="GNF311" s="11" t="s">
        <v>77</v>
      </c>
      <c r="GNG311" s="11" t="s">
        <v>77</v>
      </c>
      <c r="GNH311" s="11" t="s">
        <v>77</v>
      </c>
      <c r="GNI311" s="11" t="s">
        <v>77</v>
      </c>
      <c r="GNJ311" s="11" t="s">
        <v>77</v>
      </c>
      <c r="GNK311" s="11" t="s">
        <v>77</v>
      </c>
      <c r="GNL311" s="11" t="s">
        <v>77</v>
      </c>
      <c r="GNM311" s="11" t="s">
        <v>77</v>
      </c>
      <c r="GNN311" s="11" t="s">
        <v>77</v>
      </c>
      <c r="GNO311" s="11" t="s">
        <v>77</v>
      </c>
      <c r="GNP311" s="11" t="s">
        <v>77</v>
      </c>
      <c r="GNQ311" s="11" t="s">
        <v>77</v>
      </c>
      <c r="GNR311" s="11" t="s">
        <v>77</v>
      </c>
      <c r="GNS311" s="11" t="s">
        <v>77</v>
      </c>
      <c r="GNT311" s="11" t="s">
        <v>77</v>
      </c>
      <c r="GNU311" s="11" t="s">
        <v>77</v>
      </c>
      <c r="GNV311" s="11" t="s">
        <v>77</v>
      </c>
      <c r="GNW311" s="11" t="s">
        <v>77</v>
      </c>
      <c r="GNX311" s="11" t="s">
        <v>77</v>
      </c>
      <c r="GNY311" s="11" t="s">
        <v>77</v>
      </c>
      <c r="GNZ311" s="11" t="s">
        <v>77</v>
      </c>
      <c r="GOA311" s="11" t="s">
        <v>77</v>
      </c>
      <c r="GOB311" s="11" t="s">
        <v>77</v>
      </c>
      <c r="GOC311" s="11" t="s">
        <v>77</v>
      </c>
      <c r="GOD311" s="11" t="s">
        <v>77</v>
      </c>
      <c r="GOE311" s="11" t="s">
        <v>77</v>
      </c>
      <c r="GOF311" s="11" t="s">
        <v>77</v>
      </c>
      <c r="GOG311" s="11" t="s">
        <v>77</v>
      </c>
      <c r="GOH311" s="11" t="s">
        <v>77</v>
      </c>
      <c r="GOI311" s="11" t="s">
        <v>77</v>
      </c>
      <c r="GOJ311" s="11" t="s">
        <v>77</v>
      </c>
      <c r="GOK311" s="11" t="s">
        <v>77</v>
      </c>
      <c r="GOL311" s="11" t="s">
        <v>77</v>
      </c>
      <c r="GOM311" s="11" t="s">
        <v>77</v>
      </c>
      <c r="GON311" s="11" t="s">
        <v>77</v>
      </c>
      <c r="GOO311" s="11" t="s">
        <v>77</v>
      </c>
      <c r="GOP311" s="11" t="s">
        <v>77</v>
      </c>
      <c r="GOQ311" s="11" t="s">
        <v>77</v>
      </c>
      <c r="GOR311" s="11" t="s">
        <v>77</v>
      </c>
      <c r="GOS311" s="11" t="s">
        <v>77</v>
      </c>
      <c r="GOT311" s="11" t="s">
        <v>77</v>
      </c>
      <c r="GOU311" s="11" t="s">
        <v>77</v>
      </c>
      <c r="GOV311" s="11" t="s">
        <v>77</v>
      </c>
      <c r="GOW311" s="11" t="s">
        <v>77</v>
      </c>
      <c r="GOX311" s="11" t="s">
        <v>77</v>
      </c>
      <c r="GOY311" s="11" t="s">
        <v>77</v>
      </c>
      <c r="GOZ311" s="11" t="s">
        <v>77</v>
      </c>
      <c r="GPA311" s="11" t="s">
        <v>77</v>
      </c>
      <c r="GPB311" s="11" t="s">
        <v>77</v>
      </c>
      <c r="GPC311" s="11" t="s">
        <v>77</v>
      </c>
      <c r="GPD311" s="11" t="s">
        <v>77</v>
      </c>
      <c r="GPE311" s="11" t="s">
        <v>77</v>
      </c>
      <c r="GPF311" s="11" t="s">
        <v>77</v>
      </c>
      <c r="GPG311" s="11" t="s">
        <v>77</v>
      </c>
      <c r="GPH311" s="11" t="s">
        <v>77</v>
      </c>
      <c r="GPI311" s="11" t="s">
        <v>77</v>
      </c>
      <c r="GPJ311" s="11" t="s">
        <v>77</v>
      </c>
      <c r="GPK311" s="11" t="s">
        <v>77</v>
      </c>
      <c r="GPL311" s="11" t="s">
        <v>77</v>
      </c>
      <c r="GPM311" s="11" t="s">
        <v>77</v>
      </c>
      <c r="GPN311" s="11" t="s">
        <v>77</v>
      </c>
      <c r="GPO311" s="11" t="s">
        <v>77</v>
      </c>
      <c r="GPP311" s="11" t="s">
        <v>77</v>
      </c>
      <c r="GPQ311" s="11" t="s">
        <v>77</v>
      </c>
      <c r="GPR311" s="11" t="s">
        <v>77</v>
      </c>
      <c r="GPS311" s="11" t="s">
        <v>77</v>
      </c>
      <c r="GPT311" s="11" t="s">
        <v>77</v>
      </c>
      <c r="GPU311" s="11" t="s">
        <v>77</v>
      </c>
      <c r="GPV311" s="11" t="s">
        <v>77</v>
      </c>
      <c r="GPW311" s="11" t="s">
        <v>77</v>
      </c>
      <c r="GPX311" s="11" t="s">
        <v>77</v>
      </c>
      <c r="GPY311" s="11" t="s">
        <v>77</v>
      </c>
      <c r="GPZ311" s="11" t="s">
        <v>77</v>
      </c>
      <c r="GQA311" s="11" t="s">
        <v>77</v>
      </c>
      <c r="GQB311" s="11" t="s">
        <v>77</v>
      </c>
      <c r="GQC311" s="11" t="s">
        <v>77</v>
      </c>
      <c r="GQD311" s="11" t="s">
        <v>77</v>
      </c>
      <c r="GQE311" s="11" t="s">
        <v>77</v>
      </c>
      <c r="GQF311" s="11" t="s">
        <v>77</v>
      </c>
      <c r="GQG311" s="11" t="s">
        <v>77</v>
      </c>
      <c r="GQH311" s="11" t="s">
        <v>77</v>
      </c>
      <c r="GQI311" s="11" t="s">
        <v>77</v>
      </c>
      <c r="GQJ311" s="11" t="s">
        <v>77</v>
      </c>
      <c r="GQK311" s="11" t="s">
        <v>77</v>
      </c>
      <c r="GQL311" s="11" t="s">
        <v>77</v>
      </c>
      <c r="GQM311" s="11" t="s">
        <v>77</v>
      </c>
      <c r="GQN311" s="11" t="s">
        <v>77</v>
      </c>
      <c r="GQO311" s="11" t="s">
        <v>77</v>
      </c>
      <c r="GQP311" s="11" t="s">
        <v>77</v>
      </c>
      <c r="GQQ311" s="11" t="s">
        <v>77</v>
      </c>
      <c r="GQR311" s="11" t="s">
        <v>77</v>
      </c>
      <c r="GQS311" s="11" t="s">
        <v>77</v>
      </c>
      <c r="GQT311" s="11" t="s">
        <v>77</v>
      </c>
      <c r="GQU311" s="11" t="s">
        <v>77</v>
      </c>
      <c r="GQV311" s="11" t="s">
        <v>77</v>
      </c>
      <c r="GQW311" s="11" t="s">
        <v>77</v>
      </c>
      <c r="GQX311" s="11" t="s">
        <v>77</v>
      </c>
      <c r="GQY311" s="11" t="s">
        <v>77</v>
      </c>
      <c r="GQZ311" s="11" t="s">
        <v>77</v>
      </c>
      <c r="GRA311" s="11" t="s">
        <v>77</v>
      </c>
      <c r="GRB311" s="11" t="s">
        <v>77</v>
      </c>
      <c r="GRC311" s="11" t="s">
        <v>77</v>
      </c>
      <c r="GRD311" s="11" t="s">
        <v>77</v>
      </c>
      <c r="GRE311" s="11" t="s">
        <v>77</v>
      </c>
      <c r="GRF311" s="11" t="s">
        <v>77</v>
      </c>
      <c r="GRG311" s="11" t="s">
        <v>77</v>
      </c>
      <c r="GRH311" s="11" t="s">
        <v>77</v>
      </c>
      <c r="GRI311" s="11" t="s">
        <v>77</v>
      </c>
      <c r="GRJ311" s="11" t="s">
        <v>77</v>
      </c>
      <c r="GRK311" s="11" t="s">
        <v>77</v>
      </c>
      <c r="GRL311" s="11" t="s">
        <v>77</v>
      </c>
      <c r="GRM311" s="11" t="s">
        <v>77</v>
      </c>
      <c r="GRN311" s="11" t="s">
        <v>77</v>
      </c>
      <c r="GRO311" s="11" t="s">
        <v>77</v>
      </c>
      <c r="GRP311" s="11" t="s">
        <v>77</v>
      </c>
      <c r="GRQ311" s="11" t="s">
        <v>77</v>
      </c>
      <c r="GRR311" s="11" t="s">
        <v>77</v>
      </c>
      <c r="GRS311" s="11" t="s">
        <v>77</v>
      </c>
      <c r="GRT311" s="11" t="s">
        <v>77</v>
      </c>
      <c r="GRU311" s="11" t="s">
        <v>77</v>
      </c>
      <c r="GRV311" s="11" t="s">
        <v>77</v>
      </c>
      <c r="GRW311" s="11" t="s">
        <v>77</v>
      </c>
      <c r="GRX311" s="11" t="s">
        <v>77</v>
      </c>
      <c r="GRY311" s="11" t="s">
        <v>77</v>
      </c>
      <c r="GRZ311" s="11" t="s">
        <v>77</v>
      </c>
      <c r="GSA311" s="11" t="s">
        <v>77</v>
      </c>
      <c r="GSB311" s="11" t="s">
        <v>77</v>
      </c>
      <c r="GSC311" s="11" t="s">
        <v>77</v>
      </c>
      <c r="GSD311" s="11" t="s">
        <v>77</v>
      </c>
      <c r="GSE311" s="11" t="s">
        <v>77</v>
      </c>
      <c r="GSF311" s="11" t="s">
        <v>77</v>
      </c>
      <c r="GSG311" s="11" t="s">
        <v>77</v>
      </c>
      <c r="GSH311" s="11" t="s">
        <v>77</v>
      </c>
      <c r="GSI311" s="11" t="s">
        <v>77</v>
      </c>
      <c r="GSJ311" s="11" t="s">
        <v>77</v>
      </c>
      <c r="GSK311" s="11" t="s">
        <v>77</v>
      </c>
      <c r="GSL311" s="11" t="s">
        <v>77</v>
      </c>
      <c r="GSM311" s="11" t="s">
        <v>77</v>
      </c>
      <c r="GSN311" s="11" t="s">
        <v>77</v>
      </c>
      <c r="GSO311" s="11" t="s">
        <v>77</v>
      </c>
      <c r="GSP311" s="11" t="s">
        <v>77</v>
      </c>
      <c r="GSQ311" s="11" t="s">
        <v>77</v>
      </c>
      <c r="GSR311" s="11" t="s">
        <v>77</v>
      </c>
      <c r="GSS311" s="11" t="s">
        <v>77</v>
      </c>
      <c r="GST311" s="11" t="s">
        <v>77</v>
      </c>
      <c r="GSU311" s="11" t="s">
        <v>77</v>
      </c>
      <c r="GSV311" s="11" t="s">
        <v>77</v>
      </c>
      <c r="GSW311" s="11" t="s">
        <v>77</v>
      </c>
      <c r="GSX311" s="11" t="s">
        <v>77</v>
      </c>
      <c r="GSY311" s="11" t="s">
        <v>77</v>
      </c>
      <c r="GSZ311" s="11" t="s">
        <v>77</v>
      </c>
      <c r="GTA311" s="11" t="s">
        <v>77</v>
      </c>
      <c r="GTB311" s="11" t="s">
        <v>77</v>
      </c>
      <c r="GTC311" s="11" t="s">
        <v>77</v>
      </c>
      <c r="GTD311" s="11" t="s">
        <v>77</v>
      </c>
      <c r="GTE311" s="11" t="s">
        <v>77</v>
      </c>
      <c r="GTF311" s="11" t="s">
        <v>77</v>
      </c>
      <c r="GTG311" s="11" t="s">
        <v>77</v>
      </c>
      <c r="GTH311" s="11" t="s">
        <v>77</v>
      </c>
      <c r="GTI311" s="11" t="s">
        <v>77</v>
      </c>
      <c r="GTJ311" s="11" t="s">
        <v>77</v>
      </c>
      <c r="GTK311" s="11" t="s">
        <v>77</v>
      </c>
      <c r="GTL311" s="11" t="s">
        <v>77</v>
      </c>
      <c r="GTM311" s="11" t="s">
        <v>77</v>
      </c>
      <c r="GTN311" s="11" t="s">
        <v>77</v>
      </c>
      <c r="GTO311" s="11" t="s">
        <v>77</v>
      </c>
      <c r="GTP311" s="11" t="s">
        <v>77</v>
      </c>
      <c r="GTQ311" s="11" t="s">
        <v>77</v>
      </c>
      <c r="GTR311" s="11" t="s">
        <v>77</v>
      </c>
      <c r="GTS311" s="11" t="s">
        <v>77</v>
      </c>
      <c r="GTT311" s="11" t="s">
        <v>77</v>
      </c>
      <c r="GTU311" s="11" t="s">
        <v>77</v>
      </c>
      <c r="GTV311" s="11" t="s">
        <v>77</v>
      </c>
      <c r="GTW311" s="11" t="s">
        <v>77</v>
      </c>
      <c r="GTX311" s="11" t="s">
        <v>77</v>
      </c>
      <c r="GTY311" s="11" t="s">
        <v>77</v>
      </c>
      <c r="GTZ311" s="11" t="s">
        <v>77</v>
      </c>
      <c r="GUA311" s="11" t="s">
        <v>77</v>
      </c>
      <c r="GUB311" s="11" t="s">
        <v>77</v>
      </c>
      <c r="GUC311" s="11" t="s">
        <v>77</v>
      </c>
      <c r="GUD311" s="11" t="s">
        <v>77</v>
      </c>
      <c r="GUE311" s="11" t="s">
        <v>77</v>
      </c>
      <c r="GUF311" s="11" t="s">
        <v>77</v>
      </c>
      <c r="GUG311" s="11" t="s">
        <v>77</v>
      </c>
      <c r="GUH311" s="11" t="s">
        <v>77</v>
      </c>
      <c r="GUI311" s="11" t="s">
        <v>77</v>
      </c>
      <c r="GUJ311" s="11" t="s">
        <v>77</v>
      </c>
      <c r="GUK311" s="11" t="s">
        <v>77</v>
      </c>
      <c r="GUL311" s="11" t="s">
        <v>77</v>
      </c>
      <c r="GUM311" s="11" t="s">
        <v>77</v>
      </c>
      <c r="GUN311" s="11" t="s">
        <v>77</v>
      </c>
      <c r="GUO311" s="11" t="s">
        <v>77</v>
      </c>
      <c r="GUP311" s="11" t="s">
        <v>77</v>
      </c>
      <c r="GUQ311" s="11" t="s">
        <v>77</v>
      </c>
      <c r="GUR311" s="11" t="s">
        <v>77</v>
      </c>
      <c r="GUS311" s="11" t="s">
        <v>77</v>
      </c>
      <c r="GUT311" s="11" t="s">
        <v>77</v>
      </c>
      <c r="GUU311" s="11" t="s">
        <v>77</v>
      </c>
      <c r="GUV311" s="11" t="s">
        <v>77</v>
      </c>
      <c r="GUW311" s="11" t="s">
        <v>77</v>
      </c>
      <c r="GUX311" s="11" t="s">
        <v>77</v>
      </c>
      <c r="GUY311" s="11" t="s">
        <v>77</v>
      </c>
      <c r="GUZ311" s="11" t="s">
        <v>77</v>
      </c>
      <c r="GVA311" s="11" t="s">
        <v>77</v>
      </c>
      <c r="GVB311" s="11" t="s">
        <v>77</v>
      </c>
      <c r="GVC311" s="11" t="s">
        <v>77</v>
      </c>
      <c r="GVD311" s="11" t="s">
        <v>77</v>
      </c>
      <c r="GVE311" s="11" t="s">
        <v>77</v>
      </c>
      <c r="GVF311" s="11" t="s">
        <v>77</v>
      </c>
      <c r="GVG311" s="11" t="s">
        <v>77</v>
      </c>
      <c r="GVH311" s="11" t="s">
        <v>77</v>
      </c>
      <c r="GVI311" s="11" t="s">
        <v>77</v>
      </c>
      <c r="GVJ311" s="11" t="s">
        <v>77</v>
      </c>
      <c r="GVK311" s="11" t="s">
        <v>77</v>
      </c>
      <c r="GVL311" s="11" t="s">
        <v>77</v>
      </c>
      <c r="GVM311" s="11" t="s">
        <v>77</v>
      </c>
      <c r="GVN311" s="11" t="s">
        <v>77</v>
      </c>
      <c r="GVO311" s="11" t="s">
        <v>77</v>
      </c>
      <c r="GVP311" s="11" t="s">
        <v>77</v>
      </c>
      <c r="GVQ311" s="11" t="s">
        <v>77</v>
      </c>
      <c r="GVR311" s="11" t="s">
        <v>77</v>
      </c>
      <c r="GVS311" s="11" t="s">
        <v>77</v>
      </c>
      <c r="GVT311" s="11" t="s">
        <v>77</v>
      </c>
      <c r="GVU311" s="11" t="s">
        <v>77</v>
      </c>
      <c r="GVV311" s="11" t="s">
        <v>77</v>
      </c>
      <c r="GVW311" s="11" t="s">
        <v>77</v>
      </c>
      <c r="GVX311" s="11" t="s">
        <v>77</v>
      </c>
      <c r="GVY311" s="11" t="s">
        <v>77</v>
      </c>
      <c r="GVZ311" s="11" t="s">
        <v>77</v>
      </c>
      <c r="GWA311" s="11" t="s">
        <v>77</v>
      </c>
      <c r="GWB311" s="11" t="s">
        <v>77</v>
      </c>
      <c r="GWC311" s="11" t="s">
        <v>77</v>
      </c>
      <c r="GWD311" s="11" t="s">
        <v>77</v>
      </c>
      <c r="GWE311" s="11" t="s">
        <v>77</v>
      </c>
      <c r="GWF311" s="11" t="s">
        <v>77</v>
      </c>
      <c r="GWG311" s="11" t="s">
        <v>77</v>
      </c>
      <c r="GWH311" s="11" t="s">
        <v>77</v>
      </c>
      <c r="GWI311" s="11" t="s">
        <v>77</v>
      </c>
      <c r="GWJ311" s="11" t="s">
        <v>77</v>
      </c>
      <c r="GWK311" s="11" t="s">
        <v>77</v>
      </c>
      <c r="GWL311" s="11" t="s">
        <v>77</v>
      </c>
      <c r="GWM311" s="11" t="s">
        <v>77</v>
      </c>
      <c r="GWN311" s="11" t="s">
        <v>77</v>
      </c>
      <c r="GWO311" s="11" t="s">
        <v>77</v>
      </c>
      <c r="GWP311" s="11" t="s">
        <v>77</v>
      </c>
      <c r="GWQ311" s="11" t="s">
        <v>77</v>
      </c>
      <c r="GWR311" s="11" t="s">
        <v>77</v>
      </c>
      <c r="GWS311" s="11" t="s">
        <v>77</v>
      </c>
      <c r="GWT311" s="11" t="s">
        <v>77</v>
      </c>
      <c r="GWU311" s="11" t="s">
        <v>77</v>
      </c>
      <c r="GWV311" s="11" t="s">
        <v>77</v>
      </c>
      <c r="GWW311" s="11" t="s">
        <v>77</v>
      </c>
      <c r="GWX311" s="11" t="s">
        <v>77</v>
      </c>
      <c r="GWY311" s="11" t="s">
        <v>77</v>
      </c>
      <c r="GWZ311" s="11" t="s">
        <v>77</v>
      </c>
      <c r="GXA311" s="11" t="s">
        <v>77</v>
      </c>
      <c r="GXB311" s="11" t="s">
        <v>77</v>
      </c>
      <c r="GXC311" s="11" t="s">
        <v>77</v>
      </c>
      <c r="GXD311" s="11" t="s">
        <v>77</v>
      </c>
      <c r="GXE311" s="11" t="s">
        <v>77</v>
      </c>
      <c r="GXF311" s="11" t="s">
        <v>77</v>
      </c>
      <c r="GXG311" s="11" t="s">
        <v>77</v>
      </c>
      <c r="GXH311" s="11" t="s">
        <v>77</v>
      </c>
      <c r="GXI311" s="11" t="s">
        <v>77</v>
      </c>
      <c r="GXJ311" s="11" t="s">
        <v>77</v>
      </c>
      <c r="GXK311" s="11" t="s">
        <v>77</v>
      </c>
      <c r="GXL311" s="11" t="s">
        <v>77</v>
      </c>
      <c r="GXM311" s="11" t="s">
        <v>77</v>
      </c>
      <c r="GXN311" s="11" t="s">
        <v>77</v>
      </c>
      <c r="GXO311" s="11" t="s">
        <v>77</v>
      </c>
      <c r="GXP311" s="11" t="s">
        <v>77</v>
      </c>
      <c r="GXQ311" s="11" t="s">
        <v>77</v>
      </c>
      <c r="GXR311" s="11" t="s">
        <v>77</v>
      </c>
      <c r="GXS311" s="11" t="s">
        <v>77</v>
      </c>
      <c r="GXT311" s="11" t="s">
        <v>77</v>
      </c>
      <c r="GXU311" s="11" t="s">
        <v>77</v>
      </c>
      <c r="GXV311" s="11" t="s">
        <v>77</v>
      </c>
      <c r="GXW311" s="11" t="s">
        <v>77</v>
      </c>
      <c r="GXX311" s="11" t="s">
        <v>77</v>
      </c>
      <c r="GXY311" s="11" t="s">
        <v>77</v>
      </c>
      <c r="GXZ311" s="11" t="s">
        <v>77</v>
      </c>
      <c r="GYA311" s="11" t="s">
        <v>77</v>
      </c>
      <c r="GYB311" s="11" t="s">
        <v>77</v>
      </c>
      <c r="GYC311" s="11" t="s">
        <v>77</v>
      </c>
      <c r="GYD311" s="11" t="s">
        <v>77</v>
      </c>
      <c r="GYE311" s="11" t="s">
        <v>77</v>
      </c>
      <c r="GYF311" s="11" t="s">
        <v>77</v>
      </c>
      <c r="GYG311" s="11" t="s">
        <v>77</v>
      </c>
      <c r="GYH311" s="11" t="s">
        <v>77</v>
      </c>
      <c r="GYI311" s="11" t="s">
        <v>77</v>
      </c>
      <c r="GYJ311" s="11" t="s">
        <v>77</v>
      </c>
      <c r="GYK311" s="11" t="s">
        <v>77</v>
      </c>
      <c r="GYL311" s="11" t="s">
        <v>77</v>
      </c>
      <c r="GYM311" s="11" t="s">
        <v>77</v>
      </c>
      <c r="GYN311" s="11" t="s">
        <v>77</v>
      </c>
      <c r="GYO311" s="11" t="s">
        <v>77</v>
      </c>
      <c r="GYP311" s="11" t="s">
        <v>77</v>
      </c>
      <c r="GYQ311" s="11" t="s">
        <v>77</v>
      </c>
      <c r="GYR311" s="11" t="s">
        <v>77</v>
      </c>
      <c r="GYS311" s="11" t="s">
        <v>77</v>
      </c>
      <c r="GYT311" s="11" t="s">
        <v>77</v>
      </c>
      <c r="GYU311" s="11" t="s">
        <v>77</v>
      </c>
      <c r="GYV311" s="11" t="s">
        <v>77</v>
      </c>
      <c r="GYW311" s="11" t="s">
        <v>77</v>
      </c>
      <c r="GYX311" s="11" t="s">
        <v>77</v>
      </c>
      <c r="GYY311" s="11" t="s">
        <v>77</v>
      </c>
      <c r="GYZ311" s="11" t="s">
        <v>77</v>
      </c>
      <c r="GZA311" s="11" t="s">
        <v>77</v>
      </c>
      <c r="GZB311" s="11" t="s">
        <v>77</v>
      </c>
      <c r="GZC311" s="11" t="s">
        <v>77</v>
      </c>
      <c r="GZD311" s="11" t="s">
        <v>77</v>
      </c>
      <c r="GZE311" s="11" t="s">
        <v>77</v>
      </c>
      <c r="GZF311" s="11" t="s">
        <v>77</v>
      </c>
      <c r="GZG311" s="11" t="s">
        <v>77</v>
      </c>
      <c r="GZH311" s="11" t="s">
        <v>77</v>
      </c>
      <c r="GZI311" s="11" t="s">
        <v>77</v>
      </c>
      <c r="GZJ311" s="11" t="s">
        <v>77</v>
      </c>
      <c r="GZK311" s="11" t="s">
        <v>77</v>
      </c>
      <c r="GZL311" s="11" t="s">
        <v>77</v>
      </c>
      <c r="GZM311" s="11" t="s">
        <v>77</v>
      </c>
      <c r="GZN311" s="11" t="s">
        <v>77</v>
      </c>
      <c r="GZO311" s="11" t="s">
        <v>77</v>
      </c>
      <c r="GZP311" s="11" t="s">
        <v>77</v>
      </c>
      <c r="GZQ311" s="11" t="s">
        <v>77</v>
      </c>
      <c r="GZR311" s="11" t="s">
        <v>77</v>
      </c>
      <c r="GZS311" s="11" t="s">
        <v>77</v>
      </c>
      <c r="GZT311" s="11" t="s">
        <v>77</v>
      </c>
      <c r="GZU311" s="11" t="s">
        <v>77</v>
      </c>
      <c r="GZV311" s="11" t="s">
        <v>77</v>
      </c>
      <c r="GZW311" s="11" t="s">
        <v>77</v>
      </c>
      <c r="GZX311" s="11" t="s">
        <v>77</v>
      </c>
      <c r="GZY311" s="11" t="s">
        <v>77</v>
      </c>
      <c r="GZZ311" s="11" t="s">
        <v>77</v>
      </c>
      <c r="HAA311" s="11" t="s">
        <v>77</v>
      </c>
      <c r="HAB311" s="11" t="s">
        <v>77</v>
      </c>
      <c r="HAC311" s="11" t="s">
        <v>77</v>
      </c>
      <c r="HAD311" s="11" t="s">
        <v>77</v>
      </c>
      <c r="HAE311" s="11" t="s">
        <v>77</v>
      </c>
      <c r="HAF311" s="11" t="s">
        <v>77</v>
      </c>
      <c r="HAG311" s="11" t="s">
        <v>77</v>
      </c>
      <c r="HAH311" s="11" t="s">
        <v>77</v>
      </c>
      <c r="HAI311" s="11" t="s">
        <v>77</v>
      </c>
      <c r="HAJ311" s="11" t="s">
        <v>77</v>
      </c>
      <c r="HAK311" s="11" t="s">
        <v>77</v>
      </c>
      <c r="HAL311" s="11" t="s">
        <v>77</v>
      </c>
      <c r="HAM311" s="11" t="s">
        <v>77</v>
      </c>
      <c r="HAN311" s="11" t="s">
        <v>77</v>
      </c>
      <c r="HAO311" s="11" t="s">
        <v>77</v>
      </c>
      <c r="HAP311" s="11" t="s">
        <v>77</v>
      </c>
      <c r="HAQ311" s="11" t="s">
        <v>77</v>
      </c>
      <c r="HAR311" s="11" t="s">
        <v>77</v>
      </c>
      <c r="HAS311" s="11" t="s">
        <v>77</v>
      </c>
      <c r="HAT311" s="11" t="s">
        <v>77</v>
      </c>
      <c r="HAU311" s="11" t="s">
        <v>77</v>
      </c>
      <c r="HAV311" s="11" t="s">
        <v>77</v>
      </c>
      <c r="HAW311" s="11" t="s">
        <v>77</v>
      </c>
      <c r="HAX311" s="11" t="s">
        <v>77</v>
      </c>
      <c r="HAY311" s="11" t="s">
        <v>77</v>
      </c>
      <c r="HAZ311" s="11" t="s">
        <v>77</v>
      </c>
      <c r="HBA311" s="11" t="s">
        <v>77</v>
      </c>
      <c r="HBB311" s="11" t="s">
        <v>77</v>
      </c>
      <c r="HBC311" s="11" t="s">
        <v>77</v>
      </c>
      <c r="HBD311" s="11" t="s">
        <v>77</v>
      </c>
      <c r="HBE311" s="11" t="s">
        <v>77</v>
      </c>
      <c r="HBF311" s="11" t="s">
        <v>77</v>
      </c>
      <c r="HBG311" s="11" t="s">
        <v>77</v>
      </c>
      <c r="HBH311" s="11" t="s">
        <v>77</v>
      </c>
      <c r="HBI311" s="11" t="s">
        <v>77</v>
      </c>
      <c r="HBJ311" s="11" t="s">
        <v>77</v>
      </c>
      <c r="HBK311" s="11" t="s">
        <v>77</v>
      </c>
      <c r="HBL311" s="11" t="s">
        <v>77</v>
      </c>
      <c r="HBM311" s="11" t="s">
        <v>77</v>
      </c>
      <c r="HBN311" s="11" t="s">
        <v>77</v>
      </c>
      <c r="HBO311" s="11" t="s">
        <v>77</v>
      </c>
      <c r="HBP311" s="11" t="s">
        <v>77</v>
      </c>
      <c r="HBQ311" s="11" t="s">
        <v>77</v>
      </c>
      <c r="HBR311" s="11" t="s">
        <v>77</v>
      </c>
      <c r="HBS311" s="11" t="s">
        <v>77</v>
      </c>
      <c r="HBT311" s="11" t="s">
        <v>77</v>
      </c>
      <c r="HBU311" s="11" t="s">
        <v>77</v>
      </c>
      <c r="HBV311" s="11" t="s">
        <v>77</v>
      </c>
      <c r="HBW311" s="11" t="s">
        <v>77</v>
      </c>
      <c r="HBX311" s="11" t="s">
        <v>77</v>
      </c>
      <c r="HBY311" s="11" t="s">
        <v>77</v>
      </c>
      <c r="HBZ311" s="11" t="s">
        <v>77</v>
      </c>
      <c r="HCA311" s="11" t="s">
        <v>77</v>
      </c>
      <c r="HCB311" s="11" t="s">
        <v>77</v>
      </c>
      <c r="HCC311" s="11" t="s">
        <v>77</v>
      </c>
      <c r="HCD311" s="11" t="s">
        <v>77</v>
      </c>
      <c r="HCE311" s="11" t="s">
        <v>77</v>
      </c>
      <c r="HCF311" s="11" t="s">
        <v>77</v>
      </c>
      <c r="HCG311" s="11" t="s">
        <v>77</v>
      </c>
      <c r="HCH311" s="11" t="s">
        <v>77</v>
      </c>
      <c r="HCI311" s="11" t="s">
        <v>77</v>
      </c>
      <c r="HCJ311" s="11" t="s">
        <v>77</v>
      </c>
      <c r="HCK311" s="11" t="s">
        <v>77</v>
      </c>
      <c r="HCL311" s="11" t="s">
        <v>77</v>
      </c>
      <c r="HCM311" s="11" t="s">
        <v>77</v>
      </c>
      <c r="HCN311" s="11" t="s">
        <v>77</v>
      </c>
      <c r="HCO311" s="11" t="s">
        <v>77</v>
      </c>
      <c r="HCP311" s="11" t="s">
        <v>77</v>
      </c>
      <c r="HCQ311" s="11" t="s">
        <v>77</v>
      </c>
      <c r="HCR311" s="11" t="s">
        <v>77</v>
      </c>
      <c r="HCS311" s="11" t="s">
        <v>77</v>
      </c>
      <c r="HCT311" s="11" t="s">
        <v>77</v>
      </c>
      <c r="HCU311" s="11" t="s">
        <v>77</v>
      </c>
      <c r="HCV311" s="11" t="s">
        <v>77</v>
      </c>
      <c r="HCW311" s="11" t="s">
        <v>77</v>
      </c>
      <c r="HCX311" s="11" t="s">
        <v>77</v>
      </c>
      <c r="HCY311" s="11" t="s">
        <v>77</v>
      </c>
      <c r="HCZ311" s="11" t="s">
        <v>77</v>
      </c>
      <c r="HDA311" s="11" t="s">
        <v>77</v>
      </c>
      <c r="HDB311" s="11" t="s">
        <v>77</v>
      </c>
      <c r="HDC311" s="11" t="s">
        <v>77</v>
      </c>
      <c r="HDD311" s="11" t="s">
        <v>77</v>
      </c>
      <c r="HDE311" s="11" t="s">
        <v>77</v>
      </c>
      <c r="HDF311" s="11" t="s">
        <v>77</v>
      </c>
      <c r="HDG311" s="11" t="s">
        <v>77</v>
      </c>
      <c r="HDH311" s="11" t="s">
        <v>77</v>
      </c>
      <c r="HDI311" s="11" t="s">
        <v>77</v>
      </c>
      <c r="HDJ311" s="11" t="s">
        <v>77</v>
      </c>
      <c r="HDK311" s="11" t="s">
        <v>77</v>
      </c>
      <c r="HDL311" s="11" t="s">
        <v>77</v>
      </c>
      <c r="HDM311" s="11" t="s">
        <v>77</v>
      </c>
      <c r="HDN311" s="11" t="s">
        <v>77</v>
      </c>
      <c r="HDO311" s="11" t="s">
        <v>77</v>
      </c>
      <c r="HDP311" s="11" t="s">
        <v>77</v>
      </c>
      <c r="HDQ311" s="11" t="s">
        <v>77</v>
      </c>
      <c r="HDR311" s="11" t="s">
        <v>77</v>
      </c>
      <c r="HDS311" s="11" t="s">
        <v>77</v>
      </c>
      <c r="HDT311" s="11" t="s">
        <v>77</v>
      </c>
      <c r="HDU311" s="11" t="s">
        <v>77</v>
      </c>
      <c r="HDV311" s="11" t="s">
        <v>77</v>
      </c>
      <c r="HDW311" s="11" t="s">
        <v>77</v>
      </c>
      <c r="HDX311" s="11" t="s">
        <v>77</v>
      </c>
      <c r="HDY311" s="11" t="s">
        <v>77</v>
      </c>
      <c r="HDZ311" s="11" t="s">
        <v>77</v>
      </c>
      <c r="HEA311" s="11" t="s">
        <v>77</v>
      </c>
      <c r="HEB311" s="11" t="s">
        <v>77</v>
      </c>
      <c r="HEC311" s="11" t="s">
        <v>77</v>
      </c>
      <c r="HED311" s="11" t="s">
        <v>77</v>
      </c>
      <c r="HEE311" s="11" t="s">
        <v>77</v>
      </c>
      <c r="HEF311" s="11" t="s">
        <v>77</v>
      </c>
      <c r="HEG311" s="11" t="s">
        <v>77</v>
      </c>
      <c r="HEH311" s="11" t="s">
        <v>77</v>
      </c>
      <c r="HEI311" s="11" t="s">
        <v>77</v>
      </c>
      <c r="HEJ311" s="11" t="s">
        <v>77</v>
      </c>
      <c r="HEK311" s="11" t="s">
        <v>77</v>
      </c>
      <c r="HEL311" s="11" t="s">
        <v>77</v>
      </c>
      <c r="HEM311" s="11" t="s">
        <v>77</v>
      </c>
      <c r="HEN311" s="11" t="s">
        <v>77</v>
      </c>
      <c r="HEO311" s="11" t="s">
        <v>77</v>
      </c>
      <c r="HEP311" s="11" t="s">
        <v>77</v>
      </c>
      <c r="HEQ311" s="11" t="s">
        <v>77</v>
      </c>
      <c r="HER311" s="11" t="s">
        <v>77</v>
      </c>
      <c r="HES311" s="11" t="s">
        <v>77</v>
      </c>
      <c r="HET311" s="11" t="s">
        <v>77</v>
      </c>
      <c r="HEU311" s="11" t="s">
        <v>77</v>
      </c>
      <c r="HEV311" s="11" t="s">
        <v>77</v>
      </c>
      <c r="HEW311" s="11" t="s">
        <v>77</v>
      </c>
      <c r="HEX311" s="11" t="s">
        <v>77</v>
      </c>
      <c r="HEY311" s="11" t="s">
        <v>77</v>
      </c>
      <c r="HEZ311" s="11" t="s">
        <v>77</v>
      </c>
      <c r="HFA311" s="11" t="s">
        <v>77</v>
      </c>
      <c r="HFB311" s="11" t="s">
        <v>77</v>
      </c>
      <c r="HFC311" s="11" t="s">
        <v>77</v>
      </c>
      <c r="HFD311" s="11" t="s">
        <v>77</v>
      </c>
      <c r="HFE311" s="11" t="s">
        <v>77</v>
      </c>
      <c r="HFF311" s="11" t="s">
        <v>77</v>
      </c>
      <c r="HFG311" s="11" t="s">
        <v>77</v>
      </c>
      <c r="HFH311" s="11" t="s">
        <v>77</v>
      </c>
      <c r="HFI311" s="11" t="s">
        <v>77</v>
      </c>
      <c r="HFJ311" s="11" t="s">
        <v>77</v>
      </c>
      <c r="HFK311" s="11" t="s">
        <v>77</v>
      </c>
      <c r="HFL311" s="11" t="s">
        <v>77</v>
      </c>
      <c r="HFM311" s="11" t="s">
        <v>77</v>
      </c>
      <c r="HFN311" s="11" t="s">
        <v>77</v>
      </c>
      <c r="HFO311" s="11" t="s">
        <v>77</v>
      </c>
      <c r="HFP311" s="11" t="s">
        <v>77</v>
      </c>
      <c r="HFQ311" s="11" t="s">
        <v>77</v>
      </c>
      <c r="HFR311" s="11" t="s">
        <v>77</v>
      </c>
      <c r="HFS311" s="11" t="s">
        <v>77</v>
      </c>
      <c r="HFT311" s="11" t="s">
        <v>77</v>
      </c>
      <c r="HFU311" s="11" t="s">
        <v>77</v>
      </c>
      <c r="HFV311" s="11" t="s">
        <v>77</v>
      </c>
      <c r="HFW311" s="11" t="s">
        <v>77</v>
      </c>
      <c r="HFX311" s="11" t="s">
        <v>77</v>
      </c>
      <c r="HFY311" s="11" t="s">
        <v>77</v>
      </c>
      <c r="HFZ311" s="11" t="s">
        <v>77</v>
      </c>
      <c r="HGA311" s="11" t="s">
        <v>77</v>
      </c>
      <c r="HGB311" s="11" t="s">
        <v>77</v>
      </c>
      <c r="HGC311" s="11" t="s">
        <v>77</v>
      </c>
      <c r="HGD311" s="11" t="s">
        <v>77</v>
      </c>
      <c r="HGE311" s="11" t="s">
        <v>77</v>
      </c>
      <c r="HGF311" s="11" t="s">
        <v>77</v>
      </c>
      <c r="HGG311" s="11" t="s">
        <v>77</v>
      </c>
      <c r="HGH311" s="11" t="s">
        <v>77</v>
      </c>
      <c r="HGI311" s="11" t="s">
        <v>77</v>
      </c>
      <c r="HGJ311" s="11" t="s">
        <v>77</v>
      </c>
      <c r="HGK311" s="11" t="s">
        <v>77</v>
      </c>
      <c r="HGL311" s="11" t="s">
        <v>77</v>
      </c>
      <c r="HGM311" s="11" t="s">
        <v>77</v>
      </c>
      <c r="HGN311" s="11" t="s">
        <v>77</v>
      </c>
      <c r="HGO311" s="11" t="s">
        <v>77</v>
      </c>
      <c r="HGP311" s="11" t="s">
        <v>77</v>
      </c>
      <c r="HGQ311" s="11" t="s">
        <v>77</v>
      </c>
      <c r="HGR311" s="11" t="s">
        <v>77</v>
      </c>
      <c r="HGS311" s="11" t="s">
        <v>77</v>
      </c>
      <c r="HGT311" s="11" t="s">
        <v>77</v>
      </c>
      <c r="HGU311" s="11" t="s">
        <v>77</v>
      </c>
      <c r="HGV311" s="11" t="s">
        <v>77</v>
      </c>
      <c r="HGW311" s="11" t="s">
        <v>77</v>
      </c>
      <c r="HGX311" s="11" t="s">
        <v>77</v>
      </c>
      <c r="HGY311" s="11" t="s">
        <v>77</v>
      </c>
      <c r="HGZ311" s="11" t="s">
        <v>77</v>
      </c>
      <c r="HHA311" s="11" t="s">
        <v>77</v>
      </c>
      <c r="HHB311" s="11" t="s">
        <v>77</v>
      </c>
      <c r="HHC311" s="11" t="s">
        <v>77</v>
      </c>
      <c r="HHD311" s="11" t="s">
        <v>77</v>
      </c>
      <c r="HHE311" s="11" t="s">
        <v>77</v>
      </c>
      <c r="HHF311" s="11" t="s">
        <v>77</v>
      </c>
      <c r="HHG311" s="11" t="s">
        <v>77</v>
      </c>
      <c r="HHH311" s="11" t="s">
        <v>77</v>
      </c>
      <c r="HHI311" s="11" t="s">
        <v>77</v>
      </c>
      <c r="HHJ311" s="11" t="s">
        <v>77</v>
      </c>
      <c r="HHK311" s="11" t="s">
        <v>77</v>
      </c>
      <c r="HHL311" s="11" t="s">
        <v>77</v>
      </c>
      <c r="HHM311" s="11" t="s">
        <v>77</v>
      </c>
      <c r="HHN311" s="11" t="s">
        <v>77</v>
      </c>
      <c r="HHO311" s="11" t="s">
        <v>77</v>
      </c>
      <c r="HHP311" s="11" t="s">
        <v>77</v>
      </c>
      <c r="HHQ311" s="11" t="s">
        <v>77</v>
      </c>
      <c r="HHR311" s="11" t="s">
        <v>77</v>
      </c>
      <c r="HHS311" s="11" t="s">
        <v>77</v>
      </c>
      <c r="HHT311" s="11" t="s">
        <v>77</v>
      </c>
      <c r="HHU311" s="11" t="s">
        <v>77</v>
      </c>
      <c r="HHV311" s="11" t="s">
        <v>77</v>
      </c>
      <c r="HHW311" s="11" t="s">
        <v>77</v>
      </c>
      <c r="HHX311" s="11" t="s">
        <v>77</v>
      </c>
      <c r="HHY311" s="11" t="s">
        <v>77</v>
      </c>
      <c r="HHZ311" s="11" t="s">
        <v>77</v>
      </c>
      <c r="HIA311" s="11" t="s">
        <v>77</v>
      </c>
      <c r="HIB311" s="11" t="s">
        <v>77</v>
      </c>
      <c r="HIC311" s="11" t="s">
        <v>77</v>
      </c>
      <c r="HID311" s="11" t="s">
        <v>77</v>
      </c>
      <c r="HIE311" s="11" t="s">
        <v>77</v>
      </c>
      <c r="HIF311" s="11" t="s">
        <v>77</v>
      </c>
      <c r="HIG311" s="11" t="s">
        <v>77</v>
      </c>
      <c r="HIH311" s="11" t="s">
        <v>77</v>
      </c>
      <c r="HII311" s="11" t="s">
        <v>77</v>
      </c>
      <c r="HIJ311" s="11" t="s">
        <v>77</v>
      </c>
      <c r="HIK311" s="11" t="s">
        <v>77</v>
      </c>
      <c r="HIL311" s="11" t="s">
        <v>77</v>
      </c>
      <c r="HIM311" s="11" t="s">
        <v>77</v>
      </c>
      <c r="HIN311" s="11" t="s">
        <v>77</v>
      </c>
      <c r="HIO311" s="11" t="s">
        <v>77</v>
      </c>
      <c r="HIP311" s="11" t="s">
        <v>77</v>
      </c>
      <c r="HIQ311" s="11" t="s">
        <v>77</v>
      </c>
      <c r="HIR311" s="11" t="s">
        <v>77</v>
      </c>
      <c r="HIS311" s="11" t="s">
        <v>77</v>
      </c>
      <c r="HIT311" s="11" t="s">
        <v>77</v>
      </c>
      <c r="HIU311" s="11" t="s">
        <v>77</v>
      </c>
      <c r="HIV311" s="11" t="s">
        <v>77</v>
      </c>
      <c r="HIW311" s="11" t="s">
        <v>77</v>
      </c>
      <c r="HIX311" s="11" t="s">
        <v>77</v>
      </c>
      <c r="HIY311" s="11" t="s">
        <v>77</v>
      </c>
      <c r="HIZ311" s="11" t="s">
        <v>77</v>
      </c>
      <c r="HJA311" s="11" t="s">
        <v>77</v>
      </c>
      <c r="HJB311" s="11" t="s">
        <v>77</v>
      </c>
      <c r="HJC311" s="11" t="s">
        <v>77</v>
      </c>
      <c r="HJD311" s="11" t="s">
        <v>77</v>
      </c>
      <c r="HJE311" s="11" t="s">
        <v>77</v>
      </c>
      <c r="HJF311" s="11" t="s">
        <v>77</v>
      </c>
      <c r="HJG311" s="11" t="s">
        <v>77</v>
      </c>
      <c r="HJH311" s="11" t="s">
        <v>77</v>
      </c>
      <c r="HJI311" s="11" t="s">
        <v>77</v>
      </c>
      <c r="HJJ311" s="11" t="s">
        <v>77</v>
      </c>
      <c r="HJK311" s="11" t="s">
        <v>77</v>
      </c>
      <c r="HJL311" s="11" t="s">
        <v>77</v>
      </c>
      <c r="HJM311" s="11" t="s">
        <v>77</v>
      </c>
      <c r="HJN311" s="11" t="s">
        <v>77</v>
      </c>
      <c r="HJO311" s="11" t="s">
        <v>77</v>
      </c>
      <c r="HJP311" s="11" t="s">
        <v>77</v>
      </c>
      <c r="HJQ311" s="11" t="s">
        <v>77</v>
      </c>
      <c r="HJR311" s="11" t="s">
        <v>77</v>
      </c>
      <c r="HJS311" s="11" t="s">
        <v>77</v>
      </c>
      <c r="HJT311" s="11" t="s">
        <v>77</v>
      </c>
      <c r="HJU311" s="11" t="s">
        <v>77</v>
      </c>
      <c r="HJV311" s="11" t="s">
        <v>77</v>
      </c>
      <c r="HJW311" s="11" t="s">
        <v>77</v>
      </c>
      <c r="HJX311" s="11" t="s">
        <v>77</v>
      </c>
      <c r="HJY311" s="11" t="s">
        <v>77</v>
      </c>
      <c r="HJZ311" s="11" t="s">
        <v>77</v>
      </c>
      <c r="HKA311" s="11" t="s">
        <v>77</v>
      </c>
      <c r="HKB311" s="11" t="s">
        <v>77</v>
      </c>
      <c r="HKC311" s="11" t="s">
        <v>77</v>
      </c>
      <c r="HKD311" s="11" t="s">
        <v>77</v>
      </c>
      <c r="HKE311" s="11" t="s">
        <v>77</v>
      </c>
      <c r="HKF311" s="11" t="s">
        <v>77</v>
      </c>
      <c r="HKG311" s="11" t="s">
        <v>77</v>
      </c>
      <c r="HKH311" s="11" t="s">
        <v>77</v>
      </c>
      <c r="HKI311" s="11" t="s">
        <v>77</v>
      </c>
      <c r="HKJ311" s="11" t="s">
        <v>77</v>
      </c>
      <c r="HKK311" s="11" t="s">
        <v>77</v>
      </c>
      <c r="HKL311" s="11" t="s">
        <v>77</v>
      </c>
      <c r="HKM311" s="11" t="s">
        <v>77</v>
      </c>
      <c r="HKN311" s="11" t="s">
        <v>77</v>
      </c>
      <c r="HKO311" s="11" t="s">
        <v>77</v>
      </c>
      <c r="HKP311" s="11" t="s">
        <v>77</v>
      </c>
      <c r="HKQ311" s="11" t="s">
        <v>77</v>
      </c>
      <c r="HKR311" s="11" t="s">
        <v>77</v>
      </c>
      <c r="HKS311" s="11" t="s">
        <v>77</v>
      </c>
      <c r="HKT311" s="11" t="s">
        <v>77</v>
      </c>
      <c r="HKU311" s="11" t="s">
        <v>77</v>
      </c>
      <c r="HKV311" s="11" t="s">
        <v>77</v>
      </c>
      <c r="HKW311" s="11" t="s">
        <v>77</v>
      </c>
      <c r="HKX311" s="11" t="s">
        <v>77</v>
      </c>
      <c r="HKY311" s="11" t="s">
        <v>77</v>
      </c>
      <c r="HKZ311" s="11" t="s">
        <v>77</v>
      </c>
      <c r="HLA311" s="11" t="s">
        <v>77</v>
      </c>
      <c r="HLB311" s="11" t="s">
        <v>77</v>
      </c>
      <c r="HLC311" s="11" t="s">
        <v>77</v>
      </c>
      <c r="HLD311" s="11" t="s">
        <v>77</v>
      </c>
      <c r="HLE311" s="11" t="s">
        <v>77</v>
      </c>
      <c r="HLF311" s="11" t="s">
        <v>77</v>
      </c>
      <c r="HLG311" s="11" t="s">
        <v>77</v>
      </c>
      <c r="HLH311" s="11" t="s">
        <v>77</v>
      </c>
      <c r="HLI311" s="11" t="s">
        <v>77</v>
      </c>
      <c r="HLJ311" s="11" t="s">
        <v>77</v>
      </c>
      <c r="HLK311" s="11" t="s">
        <v>77</v>
      </c>
      <c r="HLL311" s="11" t="s">
        <v>77</v>
      </c>
      <c r="HLM311" s="11" t="s">
        <v>77</v>
      </c>
      <c r="HLN311" s="11" t="s">
        <v>77</v>
      </c>
      <c r="HLO311" s="11" t="s">
        <v>77</v>
      </c>
      <c r="HLP311" s="11" t="s">
        <v>77</v>
      </c>
      <c r="HLQ311" s="11" t="s">
        <v>77</v>
      </c>
      <c r="HLR311" s="11" t="s">
        <v>77</v>
      </c>
      <c r="HLS311" s="11" t="s">
        <v>77</v>
      </c>
      <c r="HLT311" s="11" t="s">
        <v>77</v>
      </c>
      <c r="HLU311" s="11" t="s">
        <v>77</v>
      </c>
      <c r="HLV311" s="11" t="s">
        <v>77</v>
      </c>
      <c r="HLW311" s="11" t="s">
        <v>77</v>
      </c>
      <c r="HLX311" s="11" t="s">
        <v>77</v>
      </c>
      <c r="HLY311" s="11" t="s">
        <v>77</v>
      </c>
      <c r="HLZ311" s="11" t="s">
        <v>77</v>
      </c>
      <c r="HMA311" s="11" t="s">
        <v>77</v>
      </c>
      <c r="HMB311" s="11" t="s">
        <v>77</v>
      </c>
      <c r="HMC311" s="11" t="s">
        <v>77</v>
      </c>
      <c r="HMD311" s="11" t="s">
        <v>77</v>
      </c>
      <c r="HME311" s="11" t="s">
        <v>77</v>
      </c>
      <c r="HMF311" s="11" t="s">
        <v>77</v>
      </c>
      <c r="HMG311" s="11" t="s">
        <v>77</v>
      </c>
      <c r="HMH311" s="11" t="s">
        <v>77</v>
      </c>
      <c r="HMI311" s="11" t="s">
        <v>77</v>
      </c>
      <c r="HMJ311" s="11" t="s">
        <v>77</v>
      </c>
      <c r="HMK311" s="11" t="s">
        <v>77</v>
      </c>
      <c r="HML311" s="11" t="s">
        <v>77</v>
      </c>
      <c r="HMM311" s="11" t="s">
        <v>77</v>
      </c>
      <c r="HMN311" s="11" t="s">
        <v>77</v>
      </c>
      <c r="HMO311" s="11" t="s">
        <v>77</v>
      </c>
      <c r="HMP311" s="11" t="s">
        <v>77</v>
      </c>
      <c r="HMQ311" s="11" t="s">
        <v>77</v>
      </c>
      <c r="HMR311" s="11" t="s">
        <v>77</v>
      </c>
      <c r="HMS311" s="11" t="s">
        <v>77</v>
      </c>
      <c r="HMT311" s="11" t="s">
        <v>77</v>
      </c>
      <c r="HMU311" s="11" t="s">
        <v>77</v>
      </c>
      <c r="HMV311" s="11" t="s">
        <v>77</v>
      </c>
      <c r="HMW311" s="11" t="s">
        <v>77</v>
      </c>
      <c r="HMX311" s="11" t="s">
        <v>77</v>
      </c>
      <c r="HMY311" s="11" t="s">
        <v>77</v>
      </c>
      <c r="HMZ311" s="11" t="s">
        <v>77</v>
      </c>
      <c r="HNA311" s="11" t="s">
        <v>77</v>
      </c>
      <c r="HNB311" s="11" t="s">
        <v>77</v>
      </c>
      <c r="HNC311" s="11" t="s">
        <v>77</v>
      </c>
      <c r="HND311" s="11" t="s">
        <v>77</v>
      </c>
      <c r="HNE311" s="11" t="s">
        <v>77</v>
      </c>
      <c r="HNF311" s="11" t="s">
        <v>77</v>
      </c>
      <c r="HNG311" s="11" t="s">
        <v>77</v>
      </c>
      <c r="HNH311" s="11" t="s">
        <v>77</v>
      </c>
      <c r="HNI311" s="11" t="s">
        <v>77</v>
      </c>
      <c r="HNJ311" s="11" t="s">
        <v>77</v>
      </c>
      <c r="HNK311" s="11" t="s">
        <v>77</v>
      </c>
      <c r="HNL311" s="11" t="s">
        <v>77</v>
      </c>
      <c r="HNM311" s="11" t="s">
        <v>77</v>
      </c>
      <c r="HNN311" s="11" t="s">
        <v>77</v>
      </c>
      <c r="HNO311" s="11" t="s">
        <v>77</v>
      </c>
      <c r="HNP311" s="11" t="s">
        <v>77</v>
      </c>
      <c r="HNQ311" s="11" t="s">
        <v>77</v>
      </c>
      <c r="HNR311" s="11" t="s">
        <v>77</v>
      </c>
      <c r="HNS311" s="11" t="s">
        <v>77</v>
      </c>
      <c r="HNT311" s="11" t="s">
        <v>77</v>
      </c>
      <c r="HNU311" s="11" t="s">
        <v>77</v>
      </c>
      <c r="HNV311" s="11" t="s">
        <v>77</v>
      </c>
      <c r="HNW311" s="11" t="s">
        <v>77</v>
      </c>
      <c r="HNX311" s="11" t="s">
        <v>77</v>
      </c>
      <c r="HNY311" s="11" t="s">
        <v>77</v>
      </c>
      <c r="HNZ311" s="11" t="s">
        <v>77</v>
      </c>
      <c r="HOA311" s="11" t="s">
        <v>77</v>
      </c>
      <c r="HOB311" s="11" t="s">
        <v>77</v>
      </c>
      <c r="HOC311" s="11" t="s">
        <v>77</v>
      </c>
      <c r="HOD311" s="11" t="s">
        <v>77</v>
      </c>
      <c r="HOE311" s="11" t="s">
        <v>77</v>
      </c>
      <c r="HOF311" s="11" t="s">
        <v>77</v>
      </c>
      <c r="HOG311" s="11" t="s">
        <v>77</v>
      </c>
      <c r="HOH311" s="11" t="s">
        <v>77</v>
      </c>
      <c r="HOI311" s="11" t="s">
        <v>77</v>
      </c>
      <c r="HOJ311" s="11" t="s">
        <v>77</v>
      </c>
      <c r="HOK311" s="11" t="s">
        <v>77</v>
      </c>
      <c r="HOL311" s="11" t="s">
        <v>77</v>
      </c>
      <c r="HOM311" s="11" t="s">
        <v>77</v>
      </c>
      <c r="HON311" s="11" t="s">
        <v>77</v>
      </c>
      <c r="HOO311" s="11" t="s">
        <v>77</v>
      </c>
      <c r="HOP311" s="11" t="s">
        <v>77</v>
      </c>
      <c r="HOQ311" s="11" t="s">
        <v>77</v>
      </c>
      <c r="HOR311" s="11" t="s">
        <v>77</v>
      </c>
      <c r="HOS311" s="11" t="s">
        <v>77</v>
      </c>
      <c r="HOT311" s="11" t="s">
        <v>77</v>
      </c>
      <c r="HOU311" s="11" t="s">
        <v>77</v>
      </c>
      <c r="HOV311" s="11" t="s">
        <v>77</v>
      </c>
      <c r="HOW311" s="11" t="s">
        <v>77</v>
      </c>
      <c r="HOX311" s="11" t="s">
        <v>77</v>
      </c>
      <c r="HOY311" s="11" t="s">
        <v>77</v>
      </c>
      <c r="HOZ311" s="11" t="s">
        <v>77</v>
      </c>
      <c r="HPA311" s="11" t="s">
        <v>77</v>
      </c>
      <c r="HPB311" s="11" t="s">
        <v>77</v>
      </c>
      <c r="HPC311" s="11" t="s">
        <v>77</v>
      </c>
      <c r="HPD311" s="11" t="s">
        <v>77</v>
      </c>
      <c r="HPE311" s="11" t="s">
        <v>77</v>
      </c>
      <c r="HPF311" s="11" t="s">
        <v>77</v>
      </c>
      <c r="HPG311" s="11" t="s">
        <v>77</v>
      </c>
      <c r="HPH311" s="11" t="s">
        <v>77</v>
      </c>
      <c r="HPI311" s="11" t="s">
        <v>77</v>
      </c>
      <c r="HPJ311" s="11" t="s">
        <v>77</v>
      </c>
      <c r="HPK311" s="11" t="s">
        <v>77</v>
      </c>
      <c r="HPL311" s="11" t="s">
        <v>77</v>
      </c>
      <c r="HPM311" s="11" t="s">
        <v>77</v>
      </c>
      <c r="HPN311" s="11" t="s">
        <v>77</v>
      </c>
      <c r="HPO311" s="11" t="s">
        <v>77</v>
      </c>
      <c r="HPP311" s="11" t="s">
        <v>77</v>
      </c>
      <c r="HPQ311" s="11" t="s">
        <v>77</v>
      </c>
      <c r="HPR311" s="11" t="s">
        <v>77</v>
      </c>
      <c r="HPS311" s="11" t="s">
        <v>77</v>
      </c>
      <c r="HPT311" s="11" t="s">
        <v>77</v>
      </c>
      <c r="HPU311" s="11" t="s">
        <v>77</v>
      </c>
      <c r="HPV311" s="11" t="s">
        <v>77</v>
      </c>
      <c r="HPW311" s="11" t="s">
        <v>77</v>
      </c>
      <c r="HPX311" s="11" t="s">
        <v>77</v>
      </c>
      <c r="HPY311" s="11" t="s">
        <v>77</v>
      </c>
      <c r="HPZ311" s="11" t="s">
        <v>77</v>
      </c>
      <c r="HQA311" s="11" t="s">
        <v>77</v>
      </c>
      <c r="HQB311" s="11" t="s">
        <v>77</v>
      </c>
      <c r="HQC311" s="11" t="s">
        <v>77</v>
      </c>
      <c r="HQD311" s="11" t="s">
        <v>77</v>
      </c>
      <c r="HQE311" s="11" t="s">
        <v>77</v>
      </c>
      <c r="HQF311" s="11" t="s">
        <v>77</v>
      </c>
      <c r="HQG311" s="11" t="s">
        <v>77</v>
      </c>
      <c r="HQH311" s="11" t="s">
        <v>77</v>
      </c>
      <c r="HQI311" s="11" t="s">
        <v>77</v>
      </c>
      <c r="HQJ311" s="11" t="s">
        <v>77</v>
      </c>
      <c r="HQK311" s="11" t="s">
        <v>77</v>
      </c>
      <c r="HQL311" s="11" t="s">
        <v>77</v>
      </c>
      <c r="HQM311" s="11" t="s">
        <v>77</v>
      </c>
      <c r="HQN311" s="11" t="s">
        <v>77</v>
      </c>
      <c r="HQO311" s="11" t="s">
        <v>77</v>
      </c>
      <c r="HQP311" s="11" t="s">
        <v>77</v>
      </c>
      <c r="HQQ311" s="11" t="s">
        <v>77</v>
      </c>
      <c r="HQR311" s="11" t="s">
        <v>77</v>
      </c>
      <c r="HQS311" s="11" t="s">
        <v>77</v>
      </c>
      <c r="HQT311" s="11" t="s">
        <v>77</v>
      </c>
      <c r="HQU311" s="11" t="s">
        <v>77</v>
      </c>
      <c r="HQV311" s="11" t="s">
        <v>77</v>
      </c>
      <c r="HQW311" s="11" t="s">
        <v>77</v>
      </c>
      <c r="HQX311" s="11" t="s">
        <v>77</v>
      </c>
      <c r="HQY311" s="11" t="s">
        <v>77</v>
      </c>
      <c r="HQZ311" s="11" t="s">
        <v>77</v>
      </c>
      <c r="HRA311" s="11" t="s">
        <v>77</v>
      </c>
      <c r="HRB311" s="11" t="s">
        <v>77</v>
      </c>
      <c r="HRC311" s="11" t="s">
        <v>77</v>
      </c>
      <c r="HRD311" s="11" t="s">
        <v>77</v>
      </c>
      <c r="HRE311" s="11" t="s">
        <v>77</v>
      </c>
      <c r="HRF311" s="11" t="s">
        <v>77</v>
      </c>
      <c r="HRG311" s="11" t="s">
        <v>77</v>
      </c>
      <c r="HRH311" s="11" t="s">
        <v>77</v>
      </c>
      <c r="HRI311" s="11" t="s">
        <v>77</v>
      </c>
      <c r="HRJ311" s="11" t="s">
        <v>77</v>
      </c>
      <c r="HRK311" s="11" t="s">
        <v>77</v>
      </c>
      <c r="HRL311" s="11" t="s">
        <v>77</v>
      </c>
      <c r="HRM311" s="11" t="s">
        <v>77</v>
      </c>
      <c r="HRN311" s="11" t="s">
        <v>77</v>
      </c>
      <c r="HRO311" s="11" t="s">
        <v>77</v>
      </c>
      <c r="HRP311" s="11" t="s">
        <v>77</v>
      </c>
      <c r="HRQ311" s="11" t="s">
        <v>77</v>
      </c>
      <c r="HRR311" s="11" t="s">
        <v>77</v>
      </c>
      <c r="HRS311" s="11" t="s">
        <v>77</v>
      </c>
      <c r="HRT311" s="11" t="s">
        <v>77</v>
      </c>
      <c r="HRU311" s="11" t="s">
        <v>77</v>
      </c>
      <c r="HRV311" s="11" t="s">
        <v>77</v>
      </c>
      <c r="HRW311" s="11" t="s">
        <v>77</v>
      </c>
      <c r="HRX311" s="11" t="s">
        <v>77</v>
      </c>
      <c r="HRY311" s="11" t="s">
        <v>77</v>
      </c>
      <c r="HRZ311" s="11" t="s">
        <v>77</v>
      </c>
      <c r="HSA311" s="11" t="s">
        <v>77</v>
      </c>
      <c r="HSB311" s="11" t="s">
        <v>77</v>
      </c>
      <c r="HSC311" s="11" t="s">
        <v>77</v>
      </c>
      <c r="HSD311" s="11" t="s">
        <v>77</v>
      </c>
      <c r="HSE311" s="11" t="s">
        <v>77</v>
      </c>
      <c r="HSF311" s="11" t="s">
        <v>77</v>
      </c>
      <c r="HSG311" s="11" t="s">
        <v>77</v>
      </c>
      <c r="HSH311" s="11" t="s">
        <v>77</v>
      </c>
      <c r="HSI311" s="11" t="s">
        <v>77</v>
      </c>
      <c r="HSJ311" s="11" t="s">
        <v>77</v>
      </c>
      <c r="HSK311" s="11" t="s">
        <v>77</v>
      </c>
      <c r="HSL311" s="11" t="s">
        <v>77</v>
      </c>
      <c r="HSM311" s="11" t="s">
        <v>77</v>
      </c>
      <c r="HSN311" s="11" t="s">
        <v>77</v>
      </c>
      <c r="HSO311" s="11" t="s">
        <v>77</v>
      </c>
      <c r="HSP311" s="11" t="s">
        <v>77</v>
      </c>
      <c r="HSQ311" s="11" t="s">
        <v>77</v>
      </c>
      <c r="HSR311" s="11" t="s">
        <v>77</v>
      </c>
      <c r="HSS311" s="11" t="s">
        <v>77</v>
      </c>
      <c r="HST311" s="11" t="s">
        <v>77</v>
      </c>
      <c r="HSU311" s="11" t="s">
        <v>77</v>
      </c>
      <c r="HSV311" s="11" t="s">
        <v>77</v>
      </c>
      <c r="HSW311" s="11" t="s">
        <v>77</v>
      </c>
      <c r="HSX311" s="11" t="s">
        <v>77</v>
      </c>
      <c r="HSY311" s="11" t="s">
        <v>77</v>
      </c>
      <c r="HSZ311" s="11" t="s">
        <v>77</v>
      </c>
      <c r="HTA311" s="11" t="s">
        <v>77</v>
      </c>
      <c r="HTB311" s="11" t="s">
        <v>77</v>
      </c>
      <c r="HTC311" s="11" t="s">
        <v>77</v>
      </c>
      <c r="HTD311" s="11" t="s">
        <v>77</v>
      </c>
      <c r="HTE311" s="11" t="s">
        <v>77</v>
      </c>
      <c r="HTF311" s="11" t="s">
        <v>77</v>
      </c>
      <c r="HTG311" s="11" t="s">
        <v>77</v>
      </c>
      <c r="HTH311" s="11" t="s">
        <v>77</v>
      </c>
      <c r="HTI311" s="11" t="s">
        <v>77</v>
      </c>
      <c r="HTJ311" s="11" t="s">
        <v>77</v>
      </c>
      <c r="HTK311" s="11" t="s">
        <v>77</v>
      </c>
      <c r="HTL311" s="11" t="s">
        <v>77</v>
      </c>
      <c r="HTM311" s="11" t="s">
        <v>77</v>
      </c>
      <c r="HTN311" s="11" t="s">
        <v>77</v>
      </c>
      <c r="HTO311" s="11" t="s">
        <v>77</v>
      </c>
      <c r="HTP311" s="11" t="s">
        <v>77</v>
      </c>
      <c r="HTQ311" s="11" t="s">
        <v>77</v>
      </c>
      <c r="HTR311" s="11" t="s">
        <v>77</v>
      </c>
      <c r="HTS311" s="11" t="s">
        <v>77</v>
      </c>
      <c r="HTT311" s="11" t="s">
        <v>77</v>
      </c>
      <c r="HTU311" s="11" t="s">
        <v>77</v>
      </c>
      <c r="HTV311" s="11" t="s">
        <v>77</v>
      </c>
      <c r="HTW311" s="11" t="s">
        <v>77</v>
      </c>
      <c r="HTX311" s="11" t="s">
        <v>77</v>
      </c>
      <c r="HTY311" s="11" t="s">
        <v>77</v>
      </c>
      <c r="HTZ311" s="11" t="s">
        <v>77</v>
      </c>
      <c r="HUA311" s="11" t="s">
        <v>77</v>
      </c>
      <c r="HUB311" s="11" t="s">
        <v>77</v>
      </c>
      <c r="HUC311" s="11" t="s">
        <v>77</v>
      </c>
      <c r="HUD311" s="11" t="s">
        <v>77</v>
      </c>
      <c r="HUE311" s="11" t="s">
        <v>77</v>
      </c>
      <c r="HUF311" s="11" t="s">
        <v>77</v>
      </c>
      <c r="HUG311" s="11" t="s">
        <v>77</v>
      </c>
      <c r="HUH311" s="11" t="s">
        <v>77</v>
      </c>
      <c r="HUI311" s="11" t="s">
        <v>77</v>
      </c>
      <c r="HUJ311" s="11" t="s">
        <v>77</v>
      </c>
      <c r="HUK311" s="11" t="s">
        <v>77</v>
      </c>
      <c r="HUL311" s="11" t="s">
        <v>77</v>
      </c>
      <c r="HUM311" s="11" t="s">
        <v>77</v>
      </c>
      <c r="HUN311" s="11" t="s">
        <v>77</v>
      </c>
      <c r="HUO311" s="11" t="s">
        <v>77</v>
      </c>
      <c r="HUP311" s="11" t="s">
        <v>77</v>
      </c>
      <c r="HUQ311" s="11" t="s">
        <v>77</v>
      </c>
      <c r="HUR311" s="11" t="s">
        <v>77</v>
      </c>
      <c r="HUS311" s="11" t="s">
        <v>77</v>
      </c>
      <c r="HUT311" s="11" t="s">
        <v>77</v>
      </c>
      <c r="HUU311" s="11" t="s">
        <v>77</v>
      </c>
      <c r="HUV311" s="11" t="s">
        <v>77</v>
      </c>
      <c r="HUW311" s="11" t="s">
        <v>77</v>
      </c>
      <c r="HUX311" s="11" t="s">
        <v>77</v>
      </c>
      <c r="HUY311" s="11" t="s">
        <v>77</v>
      </c>
      <c r="HUZ311" s="11" t="s">
        <v>77</v>
      </c>
      <c r="HVA311" s="11" t="s">
        <v>77</v>
      </c>
      <c r="HVB311" s="11" t="s">
        <v>77</v>
      </c>
      <c r="HVC311" s="11" t="s">
        <v>77</v>
      </c>
      <c r="HVD311" s="11" t="s">
        <v>77</v>
      </c>
      <c r="HVE311" s="11" t="s">
        <v>77</v>
      </c>
      <c r="HVF311" s="11" t="s">
        <v>77</v>
      </c>
      <c r="HVG311" s="11" t="s">
        <v>77</v>
      </c>
      <c r="HVH311" s="11" t="s">
        <v>77</v>
      </c>
      <c r="HVI311" s="11" t="s">
        <v>77</v>
      </c>
      <c r="HVJ311" s="11" t="s">
        <v>77</v>
      </c>
      <c r="HVK311" s="11" t="s">
        <v>77</v>
      </c>
      <c r="HVL311" s="11" t="s">
        <v>77</v>
      </c>
      <c r="HVM311" s="11" t="s">
        <v>77</v>
      </c>
      <c r="HVN311" s="11" t="s">
        <v>77</v>
      </c>
      <c r="HVO311" s="11" t="s">
        <v>77</v>
      </c>
      <c r="HVP311" s="11" t="s">
        <v>77</v>
      </c>
      <c r="HVQ311" s="11" t="s">
        <v>77</v>
      </c>
      <c r="HVR311" s="11" t="s">
        <v>77</v>
      </c>
      <c r="HVS311" s="11" t="s">
        <v>77</v>
      </c>
      <c r="HVT311" s="11" t="s">
        <v>77</v>
      </c>
      <c r="HVU311" s="11" t="s">
        <v>77</v>
      </c>
      <c r="HVV311" s="11" t="s">
        <v>77</v>
      </c>
      <c r="HVW311" s="11" t="s">
        <v>77</v>
      </c>
      <c r="HVX311" s="11" t="s">
        <v>77</v>
      </c>
      <c r="HVY311" s="11" t="s">
        <v>77</v>
      </c>
      <c r="HVZ311" s="11" t="s">
        <v>77</v>
      </c>
      <c r="HWA311" s="11" t="s">
        <v>77</v>
      </c>
      <c r="HWB311" s="11" t="s">
        <v>77</v>
      </c>
      <c r="HWC311" s="11" t="s">
        <v>77</v>
      </c>
      <c r="HWD311" s="11" t="s">
        <v>77</v>
      </c>
      <c r="HWE311" s="11" t="s">
        <v>77</v>
      </c>
      <c r="HWF311" s="11" t="s">
        <v>77</v>
      </c>
      <c r="HWG311" s="11" t="s">
        <v>77</v>
      </c>
      <c r="HWH311" s="11" t="s">
        <v>77</v>
      </c>
      <c r="HWI311" s="11" t="s">
        <v>77</v>
      </c>
      <c r="HWJ311" s="11" t="s">
        <v>77</v>
      </c>
      <c r="HWK311" s="11" t="s">
        <v>77</v>
      </c>
      <c r="HWL311" s="11" t="s">
        <v>77</v>
      </c>
      <c r="HWM311" s="11" t="s">
        <v>77</v>
      </c>
      <c r="HWN311" s="11" t="s">
        <v>77</v>
      </c>
      <c r="HWO311" s="11" t="s">
        <v>77</v>
      </c>
      <c r="HWP311" s="11" t="s">
        <v>77</v>
      </c>
      <c r="HWQ311" s="11" t="s">
        <v>77</v>
      </c>
      <c r="HWR311" s="11" t="s">
        <v>77</v>
      </c>
      <c r="HWS311" s="11" t="s">
        <v>77</v>
      </c>
      <c r="HWT311" s="11" t="s">
        <v>77</v>
      </c>
      <c r="HWU311" s="11" t="s">
        <v>77</v>
      </c>
      <c r="HWV311" s="11" t="s">
        <v>77</v>
      </c>
      <c r="HWW311" s="11" t="s">
        <v>77</v>
      </c>
      <c r="HWX311" s="11" t="s">
        <v>77</v>
      </c>
      <c r="HWY311" s="11" t="s">
        <v>77</v>
      </c>
      <c r="HWZ311" s="11" t="s">
        <v>77</v>
      </c>
      <c r="HXA311" s="11" t="s">
        <v>77</v>
      </c>
      <c r="HXB311" s="11" t="s">
        <v>77</v>
      </c>
      <c r="HXC311" s="11" t="s">
        <v>77</v>
      </c>
      <c r="HXD311" s="11" t="s">
        <v>77</v>
      </c>
      <c r="HXE311" s="11" t="s">
        <v>77</v>
      </c>
      <c r="HXF311" s="11" t="s">
        <v>77</v>
      </c>
      <c r="HXG311" s="11" t="s">
        <v>77</v>
      </c>
      <c r="HXH311" s="11" t="s">
        <v>77</v>
      </c>
      <c r="HXI311" s="11" t="s">
        <v>77</v>
      </c>
      <c r="HXJ311" s="11" t="s">
        <v>77</v>
      </c>
      <c r="HXK311" s="11" t="s">
        <v>77</v>
      </c>
      <c r="HXL311" s="11" t="s">
        <v>77</v>
      </c>
      <c r="HXM311" s="11" t="s">
        <v>77</v>
      </c>
      <c r="HXN311" s="11" t="s">
        <v>77</v>
      </c>
      <c r="HXO311" s="11" t="s">
        <v>77</v>
      </c>
      <c r="HXP311" s="11" t="s">
        <v>77</v>
      </c>
      <c r="HXQ311" s="11" t="s">
        <v>77</v>
      </c>
      <c r="HXR311" s="11" t="s">
        <v>77</v>
      </c>
      <c r="HXS311" s="11" t="s">
        <v>77</v>
      </c>
      <c r="HXT311" s="11" t="s">
        <v>77</v>
      </c>
      <c r="HXU311" s="11" t="s">
        <v>77</v>
      </c>
      <c r="HXV311" s="11" t="s">
        <v>77</v>
      </c>
      <c r="HXW311" s="11" t="s">
        <v>77</v>
      </c>
      <c r="HXX311" s="11" t="s">
        <v>77</v>
      </c>
      <c r="HXY311" s="11" t="s">
        <v>77</v>
      </c>
      <c r="HXZ311" s="11" t="s">
        <v>77</v>
      </c>
      <c r="HYA311" s="11" t="s">
        <v>77</v>
      </c>
      <c r="HYB311" s="11" t="s">
        <v>77</v>
      </c>
      <c r="HYC311" s="11" t="s">
        <v>77</v>
      </c>
      <c r="HYD311" s="11" t="s">
        <v>77</v>
      </c>
      <c r="HYE311" s="11" t="s">
        <v>77</v>
      </c>
      <c r="HYF311" s="11" t="s">
        <v>77</v>
      </c>
      <c r="HYG311" s="11" t="s">
        <v>77</v>
      </c>
      <c r="HYH311" s="11" t="s">
        <v>77</v>
      </c>
      <c r="HYI311" s="11" t="s">
        <v>77</v>
      </c>
      <c r="HYJ311" s="11" t="s">
        <v>77</v>
      </c>
      <c r="HYK311" s="11" t="s">
        <v>77</v>
      </c>
      <c r="HYL311" s="11" t="s">
        <v>77</v>
      </c>
      <c r="HYM311" s="11" t="s">
        <v>77</v>
      </c>
      <c r="HYN311" s="11" t="s">
        <v>77</v>
      </c>
      <c r="HYO311" s="11" t="s">
        <v>77</v>
      </c>
      <c r="HYP311" s="11" t="s">
        <v>77</v>
      </c>
      <c r="HYQ311" s="11" t="s">
        <v>77</v>
      </c>
      <c r="HYR311" s="11" t="s">
        <v>77</v>
      </c>
      <c r="HYS311" s="11" t="s">
        <v>77</v>
      </c>
      <c r="HYT311" s="11" t="s">
        <v>77</v>
      </c>
      <c r="HYU311" s="11" t="s">
        <v>77</v>
      </c>
      <c r="HYV311" s="11" t="s">
        <v>77</v>
      </c>
      <c r="HYW311" s="11" t="s">
        <v>77</v>
      </c>
      <c r="HYX311" s="11" t="s">
        <v>77</v>
      </c>
      <c r="HYY311" s="11" t="s">
        <v>77</v>
      </c>
      <c r="HYZ311" s="11" t="s">
        <v>77</v>
      </c>
      <c r="HZA311" s="11" t="s">
        <v>77</v>
      </c>
      <c r="HZB311" s="11" t="s">
        <v>77</v>
      </c>
      <c r="HZC311" s="11" t="s">
        <v>77</v>
      </c>
      <c r="HZD311" s="11" t="s">
        <v>77</v>
      </c>
      <c r="HZE311" s="11" t="s">
        <v>77</v>
      </c>
      <c r="HZF311" s="11" t="s">
        <v>77</v>
      </c>
      <c r="HZG311" s="11" t="s">
        <v>77</v>
      </c>
      <c r="HZH311" s="11" t="s">
        <v>77</v>
      </c>
      <c r="HZI311" s="11" t="s">
        <v>77</v>
      </c>
      <c r="HZJ311" s="11" t="s">
        <v>77</v>
      </c>
      <c r="HZK311" s="11" t="s">
        <v>77</v>
      </c>
      <c r="HZL311" s="11" t="s">
        <v>77</v>
      </c>
      <c r="HZM311" s="11" t="s">
        <v>77</v>
      </c>
      <c r="HZN311" s="11" t="s">
        <v>77</v>
      </c>
      <c r="HZO311" s="11" t="s">
        <v>77</v>
      </c>
      <c r="HZP311" s="11" t="s">
        <v>77</v>
      </c>
      <c r="HZQ311" s="11" t="s">
        <v>77</v>
      </c>
      <c r="HZR311" s="11" t="s">
        <v>77</v>
      </c>
      <c r="HZS311" s="11" t="s">
        <v>77</v>
      </c>
      <c r="HZT311" s="11" t="s">
        <v>77</v>
      </c>
      <c r="HZU311" s="11" t="s">
        <v>77</v>
      </c>
      <c r="HZV311" s="11" t="s">
        <v>77</v>
      </c>
      <c r="HZW311" s="11" t="s">
        <v>77</v>
      </c>
      <c r="HZX311" s="11" t="s">
        <v>77</v>
      </c>
      <c r="HZY311" s="11" t="s">
        <v>77</v>
      </c>
      <c r="HZZ311" s="11" t="s">
        <v>77</v>
      </c>
      <c r="IAA311" s="11" t="s">
        <v>77</v>
      </c>
      <c r="IAB311" s="11" t="s">
        <v>77</v>
      </c>
      <c r="IAC311" s="11" t="s">
        <v>77</v>
      </c>
      <c r="IAD311" s="11" t="s">
        <v>77</v>
      </c>
      <c r="IAE311" s="11" t="s">
        <v>77</v>
      </c>
      <c r="IAF311" s="11" t="s">
        <v>77</v>
      </c>
      <c r="IAG311" s="11" t="s">
        <v>77</v>
      </c>
      <c r="IAH311" s="11" t="s">
        <v>77</v>
      </c>
      <c r="IAI311" s="11" t="s">
        <v>77</v>
      </c>
      <c r="IAJ311" s="11" t="s">
        <v>77</v>
      </c>
      <c r="IAK311" s="11" t="s">
        <v>77</v>
      </c>
      <c r="IAL311" s="11" t="s">
        <v>77</v>
      </c>
      <c r="IAM311" s="11" t="s">
        <v>77</v>
      </c>
      <c r="IAN311" s="11" t="s">
        <v>77</v>
      </c>
      <c r="IAO311" s="11" t="s">
        <v>77</v>
      </c>
      <c r="IAP311" s="11" t="s">
        <v>77</v>
      </c>
      <c r="IAQ311" s="11" t="s">
        <v>77</v>
      </c>
      <c r="IAR311" s="11" t="s">
        <v>77</v>
      </c>
      <c r="IAS311" s="11" t="s">
        <v>77</v>
      </c>
      <c r="IAT311" s="11" t="s">
        <v>77</v>
      </c>
      <c r="IAU311" s="11" t="s">
        <v>77</v>
      </c>
      <c r="IAV311" s="11" t="s">
        <v>77</v>
      </c>
      <c r="IAW311" s="11" t="s">
        <v>77</v>
      </c>
      <c r="IAX311" s="11" t="s">
        <v>77</v>
      </c>
      <c r="IAY311" s="11" t="s">
        <v>77</v>
      </c>
      <c r="IAZ311" s="11" t="s">
        <v>77</v>
      </c>
      <c r="IBA311" s="11" t="s">
        <v>77</v>
      </c>
      <c r="IBB311" s="11" t="s">
        <v>77</v>
      </c>
      <c r="IBC311" s="11" t="s">
        <v>77</v>
      </c>
      <c r="IBD311" s="11" t="s">
        <v>77</v>
      </c>
      <c r="IBE311" s="11" t="s">
        <v>77</v>
      </c>
      <c r="IBF311" s="11" t="s">
        <v>77</v>
      </c>
      <c r="IBG311" s="11" t="s">
        <v>77</v>
      </c>
      <c r="IBH311" s="11" t="s">
        <v>77</v>
      </c>
      <c r="IBI311" s="11" t="s">
        <v>77</v>
      </c>
      <c r="IBJ311" s="11" t="s">
        <v>77</v>
      </c>
      <c r="IBK311" s="11" t="s">
        <v>77</v>
      </c>
      <c r="IBL311" s="11" t="s">
        <v>77</v>
      </c>
      <c r="IBM311" s="11" t="s">
        <v>77</v>
      </c>
      <c r="IBN311" s="11" t="s">
        <v>77</v>
      </c>
      <c r="IBO311" s="11" t="s">
        <v>77</v>
      </c>
      <c r="IBP311" s="11" t="s">
        <v>77</v>
      </c>
      <c r="IBQ311" s="11" t="s">
        <v>77</v>
      </c>
      <c r="IBR311" s="11" t="s">
        <v>77</v>
      </c>
      <c r="IBS311" s="11" t="s">
        <v>77</v>
      </c>
      <c r="IBT311" s="11" t="s">
        <v>77</v>
      </c>
      <c r="IBU311" s="11" t="s">
        <v>77</v>
      </c>
      <c r="IBV311" s="11" t="s">
        <v>77</v>
      </c>
      <c r="IBW311" s="11" t="s">
        <v>77</v>
      </c>
      <c r="IBX311" s="11" t="s">
        <v>77</v>
      </c>
      <c r="IBY311" s="11" t="s">
        <v>77</v>
      </c>
      <c r="IBZ311" s="11" t="s">
        <v>77</v>
      </c>
      <c r="ICA311" s="11" t="s">
        <v>77</v>
      </c>
      <c r="ICB311" s="11" t="s">
        <v>77</v>
      </c>
      <c r="ICC311" s="11" t="s">
        <v>77</v>
      </c>
      <c r="ICD311" s="11" t="s">
        <v>77</v>
      </c>
      <c r="ICE311" s="11" t="s">
        <v>77</v>
      </c>
      <c r="ICF311" s="11" t="s">
        <v>77</v>
      </c>
      <c r="ICG311" s="11" t="s">
        <v>77</v>
      </c>
      <c r="ICH311" s="11" t="s">
        <v>77</v>
      </c>
      <c r="ICI311" s="11" t="s">
        <v>77</v>
      </c>
      <c r="ICJ311" s="11" t="s">
        <v>77</v>
      </c>
      <c r="ICK311" s="11" t="s">
        <v>77</v>
      </c>
      <c r="ICL311" s="11" t="s">
        <v>77</v>
      </c>
      <c r="ICM311" s="11" t="s">
        <v>77</v>
      </c>
      <c r="ICN311" s="11" t="s">
        <v>77</v>
      </c>
      <c r="ICO311" s="11" t="s">
        <v>77</v>
      </c>
      <c r="ICP311" s="11" t="s">
        <v>77</v>
      </c>
      <c r="ICQ311" s="11" t="s">
        <v>77</v>
      </c>
      <c r="ICR311" s="11" t="s">
        <v>77</v>
      </c>
      <c r="ICS311" s="11" t="s">
        <v>77</v>
      </c>
      <c r="ICT311" s="11" t="s">
        <v>77</v>
      </c>
      <c r="ICU311" s="11" t="s">
        <v>77</v>
      </c>
      <c r="ICV311" s="11" t="s">
        <v>77</v>
      </c>
      <c r="ICW311" s="11" t="s">
        <v>77</v>
      </c>
      <c r="ICX311" s="11" t="s">
        <v>77</v>
      </c>
      <c r="ICY311" s="11" t="s">
        <v>77</v>
      </c>
      <c r="ICZ311" s="11" t="s">
        <v>77</v>
      </c>
      <c r="IDA311" s="11" t="s">
        <v>77</v>
      </c>
      <c r="IDB311" s="11" t="s">
        <v>77</v>
      </c>
      <c r="IDC311" s="11" t="s">
        <v>77</v>
      </c>
      <c r="IDD311" s="11" t="s">
        <v>77</v>
      </c>
      <c r="IDE311" s="11" t="s">
        <v>77</v>
      </c>
      <c r="IDF311" s="11" t="s">
        <v>77</v>
      </c>
      <c r="IDG311" s="11" t="s">
        <v>77</v>
      </c>
      <c r="IDH311" s="11" t="s">
        <v>77</v>
      </c>
      <c r="IDI311" s="11" t="s">
        <v>77</v>
      </c>
      <c r="IDJ311" s="11" t="s">
        <v>77</v>
      </c>
      <c r="IDK311" s="11" t="s">
        <v>77</v>
      </c>
      <c r="IDL311" s="11" t="s">
        <v>77</v>
      </c>
      <c r="IDM311" s="11" t="s">
        <v>77</v>
      </c>
      <c r="IDN311" s="11" t="s">
        <v>77</v>
      </c>
      <c r="IDO311" s="11" t="s">
        <v>77</v>
      </c>
      <c r="IDP311" s="11" t="s">
        <v>77</v>
      </c>
      <c r="IDQ311" s="11" t="s">
        <v>77</v>
      </c>
      <c r="IDR311" s="11" t="s">
        <v>77</v>
      </c>
      <c r="IDS311" s="11" t="s">
        <v>77</v>
      </c>
      <c r="IDT311" s="11" t="s">
        <v>77</v>
      </c>
      <c r="IDU311" s="11" t="s">
        <v>77</v>
      </c>
      <c r="IDV311" s="11" t="s">
        <v>77</v>
      </c>
      <c r="IDW311" s="11" t="s">
        <v>77</v>
      </c>
      <c r="IDX311" s="11" t="s">
        <v>77</v>
      </c>
      <c r="IDY311" s="11" t="s">
        <v>77</v>
      </c>
      <c r="IDZ311" s="11" t="s">
        <v>77</v>
      </c>
      <c r="IEA311" s="11" t="s">
        <v>77</v>
      </c>
      <c r="IEB311" s="11" t="s">
        <v>77</v>
      </c>
      <c r="IEC311" s="11" t="s">
        <v>77</v>
      </c>
      <c r="IED311" s="11" t="s">
        <v>77</v>
      </c>
      <c r="IEE311" s="11" t="s">
        <v>77</v>
      </c>
      <c r="IEF311" s="11" t="s">
        <v>77</v>
      </c>
      <c r="IEG311" s="11" t="s">
        <v>77</v>
      </c>
      <c r="IEH311" s="11" t="s">
        <v>77</v>
      </c>
      <c r="IEI311" s="11" t="s">
        <v>77</v>
      </c>
      <c r="IEJ311" s="11" t="s">
        <v>77</v>
      </c>
      <c r="IEK311" s="11" t="s">
        <v>77</v>
      </c>
      <c r="IEL311" s="11" t="s">
        <v>77</v>
      </c>
      <c r="IEM311" s="11" t="s">
        <v>77</v>
      </c>
      <c r="IEN311" s="11" t="s">
        <v>77</v>
      </c>
      <c r="IEO311" s="11" t="s">
        <v>77</v>
      </c>
      <c r="IEP311" s="11" t="s">
        <v>77</v>
      </c>
      <c r="IEQ311" s="11" t="s">
        <v>77</v>
      </c>
      <c r="IER311" s="11" t="s">
        <v>77</v>
      </c>
      <c r="IES311" s="11" t="s">
        <v>77</v>
      </c>
      <c r="IET311" s="11" t="s">
        <v>77</v>
      </c>
      <c r="IEU311" s="11" t="s">
        <v>77</v>
      </c>
      <c r="IEV311" s="11" t="s">
        <v>77</v>
      </c>
      <c r="IEW311" s="11" t="s">
        <v>77</v>
      </c>
      <c r="IEX311" s="11" t="s">
        <v>77</v>
      </c>
      <c r="IEY311" s="11" t="s">
        <v>77</v>
      </c>
      <c r="IEZ311" s="11" t="s">
        <v>77</v>
      </c>
      <c r="IFA311" s="11" t="s">
        <v>77</v>
      </c>
      <c r="IFB311" s="11" t="s">
        <v>77</v>
      </c>
      <c r="IFC311" s="11" t="s">
        <v>77</v>
      </c>
      <c r="IFD311" s="11" t="s">
        <v>77</v>
      </c>
      <c r="IFE311" s="11" t="s">
        <v>77</v>
      </c>
      <c r="IFF311" s="11" t="s">
        <v>77</v>
      </c>
      <c r="IFG311" s="11" t="s">
        <v>77</v>
      </c>
      <c r="IFH311" s="11" t="s">
        <v>77</v>
      </c>
      <c r="IFI311" s="11" t="s">
        <v>77</v>
      </c>
      <c r="IFJ311" s="11" t="s">
        <v>77</v>
      </c>
      <c r="IFK311" s="11" t="s">
        <v>77</v>
      </c>
      <c r="IFL311" s="11" t="s">
        <v>77</v>
      </c>
      <c r="IFM311" s="11" t="s">
        <v>77</v>
      </c>
      <c r="IFN311" s="11" t="s">
        <v>77</v>
      </c>
      <c r="IFO311" s="11" t="s">
        <v>77</v>
      </c>
      <c r="IFP311" s="11" t="s">
        <v>77</v>
      </c>
      <c r="IFQ311" s="11" t="s">
        <v>77</v>
      </c>
      <c r="IFR311" s="11" t="s">
        <v>77</v>
      </c>
      <c r="IFS311" s="11" t="s">
        <v>77</v>
      </c>
      <c r="IFT311" s="11" t="s">
        <v>77</v>
      </c>
      <c r="IFU311" s="11" t="s">
        <v>77</v>
      </c>
      <c r="IFV311" s="11" t="s">
        <v>77</v>
      </c>
      <c r="IFW311" s="11" t="s">
        <v>77</v>
      </c>
      <c r="IFX311" s="11" t="s">
        <v>77</v>
      </c>
      <c r="IFY311" s="11" t="s">
        <v>77</v>
      </c>
      <c r="IFZ311" s="11" t="s">
        <v>77</v>
      </c>
      <c r="IGA311" s="11" t="s">
        <v>77</v>
      </c>
      <c r="IGB311" s="11" t="s">
        <v>77</v>
      </c>
      <c r="IGC311" s="11" t="s">
        <v>77</v>
      </c>
      <c r="IGD311" s="11" t="s">
        <v>77</v>
      </c>
      <c r="IGE311" s="11" t="s">
        <v>77</v>
      </c>
      <c r="IGF311" s="11" t="s">
        <v>77</v>
      </c>
      <c r="IGG311" s="11" t="s">
        <v>77</v>
      </c>
      <c r="IGH311" s="11" t="s">
        <v>77</v>
      </c>
      <c r="IGI311" s="11" t="s">
        <v>77</v>
      </c>
      <c r="IGJ311" s="11" t="s">
        <v>77</v>
      </c>
      <c r="IGK311" s="11" t="s">
        <v>77</v>
      </c>
      <c r="IGL311" s="11" t="s">
        <v>77</v>
      </c>
      <c r="IGM311" s="11" t="s">
        <v>77</v>
      </c>
      <c r="IGN311" s="11" t="s">
        <v>77</v>
      </c>
      <c r="IGO311" s="11" t="s">
        <v>77</v>
      </c>
      <c r="IGP311" s="11" t="s">
        <v>77</v>
      </c>
      <c r="IGQ311" s="11" t="s">
        <v>77</v>
      </c>
      <c r="IGR311" s="11" t="s">
        <v>77</v>
      </c>
      <c r="IGS311" s="11" t="s">
        <v>77</v>
      </c>
      <c r="IGT311" s="11" t="s">
        <v>77</v>
      </c>
      <c r="IGU311" s="11" t="s">
        <v>77</v>
      </c>
      <c r="IGV311" s="11" t="s">
        <v>77</v>
      </c>
      <c r="IGW311" s="11" t="s">
        <v>77</v>
      </c>
      <c r="IGX311" s="11" t="s">
        <v>77</v>
      </c>
      <c r="IGY311" s="11" t="s">
        <v>77</v>
      </c>
      <c r="IGZ311" s="11" t="s">
        <v>77</v>
      </c>
      <c r="IHA311" s="11" t="s">
        <v>77</v>
      </c>
      <c r="IHB311" s="11" t="s">
        <v>77</v>
      </c>
      <c r="IHC311" s="11" t="s">
        <v>77</v>
      </c>
      <c r="IHD311" s="11" t="s">
        <v>77</v>
      </c>
      <c r="IHE311" s="11" t="s">
        <v>77</v>
      </c>
      <c r="IHF311" s="11" t="s">
        <v>77</v>
      </c>
      <c r="IHG311" s="11" t="s">
        <v>77</v>
      </c>
      <c r="IHH311" s="11" t="s">
        <v>77</v>
      </c>
      <c r="IHI311" s="11" t="s">
        <v>77</v>
      </c>
      <c r="IHJ311" s="11" t="s">
        <v>77</v>
      </c>
      <c r="IHK311" s="11" t="s">
        <v>77</v>
      </c>
      <c r="IHL311" s="11" t="s">
        <v>77</v>
      </c>
      <c r="IHM311" s="11" t="s">
        <v>77</v>
      </c>
      <c r="IHN311" s="11" t="s">
        <v>77</v>
      </c>
      <c r="IHO311" s="11" t="s">
        <v>77</v>
      </c>
      <c r="IHP311" s="11" t="s">
        <v>77</v>
      </c>
      <c r="IHQ311" s="11" t="s">
        <v>77</v>
      </c>
      <c r="IHR311" s="11" t="s">
        <v>77</v>
      </c>
      <c r="IHS311" s="11" t="s">
        <v>77</v>
      </c>
      <c r="IHT311" s="11" t="s">
        <v>77</v>
      </c>
      <c r="IHU311" s="11" t="s">
        <v>77</v>
      </c>
      <c r="IHV311" s="11" t="s">
        <v>77</v>
      </c>
      <c r="IHW311" s="11" t="s">
        <v>77</v>
      </c>
      <c r="IHX311" s="11" t="s">
        <v>77</v>
      </c>
      <c r="IHY311" s="11" t="s">
        <v>77</v>
      </c>
      <c r="IHZ311" s="11" t="s">
        <v>77</v>
      </c>
      <c r="IIA311" s="11" t="s">
        <v>77</v>
      </c>
      <c r="IIB311" s="11" t="s">
        <v>77</v>
      </c>
      <c r="IIC311" s="11" t="s">
        <v>77</v>
      </c>
      <c r="IID311" s="11" t="s">
        <v>77</v>
      </c>
      <c r="IIE311" s="11" t="s">
        <v>77</v>
      </c>
      <c r="IIF311" s="11" t="s">
        <v>77</v>
      </c>
      <c r="IIG311" s="11" t="s">
        <v>77</v>
      </c>
      <c r="IIH311" s="11" t="s">
        <v>77</v>
      </c>
      <c r="III311" s="11" t="s">
        <v>77</v>
      </c>
      <c r="IIJ311" s="11" t="s">
        <v>77</v>
      </c>
      <c r="IIK311" s="11" t="s">
        <v>77</v>
      </c>
      <c r="IIL311" s="11" t="s">
        <v>77</v>
      </c>
      <c r="IIM311" s="11" t="s">
        <v>77</v>
      </c>
      <c r="IIN311" s="11" t="s">
        <v>77</v>
      </c>
      <c r="IIO311" s="11" t="s">
        <v>77</v>
      </c>
      <c r="IIP311" s="11" t="s">
        <v>77</v>
      </c>
      <c r="IIQ311" s="11" t="s">
        <v>77</v>
      </c>
      <c r="IIR311" s="11" t="s">
        <v>77</v>
      </c>
      <c r="IIS311" s="11" t="s">
        <v>77</v>
      </c>
      <c r="IIT311" s="11" t="s">
        <v>77</v>
      </c>
      <c r="IIU311" s="11" t="s">
        <v>77</v>
      </c>
      <c r="IIV311" s="11" t="s">
        <v>77</v>
      </c>
      <c r="IIW311" s="11" t="s">
        <v>77</v>
      </c>
      <c r="IIX311" s="11" t="s">
        <v>77</v>
      </c>
      <c r="IIY311" s="11" t="s">
        <v>77</v>
      </c>
      <c r="IIZ311" s="11" t="s">
        <v>77</v>
      </c>
      <c r="IJA311" s="11" t="s">
        <v>77</v>
      </c>
      <c r="IJB311" s="11" t="s">
        <v>77</v>
      </c>
      <c r="IJC311" s="11" t="s">
        <v>77</v>
      </c>
      <c r="IJD311" s="11" t="s">
        <v>77</v>
      </c>
      <c r="IJE311" s="11" t="s">
        <v>77</v>
      </c>
      <c r="IJF311" s="11" t="s">
        <v>77</v>
      </c>
      <c r="IJG311" s="11" t="s">
        <v>77</v>
      </c>
      <c r="IJH311" s="11" t="s">
        <v>77</v>
      </c>
      <c r="IJI311" s="11" t="s">
        <v>77</v>
      </c>
      <c r="IJJ311" s="11" t="s">
        <v>77</v>
      </c>
      <c r="IJK311" s="11" t="s">
        <v>77</v>
      </c>
      <c r="IJL311" s="11" t="s">
        <v>77</v>
      </c>
      <c r="IJM311" s="11" t="s">
        <v>77</v>
      </c>
      <c r="IJN311" s="11" t="s">
        <v>77</v>
      </c>
      <c r="IJO311" s="11" t="s">
        <v>77</v>
      </c>
      <c r="IJP311" s="11" t="s">
        <v>77</v>
      </c>
      <c r="IJQ311" s="11" t="s">
        <v>77</v>
      </c>
      <c r="IJR311" s="11" t="s">
        <v>77</v>
      </c>
      <c r="IJS311" s="11" t="s">
        <v>77</v>
      </c>
      <c r="IJT311" s="11" t="s">
        <v>77</v>
      </c>
      <c r="IJU311" s="11" t="s">
        <v>77</v>
      </c>
      <c r="IJV311" s="11" t="s">
        <v>77</v>
      </c>
      <c r="IJW311" s="11" t="s">
        <v>77</v>
      </c>
      <c r="IJX311" s="11" t="s">
        <v>77</v>
      </c>
      <c r="IJY311" s="11" t="s">
        <v>77</v>
      </c>
      <c r="IJZ311" s="11" t="s">
        <v>77</v>
      </c>
      <c r="IKA311" s="11" t="s">
        <v>77</v>
      </c>
      <c r="IKB311" s="11" t="s">
        <v>77</v>
      </c>
      <c r="IKC311" s="11" t="s">
        <v>77</v>
      </c>
      <c r="IKD311" s="11" t="s">
        <v>77</v>
      </c>
      <c r="IKE311" s="11" t="s">
        <v>77</v>
      </c>
      <c r="IKF311" s="11" t="s">
        <v>77</v>
      </c>
      <c r="IKG311" s="11" t="s">
        <v>77</v>
      </c>
      <c r="IKH311" s="11" t="s">
        <v>77</v>
      </c>
      <c r="IKI311" s="11" t="s">
        <v>77</v>
      </c>
      <c r="IKJ311" s="11" t="s">
        <v>77</v>
      </c>
      <c r="IKK311" s="11" t="s">
        <v>77</v>
      </c>
      <c r="IKL311" s="11" t="s">
        <v>77</v>
      </c>
      <c r="IKM311" s="11" t="s">
        <v>77</v>
      </c>
      <c r="IKN311" s="11" t="s">
        <v>77</v>
      </c>
      <c r="IKO311" s="11" t="s">
        <v>77</v>
      </c>
      <c r="IKP311" s="11" t="s">
        <v>77</v>
      </c>
      <c r="IKQ311" s="11" t="s">
        <v>77</v>
      </c>
      <c r="IKR311" s="11" t="s">
        <v>77</v>
      </c>
      <c r="IKS311" s="11" t="s">
        <v>77</v>
      </c>
      <c r="IKT311" s="11" t="s">
        <v>77</v>
      </c>
      <c r="IKU311" s="11" t="s">
        <v>77</v>
      </c>
      <c r="IKV311" s="11" t="s">
        <v>77</v>
      </c>
      <c r="IKW311" s="11" t="s">
        <v>77</v>
      </c>
      <c r="IKX311" s="11" t="s">
        <v>77</v>
      </c>
      <c r="IKY311" s="11" t="s">
        <v>77</v>
      </c>
      <c r="IKZ311" s="11" t="s">
        <v>77</v>
      </c>
      <c r="ILA311" s="11" t="s">
        <v>77</v>
      </c>
      <c r="ILB311" s="11" t="s">
        <v>77</v>
      </c>
      <c r="ILC311" s="11" t="s">
        <v>77</v>
      </c>
      <c r="ILD311" s="11" t="s">
        <v>77</v>
      </c>
      <c r="ILE311" s="11" t="s">
        <v>77</v>
      </c>
      <c r="ILF311" s="11" t="s">
        <v>77</v>
      </c>
      <c r="ILG311" s="11" t="s">
        <v>77</v>
      </c>
      <c r="ILH311" s="11" t="s">
        <v>77</v>
      </c>
      <c r="ILI311" s="11" t="s">
        <v>77</v>
      </c>
      <c r="ILJ311" s="11" t="s">
        <v>77</v>
      </c>
      <c r="ILK311" s="11" t="s">
        <v>77</v>
      </c>
      <c r="ILL311" s="11" t="s">
        <v>77</v>
      </c>
      <c r="ILM311" s="11" t="s">
        <v>77</v>
      </c>
      <c r="ILN311" s="11" t="s">
        <v>77</v>
      </c>
      <c r="ILO311" s="11" t="s">
        <v>77</v>
      </c>
      <c r="ILP311" s="11" t="s">
        <v>77</v>
      </c>
      <c r="ILQ311" s="11" t="s">
        <v>77</v>
      </c>
      <c r="ILR311" s="11" t="s">
        <v>77</v>
      </c>
      <c r="ILS311" s="11" t="s">
        <v>77</v>
      </c>
      <c r="ILT311" s="11" t="s">
        <v>77</v>
      </c>
      <c r="ILU311" s="11" t="s">
        <v>77</v>
      </c>
      <c r="ILV311" s="11" t="s">
        <v>77</v>
      </c>
      <c r="ILW311" s="11" t="s">
        <v>77</v>
      </c>
      <c r="ILX311" s="11" t="s">
        <v>77</v>
      </c>
      <c r="ILY311" s="11" t="s">
        <v>77</v>
      </c>
      <c r="ILZ311" s="11" t="s">
        <v>77</v>
      </c>
      <c r="IMA311" s="11" t="s">
        <v>77</v>
      </c>
      <c r="IMB311" s="11" t="s">
        <v>77</v>
      </c>
      <c r="IMC311" s="11" t="s">
        <v>77</v>
      </c>
      <c r="IMD311" s="11" t="s">
        <v>77</v>
      </c>
      <c r="IME311" s="11" t="s">
        <v>77</v>
      </c>
      <c r="IMF311" s="11" t="s">
        <v>77</v>
      </c>
      <c r="IMG311" s="11" t="s">
        <v>77</v>
      </c>
      <c r="IMH311" s="11" t="s">
        <v>77</v>
      </c>
      <c r="IMI311" s="11" t="s">
        <v>77</v>
      </c>
      <c r="IMJ311" s="11" t="s">
        <v>77</v>
      </c>
      <c r="IMK311" s="11" t="s">
        <v>77</v>
      </c>
      <c r="IML311" s="11" t="s">
        <v>77</v>
      </c>
      <c r="IMM311" s="11" t="s">
        <v>77</v>
      </c>
      <c r="IMN311" s="11" t="s">
        <v>77</v>
      </c>
      <c r="IMO311" s="11" t="s">
        <v>77</v>
      </c>
      <c r="IMP311" s="11" t="s">
        <v>77</v>
      </c>
      <c r="IMQ311" s="11" t="s">
        <v>77</v>
      </c>
      <c r="IMR311" s="11" t="s">
        <v>77</v>
      </c>
      <c r="IMS311" s="11" t="s">
        <v>77</v>
      </c>
      <c r="IMT311" s="11" t="s">
        <v>77</v>
      </c>
      <c r="IMU311" s="11" t="s">
        <v>77</v>
      </c>
      <c r="IMV311" s="11" t="s">
        <v>77</v>
      </c>
      <c r="IMW311" s="11" t="s">
        <v>77</v>
      </c>
      <c r="IMX311" s="11" t="s">
        <v>77</v>
      </c>
      <c r="IMY311" s="11" t="s">
        <v>77</v>
      </c>
      <c r="IMZ311" s="11" t="s">
        <v>77</v>
      </c>
      <c r="INA311" s="11" t="s">
        <v>77</v>
      </c>
      <c r="INB311" s="11" t="s">
        <v>77</v>
      </c>
      <c r="INC311" s="11" t="s">
        <v>77</v>
      </c>
      <c r="IND311" s="11" t="s">
        <v>77</v>
      </c>
      <c r="INE311" s="11" t="s">
        <v>77</v>
      </c>
      <c r="INF311" s="11" t="s">
        <v>77</v>
      </c>
      <c r="ING311" s="11" t="s">
        <v>77</v>
      </c>
      <c r="INH311" s="11" t="s">
        <v>77</v>
      </c>
      <c r="INI311" s="11" t="s">
        <v>77</v>
      </c>
      <c r="INJ311" s="11" t="s">
        <v>77</v>
      </c>
      <c r="INK311" s="11" t="s">
        <v>77</v>
      </c>
      <c r="INL311" s="11" t="s">
        <v>77</v>
      </c>
      <c r="INM311" s="11" t="s">
        <v>77</v>
      </c>
      <c r="INN311" s="11" t="s">
        <v>77</v>
      </c>
      <c r="INO311" s="11" t="s">
        <v>77</v>
      </c>
      <c r="INP311" s="11" t="s">
        <v>77</v>
      </c>
      <c r="INQ311" s="11" t="s">
        <v>77</v>
      </c>
      <c r="INR311" s="11" t="s">
        <v>77</v>
      </c>
      <c r="INS311" s="11" t="s">
        <v>77</v>
      </c>
      <c r="INT311" s="11" t="s">
        <v>77</v>
      </c>
      <c r="INU311" s="11" t="s">
        <v>77</v>
      </c>
      <c r="INV311" s="11" t="s">
        <v>77</v>
      </c>
      <c r="INW311" s="11" t="s">
        <v>77</v>
      </c>
      <c r="INX311" s="11" t="s">
        <v>77</v>
      </c>
      <c r="INY311" s="11" t="s">
        <v>77</v>
      </c>
      <c r="INZ311" s="11" t="s">
        <v>77</v>
      </c>
      <c r="IOA311" s="11" t="s">
        <v>77</v>
      </c>
      <c r="IOB311" s="11" t="s">
        <v>77</v>
      </c>
      <c r="IOC311" s="11" t="s">
        <v>77</v>
      </c>
      <c r="IOD311" s="11" t="s">
        <v>77</v>
      </c>
      <c r="IOE311" s="11" t="s">
        <v>77</v>
      </c>
      <c r="IOF311" s="11" t="s">
        <v>77</v>
      </c>
      <c r="IOG311" s="11" t="s">
        <v>77</v>
      </c>
      <c r="IOH311" s="11" t="s">
        <v>77</v>
      </c>
      <c r="IOI311" s="11" t="s">
        <v>77</v>
      </c>
      <c r="IOJ311" s="11" t="s">
        <v>77</v>
      </c>
      <c r="IOK311" s="11" t="s">
        <v>77</v>
      </c>
      <c r="IOL311" s="11" t="s">
        <v>77</v>
      </c>
      <c r="IOM311" s="11" t="s">
        <v>77</v>
      </c>
      <c r="ION311" s="11" t="s">
        <v>77</v>
      </c>
      <c r="IOO311" s="11" t="s">
        <v>77</v>
      </c>
      <c r="IOP311" s="11" t="s">
        <v>77</v>
      </c>
      <c r="IOQ311" s="11" t="s">
        <v>77</v>
      </c>
      <c r="IOR311" s="11" t="s">
        <v>77</v>
      </c>
      <c r="IOS311" s="11" t="s">
        <v>77</v>
      </c>
      <c r="IOT311" s="11" t="s">
        <v>77</v>
      </c>
      <c r="IOU311" s="11" t="s">
        <v>77</v>
      </c>
      <c r="IOV311" s="11" t="s">
        <v>77</v>
      </c>
      <c r="IOW311" s="11" t="s">
        <v>77</v>
      </c>
      <c r="IOX311" s="11" t="s">
        <v>77</v>
      </c>
      <c r="IOY311" s="11" t="s">
        <v>77</v>
      </c>
      <c r="IOZ311" s="11" t="s">
        <v>77</v>
      </c>
      <c r="IPA311" s="11" t="s">
        <v>77</v>
      </c>
      <c r="IPB311" s="11" t="s">
        <v>77</v>
      </c>
      <c r="IPC311" s="11" t="s">
        <v>77</v>
      </c>
      <c r="IPD311" s="11" t="s">
        <v>77</v>
      </c>
      <c r="IPE311" s="11" t="s">
        <v>77</v>
      </c>
      <c r="IPF311" s="11" t="s">
        <v>77</v>
      </c>
      <c r="IPG311" s="11" t="s">
        <v>77</v>
      </c>
      <c r="IPH311" s="11" t="s">
        <v>77</v>
      </c>
      <c r="IPI311" s="11" t="s">
        <v>77</v>
      </c>
      <c r="IPJ311" s="11" t="s">
        <v>77</v>
      </c>
      <c r="IPK311" s="11" t="s">
        <v>77</v>
      </c>
      <c r="IPL311" s="11" t="s">
        <v>77</v>
      </c>
      <c r="IPM311" s="11" t="s">
        <v>77</v>
      </c>
      <c r="IPN311" s="11" t="s">
        <v>77</v>
      </c>
      <c r="IPO311" s="11" t="s">
        <v>77</v>
      </c>
      <c r="IPP311" s="11" t="s">
        <v>77</v>
      </c>
      <c r="IPQ311" s="11" t="s">
        <v>77</v>
      </c>
      <c r="IPR311" s="11" t="s">
        <v>77</v>
      </c>
      <c r="IPS311" s="11" t="s">
        <v>77</v>
      </c>
      <c r="IPT311" s="11" t="s">
        <v>77</v>
      </c>
      <c r="IPU311" s="11" t="s">
        <v>77</v>
      </c>
      <c r="IPV311" s="11" t="s">
        <v>77</v>
      </c>
      <c r="IPW311" s="11" t="s">
        <v>77</v>
      </c>
      <c r="IPX311" s="11" t="s">
        <v>77</v>
      </c>
      <c r="IPY311" s="11" t="s">
        <v>77</v>
      </c>
      <c r="IPZ311" s="11" t="s">
        <v>77</v>
      </c>
      <c r="IQA311" s="11" t="s">
        <v>77</v>
      </c>
      <c r="IQB311" s="11" t="s">
        <v>77</v>
      </c>
      <c r="IQC311" s="11" t="s">
        <v>77</v>
      </c>
      <c r="IQD311" s="11" t="s">
        <v>77</v>
      </c>
      <c r="IQE311" s="11" t="s">
        <v>77</v>
      </c>
      <c r="IQF311" s="11" t="s">
        <v>77</v>
      </c>
      <c r="IQG311" s="11" t="s">
        <v>77</v>
      </c>
      <c r="IQH311" s="11" t="s">
        <v>77</v>
      </c>
      <c r="IQI311" s="11" t="s">
        <v>77</v>
      </c>
      <c r="IQJ311" s="11" t="s">
        <v>77</v>
      </c>
      <c r="IQK311" s="11" t="s">
        <v>77</v>
      </c>
      <c r="IQL311" s="11" t="s">
        <v>77</v>
      </c>
      <c r="IQM311" s="11" t="s">
        <v>77</v>
      </c>
      <c r="IQN311" s="11" t="s">
        <v>77</v>
      </c>
      <c r="IQO311" s="11" t="s">
        <v>77</v>
      </c>
      <c r="IQP311" s="11" t="s">
        <v>77</v>
      </c>
      <c r="IQQ311" s="11" t="s">
        <v>77</v>
      </c>
      <c r="IQR311" s="11" t="s">
        <v>77</v>
      </c>
      <c r="IQS311" s="11" t="s">
        <v>77</v>
      </c>
      <c r="IQT311" s="11" t="s">
        <v>77</v>
      </c>
      <c r="IQU311" s="11" t="s">
        <v>77</v>
      </c>
      <c r="IQV311" s="11" t="s">
        <v>77</v>
      </c>
      <c r="IQW311" s="11" t="s">
        <v>77</v>
      </c>
      <c r="IQX311" s="11" t="s">
        <v>77</v>
      </c>
      <c r="IQY311" s="11" t="s">
        <v>77</v>
      </c>
      <c r="IQZ311" s="11" t="s">
        <v>77</v>
      </c>
      <c r="IRA311" s="11" t="s">
        <v>77</v>
      </c>
      <c r="IRB311" s="11" t="s">
        <v>77</v>
      </c>
      <c r="IRC311" s="11" t="s">
        <v>77</v>
      </c>
      <c r="IRD311" s="11" t="s">
        <v>77</v>
      </c>
      <c r="IRE311" s="11" t="s">
        <v>77</v>
      </c>
      <c r="IRF311" s="11" t="s">
        <v>77</v>
      </c>
      <c r="IRG311" s="11" t="s">
        <v>77</v>
      </c>
      <c r="IRH311" s="11" t="s">
        <v>77</v>
      </c>
      <c r="IRI311" s="11" t="s">
        <v>77</v>
      </c>
      <c r="IRJ311" s="11" t="s">
        <v>77</v>
      </c>
      <c r="IRK311" s="11" t="s">
        <v>77</v>
      </c>
      <c r="IRL311" s="11" t="s">
        <v>77</v>
      </c>
      <c r="IRM311" s="11" t="s">
        <v>77</v>
      </c>
      <c r="IRN311" s="11" t="s">
        <v>77</v>
      </c>
      <c r="IRO311" s="11" t="s">
        <v>77</v>
      </c>
      <c r="IRP311" s="11" t="s">
        <v>77</v>
      </c>
      <c r="IRQ311" s="11" t="s">
        <v>77</v>
      </c>
      <c r="IRR311" s="11" t="s">
        <v>77</v>
      </c>
      <c r="IRS311" s="11" t="s">
        <v>77</v>
      </c>
      <c r="IRT311" s="11" t="s">
        <v>77</v>
      </c>
      <c r="IRU311" s="11" t="s">
        <v>77</v>
      </c>
      <c r="IRV311" s="11" t="s">
        <v>77</v>
      </c>
      <c r="IRW311" s="11" t="s">
        <v>77</v>
      </c>
      <c r="IRX311" s="11" t="s">
        <v>77</v>
      </c>
      <c r="IRY311" s="11" t="s">
        <v>77</v>
      </c>
      <c r="IRZ311" s="11" t="s">
        <v>77</v>
      </c>
      <c r="ISA311" s="11" t="s">
        <v>77</v>
      </c>
      <c r="ISB311" s="11" t="s">
        <v>77</v>
      </c>
      <c r="ISC311" s="11" t="s">
        <v>77</v>
      </c>
      <c r="ISD311" s="11" t="s">
        <v>77</v>
      </c>
      <c r="ISE311" s="11" t="s">
        <v>77</v>
      </c>
      <c r="ISF311" s="11" t="s">
        <v>77</v>
      </c>
      <c r="ISG311" s="11" t="s">
        <v>77</v>
      </c>
      <c r="ISH311" s="11" t="s">
        <v>77</v>
      </c>
      <c r="ISI311" s="11" t="s">
        <v>77</v>
      </c>
      <c r="ISJ311" s="11" t="s">
        <v>77</v>
      </c>
      <c r="ISK311" s="11" t="s">
        <v>77</v>
      </c>
      <c r="ISL311" s="11" t="s">
        <v>77</v>
      </c>
      <c r="ISM311" s="11" t="s">
        <v>77</v>
      </c>
      <c r="ISN311" s="11" t="s">
        <v>77</v>
      </c>
      <c r="ISO311" s="11" t="s">
        <v>77</v>
      </c>
      <c r="ISP311" s="11" t="s">
        <v>77</v>
      </c>
      <c r="ISQ311" s="11" t="s">
        <v>77</v>
      </c>
      <c r="ISR311" s="11" t="s">
        <v>77</v>
      </c>
      <c r="ISS311" s="11" t="s">
        <v>77</v>
      </c>
      <c r="IST311" s="11" t="s">
        <v>77</v>
      </c>
      <c r="ISU311" s="11" t="s">
        <v>77</v>
      </c>
      <c r="ISV311" s="11" t="s">
        <v>77</v>
      </c>
      <c r="ISW311" s="11" t="s">
        <v>77</v>
      </c>
      <c r="ISX311" s="11" t="s">
        <v>77</v>
      </c>
      <c r="ISY311" s="11" t="s">
        <v>77</v>
      </c>
      <c r="ISZ311" s="11" t="s">
        <v>77</v>
      </c>
      <c r="ITA311" s="11" t="s">
        <v>77</v>
      </c>
      <c r="ITB311" s="11" t="s">
        <v>77</v>
      </c>
      <c r="ITC311" s="11" t="s">
        <v>77</v>
      </c>
      <c r="ITD311" s="11" t="s">
        <v>77</v>
      </c>
      <c r="ITE311" s="11" t="s">
        <v>77</v>
      </c>
      <c r="ITF311" s="11" t="s">
        <v>77</v>
      </c>
      <c r="ITG311" s="11" t="s">
        <v>77</v>
      </c>
      <c r="ITH311" s="11" t="s">
        <v>77</v>
      </c>
      <c r="ITI311" s="11" t="s">
        <v>77</v>
      </c>
      <c r="ITJ311" s="11" t="s">
        <v>77</v>
      </c>
      <c r="ITK311" s="11" t="s">
        <v>77</v>
      </c>
      <c r="ITL311" s="11" t="s">
        <v>77</v>
      </c>
      <c r="ITM311" s="11" t="s">
        <v>77</v>
      </c>
      <c r="ITN311" s="11" t="s">
        <v>77</v>
      </c>
      <c r="ITO311" s="11" t="s">
        <v>77</v>
      </c>
      <c r="ITP311" s="11" t="s">
        <v>77</v>
      </c>
      <c r="ITQ311" s="11" t="s">
        <v>77</v>
      </c>
      <c r="ITR311" s="11" t="s">
        <v>77</v>
      </c>
      <c r="ITS311" s="11" t="s">
        <v>77</v>
      </c>
      <c r="ITT311" s="11" t="s">
        <v>77</v>
      </c>
      <c r="ITU311" s="11" t="s">
        <v>77</v>
      </c>
      <c r="ITV311" s="11" t="s">
        <v>77</v>
      </c>
      <c r="ITW311" s="11" t="s">
        <v>77</v>
      </c>
      <c r="ITX311" s="11" t="s">
        <v>77</v>
      </c>
      <c r="ITY311" s="11" t="s">
        <v>77</v>
      </c>
      <c r="ITZ311" s="11" t="s">
        <v>77</v>
      </c>
      <c r="IUA311" s="11" t="s">
        <v>77</v>
      </c>
      <c r="IUB311" s="11" t="s">
        <v>77</v>
      </c>
      <c r="IUC311" s="11" t="s">
        <v>77</v>
      </c>
      <c r="IUD311" s="11" t="s">
        <v>77</v>
      </c>
      <c r="IUE311" s="11" t="s">
        <v>77</v>
      </c>
      <c r="IUF311" s="11" t="s">
        <v>77</v>
      </c>
      <c r="IUG311" s="11" t="s">
        <v>77</v>
      </c>
      <c r="IUH311" s="11" t="s">
        <v>77</v>
      </c>
      <c r="IUI311" s="11" t="s">
        <v>77</v>
      </c>
      <c r="IUJ311" s="11" t="s">
        <v>77</v>
      </c>
      <c r="IUK311" s="11" t="s">
        <v>77</v>
      </c>
      <c r="IUL311" s="11" t="s">
        <v>77</v>
      </c>
      <c r="IUM311" s="11" t="s">
        <v>77</v>
      </c>
      <c r="IUN311" s="11" t="s">
        <v>77</v>
      </c>
      <c r="IUO311" s="11" t="s">
        <v>77</v>
      </c>
      <c r="IUP311" s="11" t="s">
        <v>77</v>
      </c>
      <c r="IUQ311" s="11" t="s">
        <v>77</v>
      </c>
      <c r="IUR311" s="11" t="s">
        <v>77</v>
      </c>
      <c r="IUS311" s="11" t="s">
        <v>77</v>
      </c>
      <c r="IUT311" s="11" t="s">
        <v>77</v>
      </c>
      <c r="IUU311" s="11" t="s">
        <v>77</v>
      </c>
      <c r="IUV311" s="11" t="s">
        <v>77</v>
      </c>
      <c r="IUW311" s="11" t="s">
        <v>77</v>
      </c>
      <c r="IUX311" s="11" t="s">
        <v>77</v>
      </c>
      <c r="IUY311" s="11" t="s">
        <v>77</v>
      </c>
      <c r="IUZ311" s="11" t="s">
        <v>77</v>
      </c>
      <c r="IVA311" s="11" t="s">
        <v>77</v>
      </c>
      <c r="IVB311" s="11" t="s">
        <v>77</v>
      </c>
      <c r="IVC311" s="11" t="s">
        <v>77</v>
      </c>
      <c r="IVD311" s="11" t="s">
        <v>77</v>
      </c>
      <c r="IVE311" s="11" t="s">
        <v>77</v>
      </c>
      <c r="IVF311" s="11" t="s">
        <v>77</v>
      </c>
      <c r="IVG311" s="11" t="s">
        <v>77</v>
      </c>
      <c r="IVH311" s="11" t="s">
        <v>77</v>
      </c>
      <c r="IVI311" s="11" t="s">
        <v>77</v>
      </c>
      <c r="IVJ311" s="11" t="s">
        <v>77</v>
      </c>
      <c r="IVK311" s="11" t="s">
        <v>77</v>
      </c>
      <c r="IVL311" s="11" t="s">
        <v>77</v>
      </c>
      <c r="IVM311" s="11" t="s">
        <v>77</v>
      </c>
      <c r="IVN311" s="11" t="s">
        <v>77</v>
      </c>
      <c r="IVO311" s="11" t="s">
        <v>77</v>
      </c>
      <c r="IVP311" s="11" t="s">
        <v>77</v>
      </c>
      <c r="IVQ311" s="11" t="s">
        <v>77</v>
      </c>
      <c r="IVR311" s="11" t="s">
        <v>77</v>
      </c>
      <c r="IVS311" s="11" t="s">
        <v>77</v>
      </c>
      <c r="IVT311" s="11" t="s">
        <v>77</v>
      </c>
      <c r="IVU311" s="11" t="s">
        <v>77</v>
      </c>
      <c r="IVV311" s="11" t="s">
        <v>77</v>
      </c>
      <c r="IVW311" s="11" t="s">
        <v>77</v>
      </c>
      <c r="IVX311" s="11" t="s">
        <v>77</v>
      </c>
      <c r="IVY311" s="11" t="s">
        <v>77</v>
      </c>
      <c r="IVZ311" s="11" t="s">
        <v>77</v>
      </c>
      <c r="IWA311" s="11" t="s">
        <v>77</v>
      </c>
      <c r="IWB311" s="11" t="s">
        <v>77</v>
      </c>
      <c r="IWC311" s="11" t="s">
        <v>77</v>
      </c>
      <c r="IWD311" s="11" t="s">
        <v>77</v>
      </c>
      <c r="IWE311" s="11" t="s">
        <v>77</v>
      </c>
      <c r="IWF311" s="11" t="s">
        <v>77</v>
      </c>
      <c r="IWG311" s="11" t="s">
        <v>77</v>
      </c>
      <c r="IWH311" s="11" t="s">
        <v>77</v>
      </c>
      <c r="IWI311" s="11" t="s">
        <v>77</v>
      </c>
      <c r="IWJ311" s="11" t="s">
        <v>77</v>
      </c>
      <c r="IWK311" s="11" t="s">
        <v>77</v>
      </c>
      <c r="IWL311" s="11" t="s">
        <v>77</v>
      </c>
      <c r="IWM311" s="11" t="s">
        <v>77</v>
      </c>
      <c r="IWN311" s="11" t="s">
        <v>77</v>
      </c>
      <c r="IWO311" s="11" t="s">
        <v>77</v>
      </c>
      <c r="IWP311" s="11" t="s">
        <v>77</v>
      </c>
      <c r="IWQ311" s="11" t="s">
        <v>77</v>
      </c>
      <c r="IWR311" s="11" t="s">
        <v>77</v>
      </c>
      <c r="IWS311" s="11" t="s">
        <v>77</v>
      </c>
      <c r="IWT311" s="11" t="s">
        <v>77</v>
      </c>
      <c r="IWU311" s="11" t="s">
        <v>77</v>
      </c>
      <c r="IWV311" s="11" t="s">
        <v>77</v>
      </c>
      <c r="IWW311" s="11" t="s">
        <v>77</v>
      </c>
      <c r="IWX311" s="11" t="s">
        <v>77</v>
      </c>
      <c r="IWY311" s="11" t="s">
        <v>77</v>
      </c>
      <c r="IWZ311" s="11" t="s">
        <v>77</v>
      </c>
      <c r="IXA311" s="11" t="s">
        <v>77</v>
      </c>
      <c r="IXB311" s="11" t="s">
        <v>77</v>
      </c>
      <c r="IXC311" s="11" t="s">
        <v>77</v>
      </c>
      <c r="IXD311" s="11" t="s">
        <v>77</v>
      </c>
      <c r="IXE311" s="11" t="s">
        <v>77</v>
      </c>
      <c r="IXF311" s="11" t="s">
        <v>77</v>
      </c>
      <c r="IXG311" s="11" t="s">
        <v>77</v>
      </c>
      <c r="IXH311" s="11" t="s">
        <v>77</v>
      </c>
      <c r="IXI311" s="11" t="s">
        <v>77</v>
      </c>
      <c r="IXJ311" s="11" t="s">
        <v>77</v>
      </c>
      <c r="IXK311" s="11" t="s">
        <v>77</v>
      </c>
      <c r="IXL311" s="11" t="s">
        <v>77</v>
      </c>
      <c r="IXM311" s="11" t="s">
        <v>77</v>
      </c>
      <c r="IXN311" s="11" t="s">
        <v>77</v>
      </c>
      <c r="IXO311" s="11" t="s">
        <v>77</v>
      </c>
      <c r="IXP311" s="11" t="s">
        <v>77</v>
      </c>
      <c r="IXQ311" s="11" t="s">
        <v>77</v>
      </c>
      <c r="IXR311" s="11" t="s">
        <v>77</v>
      </c>
      <c r="IXS311" s="11" t="s">
        <v>77</v>
      </c>
      <c r="IXT311" s="11" t="s">
        <v>77</v>
      </c>
      <c r="IXU311" s="11" t="s">
        <v>77</v>
      </c>
      <c r="IXV311" s="11" t="s">
        <v>77</v>
      </c>
      <c r="IXW311" s="11" t="s">
        <v>77</v>
      </c>
      <c r="IXX311" s="11" t="s">
        <v>77</v>
      </c>
      <c r="IXY311" s="11" t="s">
        <v>77</v>
      </c>
      <c r="IXZ311" s="11" t="s">
        <v>77</v>
      </c>
      <c r="IYA311" s="11" t="s">
        <v>77</v>
      </c>
      <c r="IYB311" s="11" t="s">
        <v>77</v>
      </c>
      <c r="IYC311" s="11" t="s">
        <v>77</v>
      </c>
      <c r="IYD311" s="11" t="s">
        <v>77</v>
      </c>
      <c r="IYE311" s="11" t="s">
        <v>77</v>
      </c>
      <c r="IYF311" s="11" t="s">
        <v>77</v>
      </c>
      <c r="IYG311" s="11" t="s">
        <v>77</v>
      </c>
      <c r="IYH311" s="11" t="s">
        <v>77</v>
      </c>
      <c r="IYI311" s="11" t="s">
        <v>77</v>
      </c>
      <c r="IYJ311" s="11" t="s">
        <v>77</v>
      </c>
      <c r="IYK311" s="11" t="s">
        <v>77</v>
      </c>
      <c r="IYL311" s="11" t="s">
        <v>77</v>
      </c>
      <c r="IYM311" s="11" t="s">
        <v>77</v>
      </c>
      <c r="IYN311" s="11" t="s">
        <v>77</v>
      </c>
      <c r="IYO311" s="11" t="s">
        <v>77</v>
      </c>
      <c r="IYP311" s="11" t="s">
        <v>77</v>
      </c>
      <c r="IYQ311" s="11" t="s">
        <v>77</v>
      </c>
      <c r="IYR311" s="11" t="s">
        <v>77</v>
      </c>
      <c r="IYS311" s="11" t="s">
        <v>77</v>
      </c>
      <c r="IYT311" s="11" t="s">
        <v>77</v>
      </c>
      <c r="IYU311" s="11" t="s">
        <v>77</v>
      </c>
      <c r="IYV311" s="11" t="s">
        <v>77</v>
      </c>
      <c r="IYW311" s="11" t="s">
        <v>77</v>
      </c>
      <c r="IYX311" s="11" t="s">
        <v>77</v>
      </c>
      <c r="IYY311" s="11" t="s">
        <v>77</v>
      </c>
      <c r="IYZ311" s="11" t="s">
        <v>77</v>
      </c>
      <c r="IZA311" s="11" t="s">
        <v>77</v>
      </c>
      <c r="IZB311" s="11" t="s">
        <v>77</v>
      </c>
      <c r="IZC311" s="11" t="s">
        <v>77</v>
      </c>
      <c r="IZD311" s="11" t="s">
        <v>77</v>
      </c>
      <c r="IZE311" s="11" t="s">
        <v>77</v>
      </c>
      <c r="IZF311" s="11" t="s">
        <v>77</v>
      </c>
      <c r="IZG311" s="11" t="s">
        <v>77</v>
      </c>
      <c r="IZH311" s="11" t="s">
        <v>77</v>
      </c>
      <c r="IZI311" s="11" t="s">
        <v>77</v>
      </c>
      <c r="IZJ311" s="11" t="s">
        <v>77</v>
      </c>
      <c r="IZK311" s="11" t="s">
        <v>77</v>
      </c>
      <c r="IZL311" s="11" t="s">
        <v>77</v>
      </c>
      <c r="IZM311" s="11" t="s">
        <v>77</v>
      </c>
      <c r="IZN311" s="11" t="s">
        <v>77</v>
      </c>
      <c r="IZO311" s="11" t="s">
        <v>77</v>
      </c>
      <c r="IZP311" s="11" t="s">
        <v>77</v>
      </c>
      <c r="IZQ311" s="11" t="s">
        <v>77</v>
      </c>
      <c r="IZR311" s="11" t="s">
        <v>77</v>
      </c>
      <c r="IZS311" s="11" t="s">
        <v>77</v>
      </c>
      <c r="IZT311" s="11" t="s">
        <v>77</v>
      </c>
      <c r="IZU311" s="11" t="s">
        <v>77</v>
      </c>
      <c r="IZV311" s="11" t="s">
        <v>77</v>
      </c>
      <c r="IZW311" s="11" t="s">
        <v>77</v>
      </c>
      <c r="IZX311" s="11" t="s">
        <v>77</v>
      </c>
      <c r="IZY311" s="11" t="s">
        <v>77</v>
      </c>
      <c r="IZZ311" s="11" t="s">
        <v>77</v>
      </c>
      <c r="JAA311" s="11" t="s">
        <v>77</v>
      </c>
      <c r="JAB311" s="11" t="s">
        <v>77</v>
      </c>
      <c r="JAC311" s="11" t="s">
        <v>77</v>
      </c>
      <c r="JAD311" s="11" t="s">
        <v>77</v>
      </c>
      <c r="JAE311" s="11" t="s">
        <v>77</v>
      </c>
      <c r="JAF311" s="11" t="s">
        <v>77</v>
      </c>
      <c r="JAG311" s="11" t="s">
        <v>77</v>
      </c>
      <c r="JAH311" s="11" t="s">
        <v>77</v>
      </c>
      <c r="JAI311" s="11" t="s">
        <v>77</v>
      </c>
      <c r="JAJ311" s="11" t="s">
        <v>77</v>
      </c>
      <c r="JAK311" s="11" t="s">
        <v>77</v>
      </c>
      <c r="JAL311" s="11" t="s">
        <v>77</v>
      </c>
      <c r="JAM311" s="11" t="s">
        <v>77</v>
      </c>
      <c r="JAN311" s="11" t="s">
        <v>77</v>
      </c>
      <c r="JAO311" s="11" t="s">
        <v>77</v>
      </c>
      <c r="JAP311" s="11" t="s">
        <v>77</v>
      </c>
      <c r="JAQ311" s="11" t="s">
        <v>77</v>
      </c>
      <c r="JAR311" s="11" t="s">
        <v>77</v>
      </c>
      <c r="JAS311" s="11" t="s">
        <v>77</v>
      </c>
      <c r="JAT311" s="11" t="s">
        <v>77</v>
      </c>
      <c r="JAU311" s="11" t="s">
        <v>77</v>
      </c>
      <c r="JAV311" s="11" t="s">
        <v>77</v>
      </c>
      <c r="JAW311" s="11" t="s">
        <v>77</v>
      </c>
      <c r="JAX311" s="11" t="s">
        <v>77</v>
      </c>
      <c r="JAY311" s="11" t="s">
        <v>77</v>
      </c>
      <c r="JAZ311" s="11" t="s">
        <v>77</v>
      </c>
      <c r="JBA311" s="11" t="s">
        <v>77</v>
      </c>
      <c r="JBB311" s="11" t="s">
        <v>77</v>
      </c>
      <c r="JBC311" s="11" t="s">
        <v>77</v>
      </c>
      <c r="JBD311" s="11" t="s">
        <v>77</v>
      </c>
      <c r="JBE311" s="11" t="s">
        <v>77</v>
      </c>
      <c r="JBF311" s="11" t="s">
        <v>77</v>
      </c>
      <c r="JBG311" s="11" t="s">
        <v>77</v>
      </c>
      <c r="JBH311" s="11" t="s">
        <v>77</v>
      </c>
      <c r="JBI311" s="11" t="s">
        <v>77</v>
      </c>
      <c r="JBJ311" s="11" t="s">
        <v>77</v>
      </c>
      <c r="JBK311" s="11" t="s">
        <v>77</v>
      </c>
      <c r="JBL311" s="11" t="s">
        <v>77</v>
      </c>
      <c r="JBM311" s="11" t="s">
        <v>77</v>
      </c>
      <c r="JBN311" s="11" t="s">
        <v>77</v>
      </c>
      <c r="JBO311" s="11" t="s">
        <v>77</v>
      </c>
      <c r="JBP311" s="11" t="s">
        <v>77</v>
      </c>
      <c r="JBQ311" s="11" t="s">
        <v>77</v>
      </c>
      <c r="JBR311" s="11" t="s">
        <v>77</v>
      </c>
      <c r="JBS311" s="11" t="s">
        <v>77</v>
      </c>
      <c r="JBT311" s="11" t="s">
        <v>77</v>
      </c>
      <c r="JBU311" s="11" t="s">
        <v>77</v>
      </c>
      <c r="JBV311" s="11" t="s">
        <v>77</v>
      </c>
      <c r="JBW311" s="11" t="s">
        <v>77</v>
      </c>
      <c r="JBX311" s="11" t="s">
        <v>77</v>
      </c>
      <c r="JBY311" s="11" t="s">
        <v>77</v>
      </c>
      <c r="JBZ311" s="11" t="s">
        <v>77</v>
      </c>
      <c r="JCA311" s="11" t="s">
        <v>77</v>
      </c>
      <c r="JCB311" s="11" t="s">
        <v>77</v>
      </c>
      <c r="JCC311" s="11" t="s">
        <v>77</v>
      </c>
      <c r="JCD311" s="11" t="s">
        <v>77</v>
      </c>
      <c r="JCE311" s="11" t="s">
        <v>77</v>
      </c>
      <c r="JCF311" s="11" t="s">
        <v>77</v>
      </c>
      <c r="JCG311" s="11" t="s">
        <v>77</v>
      </c>
      <c r="JCH311" s="11" t="s">
        <v>77</v>
      </c>
      <c r="JCI311" s="11" t="s">
        <v>77</v>
      </c>
      <c r="JCJ311" s="11" t="s">
        <v>77</v>
      </c>
      <c r="JCK311" s="11" t="s">
        <v>77</v>
      </c>
      <c r="JCL311" s="11" t="s">
        <v>77</v>
      </c>
      <c r="JCM311" s="11" t="s">
        <v>77</v>
      </c>
      <c r="JCN311" s="11" t="s">
        <v>77</v>
      </c>
      <c r="JCO311" s="11" t="s">
        <v>77</v>
      </c>
      <c r="JCP311" s="11" t="s">
        <v>77</v>
      </c>
      <c r="JCQ311" s="11" t="s">
        <v>77</v>
      </c>
      <c r="JCR311" s="11" t="s">
        <v>77</v>
      </c>
      <c r="JCS311" s="11" t="s">
        <v>77</v>
      </c>
      <c r="JCT311" s="11" t="s">
        <v>77</v>
      </c>
      <c r="JCU311" s="11" t="s">
        <v>77</v>
      </c>
      <c r="JCV311" s="11" t="s">
        <v>77</v>
      </c>
      <c r="JCW311" s="11" t="s">
        <v>77</v>
      </c>
      <c r="JCX311" s="11" t="s">
        <v>77</v>
      </c>
      <c r="JCY311" s="11" t="s">
        <v>77</v>
      </c>
      <c r="JCZ311" s="11" t="s">
        <v>77</v>
      </c>
      <c r="JDA311" s="11" t="s">
        <v>77</v>
      </c>
      <c r="JDB311" s="11" t="s">
        <v>77</v>
      </c>
      <c r="JDC311" s="11" t="s">
        <v>77</v>
      </c>
      <c r="JDD311" s="11" t="s">
        <v>77</v>
      </c>
      <c r="JDE311" s="11" t="s">
        <v>77</v>
      </c>
      <c r="JDF311" s="11" t="s">
        <v>77</v>
      </c>
      <c r="JDG311" s="11" t="s">
        <v>77</v>
      </c>
      <c r="JDH311" s="11" t="s">
        <v>77</v>
      </c>
      <c r="JDI311" s="11" t="s">
        <v>77</v>
      </c>
      <c r="JDJ311" s="11" t="s">
        <v>77</v>
      </c>
      <c r="JDK311" s="11" t="s">
        <v>77</v>
      </c>
      <c r="JDL311" s="11" t="s">
        <v>77</v>
      </c>
      <c r="JDM311" s="11" t="s">
        <v>77</v>
      </c>
      <c r="JDN311" s="11" t="s">
        <v>77</v>
      </c>
      <c r="JDO311" s="11" t="s">
        <v>77</v>
      </c>
      <c r="JDP311" s="11" t="s">
        <v>77</v>
      </c>
      <c r="JDQ311" s="11" t="s">
        <v>77</v>
      </c>
      <c r="JDR311" s="11" t="s">
        <v>77</v>
      </c>
      <c r="JDS311" s="11" t="s">
        <v>77</v>
      </c>
      <c r="JDT311" s="11" t="s">
        <v>77</v>
      </c>
      <c r="JDU311" s="11" t="s">
        <v>77</v>
      </c>
      <c r="JDV311" s="11" t="s">
        <v>77</v>
      </c>
      <c r="JDW311" s="11" t="s">
        <v>77</v>
      </c>
      <c r="JDX311" s="11" t="s">
        <v>77</v>
      </c>
      <c r="JDY311" s="11" t="s">
        <v>77</v>
      </c>
      <c r="JDZ311" s="11" t="s">
        <v>77</v>
      </c>
      <c r="JEA311" s="11" t="s">
        <v>77</v>
      </c>
      <c r="JEB311" s="11" t="s">
        <v>77</v>
      </c>
      <c r="JEC311" s="11" t="s">
        <v>77</v>
      </c>
      <c r="JED311" s="11" t="s">
        <v>77</v>
      </c>
      <c r="JEE311" s="11" t="s">
        <v>77</v>
      </c>
      <c r="JEF311" s="11" t="s">
        <v>77</v>
      </c>
      <c r="JEG311" s="11" t="s">
        <v>77</v>
      </c>
      <c r="JEH311" s="11" t="s">
        <v>77</v>
      </c>
      <c r="JEI311" s="11" t="s">
        <v>77</v>
      </c>
      <c r="JEJ311" s="11" t="s">
        <v>77</v>
      </c>
      <c r="JEK311" s="11" t="s">
        <v>77</v>
      </c>
      <c r="JEL311" s="11" t="s">
        <v>77</v>
      </c>
      <c r="JEM311" s="11" t="s">
        <v>77</v>
      </c>
      <c r="JEN311" s="11" t="s">
        <v>77</v>
      </c>
      <c r="JEO311" s="11" t="s">
        <v>77</v>
      </c>
      <c r="JEP311" s="11" t="s">
        <v>77</v>
      </c>
      <c r="JEQ311" s="11" t="s">
        <v>77</v>
      </c>
      <c r="JER311" s="11" t="s">
        <v>77</v>
      </c>
      <c r="JES311" s="11" t="s">
        <v>77</v>
      </c>
      <c r="JET311" s="11" t="s">
        <v>77</v>
      </c>
      <c r="JEU311" s="11" t="s">
        <v>77</v>
      </c>
      <c r="JEV311" s="11" t="s">
        <v>77</v>
      </c>
      <c r="JEW311" s="11" t="s">
        <v>77</v>
      </c>
      <c r="JEX311" s="11" t="s">
        <v>77</v>
      </c>
      <c r="JEY311" s="11" t="s">
        <v>77</v>
      </c>
      <c r="JEZ311" s="11" t="s">
        <v>77</v>
      </c>
      <c r="JFA311" s="11" t="s">
        <v>77</v>
      </c>
      <c r="JFB311" s="11" t="s">
        <v>77</v>
      </c>
      <c r="JFC311" s="11" t="s">
        <v>77</v>
      </c>
      <c r="JFD311" s="11" t="s">
        <v>77</v>
      </c>
      <c r="JFE311" s="11" t="s">
        <v>77</v>
      </c>
      <c r="JFF311" s="11" t="s">
        <v>77</v>
      </c>
      <c r="JFG311" s="11" t="s">
        <v>77</v>
      </c>
      <c r="JFH311" s="11" t="s">
        <v>77</v>
      </c>
      <c r="JFI311" s="11" t="s">
        <v>77</v>
      </c>
      <c r="JFJ311" s="11" t="s">
        <v>77</v>
      </c>
      <c r="JFK311" s="11" t="s">
        <v>77</v>
      </c>
      <c r="JFL311" s="11" t="s">
        <v>77</v>
      </c>
      <c r="JFM311" s="11" t="s">
        <v>77</v>
      </c>
      <c r="JFN311" s="11" t="s">
        <v>77</v>
      </c>
      <c r="JFO311" s="11" t="s">
        <v>77</v>
      </c>
      <c r="JFP311" s="11" t="s">
        <v>77</v>
      </c>
      <c r="JFQ311" s="11" t="s">
        <v>77</v>
      </c>
      <c r="JFR311" s="11" t="s">
        <v>77</v>
      </c>
      <c r="JFS311" s="11" t="s">
        <v>77</v>
      </c>
      <c r="JFT311" s="11" t="s">
        <v>77</v>
      </c>
      <c r="JFU311" s="11" t="s">
        <v>77</v>
      </c>
      <c r="JFV311" s="11" t="s">
        <v>77</v>
      </c>
      <c r="JFW311" s="11" t="s">
        <v>77</v>
      </c>
      <c r="JFX311" s="11" t="s">
        <v>77</v>
      </c>
      <c r="JFY311" s="11" t="s">
        <v>77</v>
      </c>
      <c r="JFZ311" s="11" t="s">
        <v>77</v>
      </c>
      <c r="JGA311" s="11" t="s">
        <v>77</v>
      </c>
      <c r="JGB311" s="11" t="s">
        <v>77</v>
      </c>
      <c r="JGC311" s="11" t="s">
        <v>77</v>
      </c>
      <c r="JGD311" s="11" t="s">
        <v>77</v>
      </c>
      <c r="JGE311" s="11" t="s">
        <v>77</v>
      </c>
      <c r="JGF311" s="11" t="s">
        <v>77</v>
      </c>
      <c r="JGG311" s="11" t="s">
        <v>77</v>
      </c>
      <c r="JGH311" s="11" t="s">
        <v>77</v>
      </c>
      <c r="JGI311" s="11" t="s">
        <v>77</v>
      </c>
      <c r="JGJ311" s="11" t="s">
        <v>77</v>
      </c>
      <c r="JGK311" s="11" t="s">
        <v>77</v>
      </c>
      <c r="JGL311" s="11" t="s">
        <v>77</v>
      </c>
      <c r="JGM311" s="11" t="s">
        <v>77</v>
      </c>
      <c r="JGN311" s="11" t="s">
        <v>77</v>
      </c>
      <c r="JGO311" s="11" t="s">
        <v>77</v>
      </c>
      <c r="JGP311" s="11" t="s">
        <v>77</v>
      </c>
      <c r="JGQ311" s="11" t="s">
        <v>77</v>
      </c>
      <c r="JGR311" s="11" t="s">
        <v>77</v>
      </c>
      <c r="JGS311" s="11" t="s">
        <v>77</v>
      </c>
      <c r="JGT311" s="11" t="s">
        <v>77</v>
      </c>
      <c r="JGU311" s="11" t="s">
        <v>77</v>
      </c>
      <c r="JGV311" s="11" t="s">
        <v>77</v>
      </c>
      <c r="JGW311" s="11" t="s">
        <v>77</v>
      </c>
      <c r="JGX311" s="11" t="s">
        <v>77</v>
      </c>
      <c r="JGY311" s="11" t="s">
        <v>77</v>
      </c>
      <c r="JGZ311" s="11" t="s">
        <v>77</v>
      </c>
      <c r="JHA311" s="11" t="s">
        <v>77</v>
      </c>
      <c r="JHB311" s="11" t="s">
        <v>77</v>
      </c>
      <c r="JHC311" s="11" t="s">
        <v>77</v>
      </c>
      <c r="JHD311" s="11" t="s">
        <v>77</v>
      </c>
      <c r="JHE311" s="11" t="s">
        <v>77</v>
      </c>
      <c r="JHF311" s="11" t="s">
        <v>77</v>
      </c>
      <c r="JHG311" s="11" t="s">
        <v>77</v>
      </c>
      <c r="JHH311" s="11" t="s">
        <v>77</v>
      </c>
      <c r="JHI311" s="11" t="s">
        <v>77</v>
      </c>
      <c r="JHJ311" s="11" t="s">
        <v>77</v>
      </c>
      <c r="JHK311" s="11" t="s">
        <v>77</v>
      </c>
      <c r="JHL311" s="11" t="s">
        <v>77</v>
      </c>
      <c r="JHM311" s="11" t="s">
        <v>77</v>
      </c>
      <c r="JHN311" s="11" t="s">
        <v>77</v>
      </c>
      <c r="JHO311" s="11" t="s">
        <v>77</v>
      </c>
      <c r="JHP311" s="11" t="s">
        <v>77</v>
      </c>
      <c r="JHQ311" s="11" t="s">
        <v>77</v>
      </c>
      <c r="JHR311" s="11" t="s">
        <v>77</v>
      </c>
      <c r="JHS311" s="11" t="s">
        <v>77</v>
      </c>
      <c r="JHT311" s="11" t="s">
        <v>77</v>
      </c>
      <c r="JHU311" s="11" t="s">
        <v>77</v>
      </c>
      <c r="JHV311" s="11" t="s">
        <v>77</v>
      </c>
      <c r="JHW311" s="11" t="s">
        <v>77</v>
      </c>
      <c r="JHX311" s="11" t="s">
        <v>77</v>
      </c>
      <c r="JHY311" s="11" t="s">
        <v>77</v>
      </c>
      <c r="JHZ311" s="11" t="s">
        <v>77</v>
      </c>
      <c r="JIA311" s="11" t="s">
        <v>77</v>
      </c>
      <c r="JIB311" s="11" t="s">
        <v>77</v>
      </c>
      <c r="JIC311" s="11" t="s">
        <v>77</v>
      </c>
      <c r="JID311" s="11" t="s">
        <v>77</v>
      </c>
      <c r="JIE311" s="11" t="s">
        <v>77</v>
      </c>
      <c r="JIF311" s="11" t="s">
        <v>77</v>
      </c>
      <c r="JIG311" s="11" t="s">
        <v>77</v>
      </c>
      <c r="JIH311" s="11" t="s">
        <v>77</v>
      </c>
      <c r="JII311" s="11" t="s">
        <v>77</v>
      </c>
      <c r="JIJ311" s="11" t="s">
        <v>77</v>
      </c>
      <c r="JIK311" s="11" t="s">
        <v>77</v>
      </c>
      <c r="JIL311" s="11" t="s">
        <v>77</v>
      </c>
      <c r="JIM311" s="11" t="s">
        <v>77</v>
      </c>
      <c r="JIN311" s="11" t="s">
        <v>77</v>
      </c>
      <c r="JIO311" s="11" t="s">
        <v>77</v>
      </c>
      <c r="JIP311" s="11" t="s">
        <v>77</v>
      </c>
      <c r="JIQ311" s="11" t="s">
        <v>77</v>
      </c>
      <c r="JIR311" s="11" t="s">
        <v>77</v>
      </c>
      <c r="JIS311" s="11" t="s">
        <v>77</v>
      </c>
      <c r="JIT311" s="11" t="s">
        <v>77</v>
      </c>
      <c r="JIU311" s="11" t="s">
        <v>77</v>
      </c>
      <c r="JIV311" s="11" t="s">
        <v>77</v>
      </c>
      <c r="JIW311" s="11" t="s">
        <v>77</v>
      </c>
      <c r="JIX311" s="11" t="s">
        <v>77</v>
      </c>
      <c r="JIY311" s="11" t="s">
        <v>77</v>
      </c>
      <c r="JIZ311" s="11" t="s">
        <v>77</v>
      </c>
      <c r="JJA311" s="11" t="s">
        <v>77</v>
      </c>
      <c r="JJB311" s="11" t="s">
        <v>77</v>
      </c>
      <c r="JJC311" s="11" t="s">
        <v>77</v>
      </c>
      <c r="JJD311" s="11" t="s">
        <v>77</v>
      </c>
      <c r="JJE311" s="11" t="s">
        <v>77</v>
      </c>
      <c r="JJF311" s="11" t="s">
        <v>77</v>
      </c>
      <c r="JJG311" s="11" t="s">
        <v>77</v>
      </c>
      <c r="JJH311" s="11" t="s">
        <v>77</v>
      </c>
      <c r="JJI311" s="11" t="s">
        <v>77</v>
      </c>
      <c r="JJJ311" s="11" t="s">
        <v>77</v>
      </c>
      <c r="JJK311" s="11" t="s">
        <v>77</v>
      </c>
      <c r="JJL311" s="11" t="s">
        <v>77</v>
      </c>
      <c r="JJM311" s="11" t="s">
        <v>77</v>
      </c>
      <c r="JJN311" s="11" t="s">
        <v>77</v>
      </c>
      <c r="JJO311" s="11" t="s">
        <v>77</v>
      </c>
      <c r="JJP311" s="11" t="s">
        <v>77</v>
      </c>
      <c r="JJQ311" s="11" t="s">
        <v>77</v>
      </c>
      <c r="JJR311" s="11" t="s">
        <v>77</v>
      </c>
      <c r="JJS311" s="11" t="s">
        <v>77</v>
      </c>
      <c r="JJT311" s="11" t="s">
        <v>77</v>
      </c>
      <c r="JJU311" s="11" t="s">
        <v>77</v>
      </c>
      <c r="JJV311" s="11" t="s">
        <v>77</v>
      </c>
      <c r="JJW311" s="11" t="s">
        <v>77</v>
      </c>
      <c r="JJX311" s="11" t="s">
        <v>77</v>
      </c>
      <c r="JJY311" s="11" t="s">
        <v>77</v>
      </c>
      <c r="JJZ311" s="11" t="s">
        <v>77</v>
      </c>
      <c r="JKA311" s="11" t="s">
        <v>77</v>
      </c>
      <c r="JKB311" s="11" t="s">
        <v>77</v>
      </c>
      <c r="JKC311" s="11" t="s">
        <v>77</v>
      </c>
      <c r="JKD311" s="11" t="s">
        <v>77</v>
      </c>
      <c r="JKE311" s="11" t="s">
        <v>77</v>
      </c>
      <c r="JKF311" s="11" t="s">
        <v>77</v>
      </c>
      <c r="JKG311" s="11" t="s">
        <v>77</v>
      </c>
      <c r="JKH311" s="11" t="s">
        <v>77</v>
      </c>
      <c r="JKI311" s="11" t="s">
        <v>77</v>
      </c>
      <c r="JKJ311" s="11" t="s">
        <v>77</v>
      </c>
      <c r="JKK311" s="11" t="s">
        <v>77</v>
      </c>
      <c r="JKL311" s="11" t="s">
        <v>77</v>
      </c>
      <c r="JKM311" s="11" t="s">
        <v>77</v>
      </c>
      <c r="JKN311" s="11" t="s">
        <v>77</v>
      </c>
      <c r="JKO311" s="11" t="s">
        <v>77</v>
      </c>
      <c r="JKP311" s="11" t="s">
        <v>77</v>
      </c>
      <c r="JKQ311" s="11" t="s">
        <v>77</v>
      </c>
      <c r="JKR311" s="11" t="s">
        <v>77</v>
      </c>
      <c r="JKS311" s="11" t="s">
        <v>77</v>
      </c>
      <c r="JKT311" s="11" t="s">
        <v>77</v>
      </c>
      <c r="JKU311" s="11" t="s">
        <v>77</v>
      </c>
      <c r="JKV311" s="11" t="s">
        <v>77</v>
      </c>
      <c r="JKW311" s="11" t="s">
        <v>77</v>
      </c>
      <c r="JKX311" s="11" t="s">
        <v>77</v>
      </c>
      <c r="JKY311" s="11" t="s">
        <v>77</v>
      </c>
      <c r="JKZ311" s="11" t="s">
        <v>77</v>
      </c>
      <c r="JLA311" s="11" t="s">
        <v>77</v>
      </c>
      <c r="JLB311" s="11" t="s">
        <v>77</v>
      </c>
      <c r="JLC311" s="11" t="s">
        <v>77</v>
      </c>
      <c r="JLD311" s="11" t="s">
        <v>77</v>
      </c>
      <c r="JLE311" s="11" t="s">
        <v>77</v>
      </c>
      <c r="JLF311" s="11" t="s">
        <v>77</v>
      </c>
      <c r="JLG311" s="11" t="s">
        <v>77</v>
      </c>
      <c r="JLH311" s="11" t="s">
        <v>77</v>
      </c>
      <c r="JLI311" s="11" t="s">
        <v>77</v>
      </c>
      <c r="JLJ311" s="11" t="s">
        <v>77</v>
      </c>
      <c r="JLK311" s="11" t="s">
        <v>77</v>
      </c>
      <c r="JLL311" s="11" t="s">
        <v>77</v>
      </c>
      <c r="JLM311" s="11" t="s">
        <v>77</v>
      </c>
      <c r="JLN311" s="11" t="s">
        <v>77</v>
      </c>
      <c r="JLO311" s="11" t="s">
        <v>77</v>
      </c>
      <c r="JLP311" s="11" t="s">
        <v>77</v>
      </c>
      <c r="JLQ311" s="11" t="s">
        <v>77</v>
      </c>
      <c r="JLR311" s="11" t="s">
        <v>77</v>
      </c>
      <c r="JLS311" s="11" t="s">
        <v>77</v>
      </c>
      <c r="JLT311" s="11" t="s">
        <v>77</v>
      </c>
      <c r="JLU311" s="11" t="s">
        <v>77</v>
      </c>
      <c r="JLV311" s="11" t="s">
        <v>77</v>
      </c>
      <c r="JLW311" s="11" t="s">
        <v>77</v>
      </c>
      <c r="JLX311" s="11" t="s">
        <v>77</v>
      </c>
      <c r="JLY311" s="11" t="s">
        <v>77</v>
      </c>
      <c r="JLZ311" s="11" t="s">
        <v>77</v>
      </c>
      <c r="JMA311" s="11" t="s">
        <v>77</v>
      </c>
      <c r="JMB311" s="11" t="s">
        <v>77</v>
      </c>
      <c r="JMC311" s="11" t="s">
        <v>77</v>
      </c>
      <c r="JMD311" s="11" t="s">
        <v>77</v>
      </c>
      <c r="JME311" s="11" t="s">
        <v>77</v>
      </c>
      <c r="JMF311" s="11" t="s">
        <v>77</v>
      </c>
      <c r="JMG311" s="11" t="s">
        <v>77</v>
      </c>
      <c r="JMH311" s="11" t="s">
        <v>77</v>
      </c>
      <c r="JMI311" s="11" t="s">
        <v>77</v>
      </c>
      <c r="JMJ311" s="11" t="s">
        <v>77</v>
      </c>
      <c r="JMK311" s="11" t="s">
        <v>77</v>
      </c>
      <c r="JML311" s="11" t="s">
        <v>77</v>
      </c>
      <c r="JMM311" s="11" t="s">
        <v>77</v>
      </c>
      <c r="JMN311" s="11" t="s">
        <v>77</v>
      </c>
      <c r="JMO311" s="11" t="s">
        <v>77</v>
      </c>
      <c r="JMP311" s="11" t="s">
        <v>77</v>
      </c>
      <c r="JMQ311" s="11" t="s">
        <v>77</v>
      </c>
      <c r="JMR311" s="11" t="s">
        <v>77</v>
      </c>
      <c r="JMS311" s="11" t="s">
        <v>77</v>
      </c>
      <c r="JMT311" s="11" t="s">
        <v>77</v>
      </c>
      <c r="JMU311" s="11" t="s">
        <v>77</v>
      </c>
      <c r="JMV311" s="11" t="s">
        <v>77</v>
      </c>
      <c r="JMW311" s="11" t="s">
        <v>77</v>
      </c>
      <c r="JMX311" s="11" t="s">
        <v>77</v>
      </c>
      <c r="JMY311" s="11" t="s">
        <v>77</v>
      </c>
      <c r="JMZ311" s="11" t="s">
        <v>77</v>
      </c>
      <c r="JNA311" s="11" t="s">
        <v>77</v>
      </c>
      <c r="JNB311" s="11" t="s">
        <v>77</v>
      </c>
      <c r="JNC311" s="11" t="s">
        <v>77</v>
      </c>
      <c r="JND311" s="11" t="s">
        <v>77</v>
      </c>
      <c r="JNE311" s="11" t="s">
        <v>77</v>
      </c>
      <c r="JNF311" s="11" t="s">
        <v>77</v>
      </c>
      <c r="JNG311" s="11" t="s">
        <v>77</v>
      </c>
      <c r="JNH311" s="11" t="s">
        <v>77</v>
      </c>
      <c r="JNI311" s="11" t="s">
        <v>77</v>
      </c>
      <c r="JNJ311" s="11" t="s">
        <v>77</v>
      </c>
      <c r="JNK311" s="11" t="s">
        <v>77</v>
      </c>
      <c r="JNL311" s="11" t="s">
        <v>77</v>
      </c>
      <c r="JNM311" s="11" t="s">
        <v>77</v>
      </c>
      <c r="JNN311" s="11" t="s">
        <v>77</v>
      </c>
      <c r="JNO311" s="11" t="s">
        <v>77</v>
      </c>
      <c r="JNP311" s="11" t="s">
        <v>77</v>
      </c>
      <c r="JNQ311" s="11" t="s">
        <v>77</v>
      </c>
      <c r="JNR311" s="11" t="s">
        <v>77</v>
      </c>
      <c r="JNS311" s="11" t="s">
        <v>77</v>
      </c>
      <c r="JNT311" s="11" t="s">
        <v>77</v>
      </c>
      <c r="JNU311" s="11" t="s">
        <v>77</v>
      </c>
      <c r="JNV311" s="11" t="s">
        <v>77</v>
      </c>
      <c r="JNW311" s="11" t="s">
        <v>77</v>
      </c>
      <c r="JNX311" s="11" t="s">
        <v>77</v>
      </c>
      <c r="JNY311" s="11" t="s">
        <v>77</v>
      </c>
      <c r="JNZ311" s="11" t="s">
        <v>77</v>
      </c>
      <c r="JOA311" s="11" t="s">
        <v>77</v>
      </c>
      <c r="JOB311" s="11" t="s">
        <v>77</v>
      </c>
      <c r="JOC311" s="11" t="s">
        <v>77</v>
      </c>
      <c r="JOD311" s="11" t="s">
        <v>77</v>
      </c>
      <c r="JOE311" s="11" t="s">
        <v>77</v>
      </c>
      <c r="JOF311" s="11" t="s">
        <v>77</v>
      </c>
      <c r="JOG311" s="11" t="s">
        <v>77</v>
      </c>
      <c r="JOH311" s="11" t="s">
        <v>77</v>
      </c>
      <c r="JOI311" s="11" t="s">
        <v>77</v>
      </c>
      <c r="JOJ311" s="11" t="s">
        <v>77</v>
      </c>
      <c r="JOK311" s="11" t="s">
        <v>77</v>
      </c>
      <c r="JOL311" s="11" t="s">
        <v>77</v>
      </c>
      <c r="JOM311" s="11" t="s">
        <v>77</v>
      </c>
      <c r="JON311" s="11" t="s">
        <v>77</v>
      </c>
      <c r="JOO311" s="11" t="s">
        <v>77</v>
      </c>
      <c r="JOP311" s="11" t="s">
        <v>77</v>
      </c>
      <c r="JOQ311" s="11" t="s">
        <v>77</v>
      </c>
      <c r="JOR311" s="11" t="s">
        <v>77</v>
      </c>
      <c r="JOS311" s="11" t="s">
        <v>77</v>
      </c>
      <c r="JOT311" s="11" t="s">
        <v>77</v>
      </c>
      <c r="JOU311" s="11" t="s">
        <v>77</v>
      </c>
      <c r="JOV311" s="11" t="s">
        <v>77</v>
      </c>
      <c r="JOW311" s="11" t="s">
        <v>77</v>
      </c>
      <c r="JOX311" s="11" t="s">
        <v>77</v>
      </c>
      <c r="JOY311" s="11" t="s">
        <v>77</v>
      </c>
      <c r="JOZ311" s="11" t="s">
        <v>77</v>
      </c>
      <c r="JPA311" s="11" t="s">
        <v>77</v>
      </c>
      <c r="JPB311" s="11" t="s">
        <v>77</v>
      </c>
      <c r="JPC311" s="11" t="s">
        <v>77</v>
      </c>
      <c r="JPD311" s="11" t="s">
        <v>77</v>
      </c>
      <c r="JPE311" s="11" t="s">
        <v>77</v>
      </c>
      <c r="JPF311" s="11" t="s">
        <v>77</v>
      </c>
      <c r="JPG311" s="11" t="s">
        <v>77</v>
      </c>
      <c r="JPH311" s="11" t="s">
        <v>77</v>
      </c>
      <c r="JPI311" s="11" t="s">
        <v>77</v>
      </c>
      <c r="JPJ311" s="11" t="s">
        <v>77</v>
      </c>
      <c r="JPK311" s="11" t="s">
        <v>77</v>
      </c>
      <c r="JPL311" s="11" t="s">
        <v>77</v>
      </c>
      <c r="JPM311" s="11" t="s">
        <v>77</v>
      </c>
      <c r="JPN311" s="11" t="s">
        <v>77</v>
      </c>
      <c r="JPO311" s="11" t="s">
        <v>77</v>
      </c>
      <c r="JPP311" s="11" t="s">
        <v>77</v>
      </c>
      <c r="JPQ311" s="11" t="s">
        <v>77</v>
      </c>
      <c r="JPR311" s="11" t="s">
        <v>77</v>
      </c>
      <c r="JPS311" s="11" t="s">
        <v>77</v>
      </c>
      <c r="JPT311" s="11" t="s">
        <v>77</v>
      </c>
      <c r="JPU311" s="11" t="s">
        <v>77</v>
      </c>
      <c r="JPV311" s="11" t="s">
        <v>77</v>
      </c>
      <c r="JPW311" s="11" t="s">
        <v>77</v>
      </c>
      <c r="JPX311" s="11" t="s">
        <v>77</v>
      </c>
      <c r="JPY311" s="11" t="s">
        <v>77</v>
      </c>
      <c r="JPZ311" s="11" t="s">
        <v>77</v>
      </c>
      <c r="JQA311" s="11" t="s">
        <v>77</v>
      </c>
      <c r="JQB311" s="11" t="s">
        <v>77</v>
      </c>
      <c r="JQC311" s="11" t="s">
        <v>77</v>
      </c>
      <c r="JQD311" s="11" t="s">
        <v>77</v>
      </c>
      <c r="JQE311" s="11" t="s">
        <v>77</v>
      </c>
      <c r="JQF311" s="11" t="s">
        <v>77</v>
      </c>
      <c r="JQG311" s="11" t="s">
        <v>77</v>
      </c>
      <c r="JQH311" s="11" t="s">
        <v>77</v>
      </c>
      <c r="JQI311" s="11" t="s">
        <v>77</v>
      </c>
      <c r="JQJ311" s="11" t="s">
        <v>77</v>
      </c>
      <c r="JQK311" s="11" t="s">
        <v>77</v>
      </c>
      <c r="JQL311" s="11" t="s">
        <v>77</v>
      </c>
      <c r="JQM311" s="11" t="s">
        <v>77</v>
      </c>
      <c r="JQN311" s="11" t="s">
        <v>77</v>
      </c>
      <c r="JQO311" s="11" t="s">
        <v>77</v>
      </c>
      <c r="JQP311" s="11" t="s">
        <v>77</v>
      </c>
      <c r="JQQ311" s="11" t="s">
        <v>77</v>
      </c>
      <c r="JQR311" s="11" t="s">
        <v>77</v>
      </c>
      <c r="JQS311" s="11" t="s">
        <v>77</v>
      </c>
      <c r="JQT311" s="11" t="s">
        <v>77</v>
      </c>
      <c r="JQU311" s="11" t="s">
        <v>77</v>
      </c>
      <c r="JQV311" s="11" t="s">
        <v>77</v>
      </c>
      <c r="JQW311" s="11" t="s">
        <v>77</v>
      </c>
      <c r="JQX311" s="11" t="s">
        <v>77</v>
      </c>
      <c r="JQY311" s="11" t="s">
        <v>77</v>
      </c>
      <c r="JQZ311" s="11" t="s">
        <v>77</v>
      </c>
      <c r="JRA311" s="11" t="s">
        <v>77</v>
      </c>
      <c r="JRB311" s="11" t="s">
        <v>77</v>
      </c>
      <c r="JRC311" s="11" t="s">
        <v>77</v>
      </c>
      <c r="JRD311" s="11" t="s">
        <v>77</v>
      </c>
      <c r="JRE311" s="11" t="s">
        <v>77</v>
      </c>
      <c r="JRF311" s="11" t="s">
        <v>77</v>
      </c>
      <c r="JRG311" s="11" t="s">
        <v>77</v>
      </c>
      <c r="JRH311" s="11" t="s">
        <v>77</v>
      </c>
      <c r="JRI311" s="11" t="s">
        <v>77</v>
      </c>
      <c r="JRJ311" s="11" t="s">
        <v>77</v>
      </c>
      <c r="JRK311" s="11" t="s">
        <v>77</v>
      </c>
      <c r="JRL311" s="11" t="s">
        <v>77</v>
      </c>
      <c r="JRM311" s="11" t="s">
        <v>77</v>
      </c>
      <c r="JRN311" s="11" t="s">
        <v>77</v>
      </c>
      <c r="JRO311" s="11" t="s">
        <v>77</v>
      </c>
      <c r="JRP311" s="11" t="s">
        <v>77</v>
      </c>
      <c r="JRQ311" s="11" t="s">
        <v>77</v>
      </c>
      <c r="JRR311" s="11" t="s">
        <v>77</v>
      </c>
      <c r="JRS311" s="11" t="s">
        <v>77</v>
      </c>
      <c r="JRT311" s="11" t="s">
        <v>77</v>
      </c>
      <c r="JRU311" s="11" t="s">
        <v>77</v>
      </c>
      <c r="JRV311" s="11" t="s">
        <v>77</v>
      </c>
      <c r="JRW311" s="11" t="s">
        <v>77</v>
      </c>
      <c r="JRX311" s="11" t="s">
        <v>77</v>
      </c>
      <c r="JRY311" s="11" t="s">
        <v>77</v>
      </c>
      <c r="JRZ311" s="11" t="s">
        <v>77</v>
      </c>
      <c r="JSA311" s="11" t="s">
        <v>77</v>
      </c>
      <c r="JSB311" s="11" t="s">
        <v>77</v>
      </c>
      <c r="JSC311" s="11" t="s">
        <v>77</v>
      </c>
      <c r="JSD311" s="11" t="s">
        <v>77</v>
      </c>
      <c r="JSE311" s="11" t="s">
        <v>77</v>
      </c>
      <c r="JSF311" s="11" t="s">
        <v>77</v>
      </c>
      <c r="JSG311" s="11" t="s">
        <v>77</v>
      </c>
      <c r="JSH311" s="11" t="s">
        <v>77</v>
      </c>
      <c r="JSI311" s="11" t="s">
        <v>77</v>
      </c>
      <c r="JSJ311" s="11" t="s">
        <v>77</v>
      </c>
      <c r="JSK311" s="11" t="s">
        <v>77</v>
      </c>
      <c r="JSL311" s="11" t="s">
        <v>77</v>
      </c>
      <c r="JSM311" s="11" t="s">
        <v>77</v>
      </c>
      <c r="JSN311" s="11" t="s">
        <v>77</v>
      </c>
      <c r="JSO311" s="11" t="s">
        <v>77</v>
      </c>
      <c r="JSP311" s="11" t="s">
        <v>77</v>
      </c>
      <c r="JSQ311" s="11" t="s">
        <v>77</v>
      </c>
      <c r="JSR311" s="11" t="s">
        <v>77</v>
      </c>
      <c r="JSS311" s="11" t="s">
        <v>77</v>
      </c>
      <c r="JST311" s="11" t="s">
        <v>77</v>
      </c>
      <c r="JSU311" s="11" t="s">
        <v>77</v>
      </c>
      <c r="JSV311" s="11" t="s">
        <v>77</v>
      </c>
      <c r="JSW311" s="11" t="s">
        <v>77</v>
      </c>
      <c r="JSX311" s="11" t="s">
        <v>77</v>
      </c>
      <c r="JSY311" s="11" t="s">
        <v>77</v>
      </c>
      <c r="JSZ311" s="11" t="s">
        <v>77</v>
      </c>
      <c r="JTA311" s="11" t="s">
        <v>77</v>
      </c>
      <c r="JTB311" s="11" t="s">
        <v>77</v>
      </c>
      <c r="JTC311" s="11" t="s">
        <v>77</v>
      </c>
      <c r="JTD311" s="11" t="s">
        <v>77</v>
      </c>
      <c r="JTE311" s="11" t="s">
        <v>77</v>
      </c>
      <c r="JTF311" s="11" t="s">
        <v>77</v>
      </c>
      <c r="JTG311" s="11" t="s">
        <v>77</v>
      </c>
      <c r="JTH311" s="11" t="s">
        <v>77</v>
      </c>
      <c r="JTI311" s="11" t="s">
        <v>77</v>
      </c>
      <c r="JTJ311" s="11" t="s">
        <v>77</v>
      </c>
      <c r="JTK311" s="11" t="s">
        <v>77</v>
      </c>
      <c r="JTL311" s="11" t="s">
        <v>77</v>
      </c>
      <c r="JTM311" s="11" t="s">
        <v>77</v>
      </c>
      <c r="JTN311" s="11" t="s">
        <v>77</v>
      </c>
      <c r="JTO311" s="11" t="s">
        <v>77</v>
      </c>
      <c r="JTP311" s="11" t="s">
        <v>77</v>
      </c>
      <c r="JTQ311" s="11" t="s">
        <v>77</v>
      </c>
      <c r="JTR311" s="11" t="s">
        <v>77</v>
      </c>
      <c r="JTS311" s="11" t="s">
        <v>77</v>
      </c>
      <c r="JTT311" s="11" t="s">
        <v>77</v>
      </c>
      <c r="JTU311" s="11" t="s">
        <v>77</v>
      </c>
      <c r="JTV311" s="11" t="s">
        <v>77</v>
      </c>
      <c r="JTW311" s="11" t="s">
        <v>77</v>
      </c>
      <c r="JTX311" s="11" t="s">
        <v>77</v>
      </c>
      <c r="JTY311" s="11" t="s">
        <v>77</v>
      </c>
      <c r="JTZ311" s="11" t="s">
        <v>77</v>
      </c>
      <c r="JUA311" s="11" t="s">
        <v>77</v>
      </c>
      <c r="JUB311" s="11" t="s">
        <v>77</v>
      </c>
      <c r="JUC311" s="11" t="s">
        <v>77</v>
      </c>
      <c r="JUD311" s="11" t="s">
        <v>77</v>
      </c>
      <c r="JUE311" s="11" t="s">
        <v>77</v>
      </c>
      <c r="JUF311" s="11" t="s">
        <v>77</v>
      </c>
      <c r="JUG311" s="11" t="s">
        <v>77</v>
      </c>
      <c r="JUH311" s="11" t="s">
        <v>77</v>
      </c>
      <c r="JUI311" s="11" t="s">
        <v>77</v>
      </c>
      <c r="JUJ311" s="11" t="s">
        <v>77</v>
      </c>
      <c r="JUK311" s="11" t="s">
        <v>77</v>
      </c>
      <c r="JUL311" s="11" t="s">
        <v>77</v>
      </c>
      <c r="JUM311" s="11" t="s">
        <v>77</v>
      </c>
      <c r="JUN311" s="11" t="s">
        <v>77</v>
      </c>
      <c r="JUO311" s="11" t="s">
        <v>77</v>
      </c>
      <c r="JUP311" s="11" t="s">
        <v>77</v>
      </c>
      <c r="JUQ311" s="11" t="s">
        <v>77</v>
      </c>
      <c r="JUR311" s="11" t="s">
        <v>77</v>
      </c>
      <c r="JUS311" s="11" t="s">
        <v>77</v>
      </c>
      <c r="JUT311" s="11" t="s">
        <v>77</v>
      </c>
      <c r="JUU311" s="11" t="s">
        <v>77</v>
      </c>
      <c r="JUV311" s="11" t="s">
        <v>77</v>
      </c>
      <c r="JUW311" s="11" t="s">
        <v>77</v>
      </c>
      <c r="JUX311" s="11" t="s">
        <v>77</v>
      </c>
      <c r="JUY311" s="11" t="s">
        <v>77</v>
      </c>
      <c r="JUZ311" s="11" t="s">
        <v>77</v>
      </c>
      <c r="JVA311" s="11" t="s">
        <v>77</v>
      </c>
      <c r="JVB311" s="11" t="s">
        <v>77</v>
      </c>
      <c r="JVC311" s="11" t="s">
        <v>77</v>
      </c>
      <c r="JVD311" s="11" t="s">
        <v>77</v>
      </c>
      <c r="JVE311" s="11" t="s">
        <v>77</v>
      </c>
      <c r="JVF311" s="11" t="s">
        <v>77</v>
      </c>
      <c r="JVG311" s="11" t="s">
        <v>77</v>
      </c>
      <c r="JVH311" s="11" t="s">
        <v>77</v>
      </c>
      <c r="JVI311" s="11" t="s">
        <v>77</v>
      </c>
      <c r="JVJ311" s="11" t="s">
        <v>77</v>
      </c>
      <c r="JVK311" s="11" t="s">
        <v>77</v>
      </c>
      <c r="JVL311" s="11" t="s">
        <v>77</v>
      </c>
      <c r="JVM311" s="11" t="s">
        <v>77</v>
      </c>
      <c r="JVN311" s="11" t="s">
        <v>77</v>
      </c>
      <c r="JVO311" s="11" t="s">
        <v>77</v>
      </c>
      <c r="JVP311" s="11" t="s">
        <v>77</v>
      </c>
      <c r="JVQ311" s="11" t="s">
        <v>77</v>
      </c>
      <c r="JVR311" s="11" t="s">
        <v>77</v>
      </c>
      <c r="JVS311" s="11" t="s">
        <v>77</v>
      </c>
      <c r="JVT311" s="11" t="s">
        <v>77</v>
      </c>
      <c r="JVU311" s="11" t="s">
        <v>77</v>
      </c>
      <c r="JVV311" s="11" t="s">
        <v>77</v>
      </c>
      <c r="JVW311" s="11" t="s">
        <v>77</v>
      </c>
      <c r="JVX311" s="11" t="s">
        <v>77</v>
      </c>
      <c r="JVY311" s="11" t="s">
        <v>77</v>
      </c>
      <c r="JVZ311" s="11" t="s">
        <v>77</v>
      </c>
      <c r="JWA311" s="11" t="s">
        <v>77</v>
      </c>
      <c r="JWB311" s="11" t="s">
        <v>77</v>
      </c>
      <c r="JWC311" s="11" t="s">
        <v>77</v>
      </c>
      <c r="JWD311" s="11" t="s">
        <v>77</v>
      </c>
      <c r="JWE311" s="11" t="s">
        <v>77</v>
      </c>
      <c r="JWF311" s="11" t="s">
        <v>77</v>
      </c>
      <c r="JWG311" s="11" t="s">
        <v>77</v>
      </c>
      <c r="JWH311" s="11" t="s">
        <v>77</v>
      </c>
      <c r="JWI311" s="11" t="s">
        <v>77</v>
      </c>
      <c r="JWJ311" s="11" t="s">
        <v>77</v>
      </c>
      <c r="JWK311" s="11" t="s">
        <v>77</v>
      </c>
      <c r="JWL311" s="11" t="s">
        <v>77</v>
      </c>
      <c r="JWM311" s="11" t="s">
        <v>77</v>
      </c>
      <c r="JWN311" s="11" t="s">
        <v>77</v>
      </c>
      <c r="JWO311" s="11" t="s">
        <v>77</v>
      </c>
      <c r="JWP311" s="11" t="s">
        <v>77</v>
      </c>
      <c r="JWQ311" s="11" t="s">
        <v>77</v>
      </c>
      <c r="JWR311" s="11" t="s">
        <v>77</v>
      </c>
      <c r="JWS311" s="11" t="s">
        <v>77</v>
      </c>
      <c r="JWT311" s="11" t="s">
        <v>77</v>
      </c>
      <c r="JWU311" s="11" t="s">
        <v>77</v>
      </c>
      <c r="JWV311" s="11" t="s">
        <v>77</v>
      </c>
      <c r="JWW311" s="11" t="s">
        <v>77</v>
      </c>
      <c r="JWX311" s="11" t="s">
        <v>77</v>
      </c>
      <c r="JWY311" s="11" t="s">
        <v>77</v>
      </c>
      <c r="JWZ311" s="11" t="s">
        <v>77</v>
      </c>
      <c r="JXA311" s="11" t="s">
        <v>77</v>
      </c>
      <c r="JXB311" s="11" t="s">
        <v>77</v>
      </c>
      <c r="JXC311" s="11" t="s">
        <v>77</v>
      </c>
      <c r="JXD311" s="11" t="s">
        <v>77</v>
      </c>
      <c r="JXE311" s="11" t="s">
        <v>77</v>
      </c>
      <c r="JXF311" s="11" t="s">
        <v>77</v>
      </c>
      <c r="JXG311" s="11" t="s">
        <v>77</v>
      </c>
      <c r="JXH311" s="11" t="s">
        <v>77</v>
      </c>
      <c r="JXI311" s="11" t="s">
        <v>77</v>
      </c>
      <c r="JXJ311" s="11" t="s">
        <v>77</v>
      </c>
      <c r="JXK311" s="11" t="s">
        <v>77</v>
      </c>
      <c r="JXL311" s="11" t="s">
        <v>77</v>
      </c>
      <c r="JXM311" s="11" t="s">
        <v>77</v>
      </c>
      <c r="JXN311" s="11" t="s">
        <v>77</v>
      </c>
      <c r="JXO311" s="11" t="s">
        <v>77</v>
      </c>
      <c r="JXP311" s="11" t="s">
        <v>77</v>
      </c>
      <c r="JXQ311" s="11" t="s">
        <v>77</v>
      </c>
      <c r="JXR311" s="11" t="s">
        <v>77</v>
      </c>
      <c r="JXS311" s="11" t="s">
        <v>77</v>
      </c>
      <c r="JXT311" s="11" t="s">
        <v>77</v>
      </c>
      <c r="JXU311" s="11" t="s">
        <v>77</v>
      </c>
      <c r="JXV311" s="11" t="s">
        <v>77</v>
      </c>
      <c r="JXW311" s="11" t="s">
        <v>77</v>
      </c>
      <c r="JXX311" s="11" t="s">
        <v>77</v>
      </c>
      <c r="JXY311" s="11" t="s">
        <v>77</v>
      </c>
      <c r="JXZ311" s="11" t="s">
        <v>77</v>
      </c>
      <c r="JYA311" s="11" t="s">
        <v>77</v>
      </c>
      <c r="JYB311" s="11" t="s">
        <v>77</v>
      </c>
      <c r="JYC311" s="11" t="s">
        <v>77</v>
      </c>
      <c r="JYD311" s="11" t="s">
        <v>77</v>
      </c>
      <c r="JYE311" s="11" t="s">
        <v>77</v>
      </c>
      <c r="JYF311" s="11" t="s">
        <v>77</v>
      </c>
      <c r="JYG311" s="11" t="s">
        <v>77</v>
      </c>
      <c r="JYH311" s="11" t="s">
        <v>77</v>
      </c>
      <c r="JYI311" s="11" t="s">
        <v>77</v>
      </c>
      <c r="JYJ311" s="11" t="s">
        <v>77</v>
      </c>
      <c r="JYK311" s="11" t="s">
        <v>77</v>
      </c>
      <c r="JYL311" s="11" t="s">
        <v>77</v>
      </c>
      <c r="JYM311" s="11" t="s">
        <v>77</v>
      </c>
      <c r="JYN311" s="11" t="s">
        <v>77</v>
      </c>
      <c r="JYO311" s="11" t="s">
        <v>77</v>
      </c>
      <c r="JYP311" s="11" t="s">
        <v>77</v>
      </c>
      <c r="JYQ311" s="11" t="s">
        <v>77</v>
      </c>
      <c r="JYR311" s="11" t="s">
        <v>77</v>
      </c>
      <c r="JYS311" s="11" t="s">
        <v>77</v>
      </c>
      <c r="JYT311" s="11" t="s">
        <v>77</v>
      </c>
      <c r="JYU311" s="11" t="s">
        <v>77</v>
      </c>
      <c r="JYV311" s="11" t="s">
        <v>77</v>
      </c>
      <c r="JYW311" s="11" t="s">
        <v>77</v>
      </c>
      <c r="JYX311" s="11" t="s">
        <v>77</v>
      </c>
      <c r="JYY311" s="11" t="s">
        <v>77</v>
      </c>
      <c r="JYZ311" s="11" t="s">
        <v>77</v>
      </c>
      <c r="JZA311" s="11" t="s">
        <v>77</v>
      </c>
      <c r="JZB311" s="11" t="s">
        <v>77</v>
      </c>
      <c r="JZC311" s="11" t="s">
        <v>77</v>
      </c>
      <c r="JZD311" s="11" t="s">
        <v>77</v>
      </c>
      <c r="JZE311" s="11" t="s">
        <v>77</v>
      </c>
      <c r="JZF311" s="11" t="s">
        <v>77</v>
      </c>
      <c r="JZG311" s="11" t="s">
        <v>77</v>
      </c>
      <c r="JZH311" s="11" t="s">
        <v>77</v>
      </c>
      <c r="JZI311" s="11" t="s">
        <v>77</v>
      </c>
      <c r="JZJ311" s="11" t="s">
        <v>77</v>
      </c>
      <c r="JZK311" s="11" t="s">
        <v>77</v>
      </c>
      <c r="JZL311" s="11" t="s">
        <v>77</v>
      </c>
      <c r="JZM311" s="11" t="s">
        <v>77</v>
      </c>
      <c r="JZN311" s="11" t="s">
        <v>77</v>
      </c>
      <c r="JZO311" s="11" t="s">
        <v>77</v>
      </c>
      <c r="JZP311" s="11" t="s">
        <v>77</v>
      </c>
      <c r="JZQ311" s="11" t="s">
        <v>77</v>
      </c>
      <c r="JZR311" s="11" t="s">
        <v>77</v>
      </c>
      <c r="JZS311" s="11" t="s">
        <v>77</v>
      </c>
      <c r="JZT311" s="11" t="s">
        <v>77</v>
      </c>
      <c r="JZU311" s="11" t="s">
        <v>77</v>
      </c>
      <c r="JZV311" s="11" t="s">
        <v>77</v>
      </c>
      <c r="JZW311" s="11" t="s">
        <v>77</v>
      </c>
      <c r="JZX311" s="11" t="s">
        <v>77</v>
      </c>
      <c r="JZY311" s="11" t="s">
        <v>77</v>
      </c>
      <c r="JZZ311" s="11" t="s">
        <v>77</v>
      </c>
      <c r="KAA311" s="11" t="s">
        <v>77</v>
      </c>
      <c r="KAB311" s="11" t="s">
        <v>77</v>
      </c>
      <c r="KAC311" s="11" t="s">
        <v>77</v>
      </c>
      <c r="KAD311" s="11" t="s">
        <v>77</v>
      </c>
      <c r="KAE311" s="11" t="s">
        <v>77</v>
      </c>
      <c r="KAF311" s="11" t="s">
        <v>77</v>
      </c>
      <c r="KAG311" s="11" t="s">
        <v>77</v>
      </c>
      <c r="KAH311" s="11" t="s">
        <v>77</v>
      </c>
      <c r="KAI311" s="11" t="s">
        <v>77</v>
      </c>
      <c r="KAJ311" s="11" t="s">
        <v>77</v>
      </c>
      <c r="KAK311" s="11" t="s">
        <v>77</v>
      </c>
      <c r="KAL311" s="11" t="s">
        <v>77</v>
      </c>
      <c r="KAM311" s="11" t="s">
        <v>77</v>
      </c>
      <c r="KAN311" s="11" t="s">
        <v>77</v>
      </c>
      <c r="KAO311" s="11" t="s">
        <v>77</v>
      </c>
      <c r="KAP311" s="11" t="s">
        <v>77</v>
      </c>
      <c r="KAQ311" s="11" t="s">
        <v>77</v>
      </c>
      <c r="KAR311" s="11" t="s">
        <v>77</v>
      </c>
      <c r="KAS311" s="11" t="s">
        <v>77</v>
      </c>
      <c r="KAT311" s="11" t="s">
        <v>77</v>
      </c>
      <c r="KAU311" s="11" t="s">
        <v>77</v>
      </c>
      <c r="KAV311" s="11" t="s">
        <v>77</v>
      </c>
      <c r="KAW311" s="11" t="s">
        <v>77</v>
      </c>
      <c r="KAX311" s="11" t="s">
        <v>77</v>
      </c>
      <c r="KAY311" s="11" t="s">
        <v>77</v>
      </c>
      <c r="KAZ311" s="11" t="s">
        <v>77</v>
      </c>
      <c r="KBA311" s="11" t="s">
        <v>77</v>
      </c>
      <c r="KBB311" s="11" t="s">
        <v>77</v>
      </c>
      <c r="KBC311" s="11" t="s">
        <v>77</v>
      </c>
      <c r="KBD311" s="11" t="s">
        <v>77</v>
      </c>
      <c r="KBE311" s="11" t="s">
        <v>77</v>
      </c>
      <c r="KBF311" s="11" t="s">
        <v>77</v>
      </c>
      <c r="KBG311" s="11" t="s">
        <v>77</v>
      </c>
      <c r="KBH311" s="11" t="s">
        <v>77</v>
      </c>
      <c r="KBI311" s="11" t="s">
        <v>77</v>
      </c>
      <c r="KBJ311" s="11" t="s">
        <v>77</v>
      </c>
      <c r="KBK311" s="11" t="s">
        <v>77</v>
      </c>
      <c r="KBL311" s="11" t="s">
        <v>77</v>
      </c>
      <c r="KBM311" s="11" t="s">
        <v>77</v>
      </c>
      <c r="KBN311" s="11" t="s">
        <v>77</v>
      </c>
      <c r="KBO311" s="11" t="s">
        <v>77</v>
      </c>
      <c r="KBP311" s="11" t="s">
        <v>77</v>
      </c>
      <c r="KBQ311" s="11" t="s">
        <v>77</v>
      </c>
      <c r="KBR311" s="11" t="s">
        <v>77</v>
      </c>
      <c r="KBS311" s="11" t="s">
        <v>77</v>
      </c>
      <c r="KBT311" s="11" t="s">
        <v>77</v>
      </c>
      <c r="KBU311" s="11" t="s">
        <v>77</v>
      </c>
      <c r="KBV311" s="11" t="s">
        <v>77</v>
      </c>
      <c r="KBW311" s="11" t="s">
        <v>77</v>
      </c>
      <c r="KBX311" s="11" t="s">
        <v>77</v>
      </c>
      <c r="KBY311" s="11" t="s">
        <v>77</v>
      </c>
      <c r="KBZ311" s="11" t="s">
        <v>77</v>
      </c>
      <c r="KCA311" s="11" t="s">
        <v>77</v>
      </c>
      <c r="KCB311" s="11" t="s">
        <v>77</v>
      </c>
      <c r="KCC311" s="11" t="s">
        <v>77</v>
      </c>
      <c r="KCD311" s="11" t="s">
        <v>77</v>
      </c>
      <c r="KCE311" s="11" t="s">
        <v>77</v>
      </c>
      <c r="KCF311" s="11" t="s">
        <v>77</v>
      </c>
      <c r="KCG311" s="11" t="s">
        <v>77</v>
      </c>
      <c r="KCH311" s="11" t="s">
        <v>77</v>
      </c>
      <c r="KCI311" s="11" t="s">
        <v>77</v>
      </c>
      <c r="KCJ311" s="11" t="s">
        <v>77</v>
      </c>
      <c r="KCK311" s="11" t="s">
        <v>77</v>
      </c>
      <c r="KCL311" s="11" t="s">
        <v>77</v>
      </c>
      <c r="KCM311" s="11" t="s">
        <v>77</v>
      </c>
      <c r="KCN311" s="11" t="s">
        <v>77</v>
      </c>
      <c r="KCO311" s="11" t="s">
        <v>77</v>
      </c>
      <c r="KCP311" s="11" t="s">
        <v>77</v>
      </c>
      <c r="KCQ311" s="11" t="s">
        <v>77</v>
      </c>
      <c r="KCR311" s="11" t="s">
        <v>77</v>
      </c>
      <c r="KCS311" s="11" t="s">
        <v>77</v>
      </c>
      <c r="KCT311" s="11" t="s">
        <v>77</v>
      </c>
      <c r="KCU311" s="11" t="s">
        <v>77</v>
      </c>
      <c r="KCV311" s="11" t="s">
        <v>77</v>
      </c>
      <c r="KCW311" s="11" t="s">
        <v>77</v>
      </c>
      <c r="KCX311" s="11" t="s">
        <v>77</v>
      </c>
      <c r="KCY311" s="11" t="s">
        <v>77</v>
      </c>
      <c r="KCZ311" s="11" t="s">
        <v>77</v>
      </c>
      <c r="KDA311" s="11" t="s">
        <v>77</v>
      </c>
      <c r="KDB311" s="11" t="s">
        <v>77</v>
      </c>
      <c r="KDC311" s="11" t="s">
        <v>77</v>
      </c>
      <c r="KDD311" s="11" t="s">
        <v>77</v>
      </c>
      <c r="KDE311" s="11" t="s">
        <v>77</v>
      </c>
      <c r="KDF311" s="11" t="s">
        <v>77</v>
      </c>
      <c r="KDG311" s="11" t="s">
        <v>77</v>
      </c>
      <c r="KDH311" s="11" t="s">
        <v>77</v>
      </c>
      <c r="KDI311" s="11" t="s">
        <v>77</v>
      </c>
      <c r="KDJ311" s="11" t="s">
        <v>77</v>
      </c>
      <c r="KDK311" s="11" t="s">
        <v>77</v>
      </c>
      <c r="KDL311" s="11" t="s">
        <v>77</v>
      </c>
      <c r="KDM311" s="11" t="s">
        <v>77</v>
      </c>
      <c r="KDN311" s="11" t="s">
        <v>77</v>
      </c>
      <c r="KDO311" s="11" t="s">
        <v>77</v>
      </c>
      <c r="KDP311" s="11" t="s">
        <v>77</v>
      </c>
      <c r="KDQ311" s="11" t="s">
        <v>77</v>
      </c>
      <c r="KDR311" s="11" t="s">
        <v>77</v>
      </c>
      <c r="KDS311" s="11" t="s">
        <v>77</v>
      </c>
      <c r="KDT311" s="11" t="s">
        <v>77</v>
      </c>
      <c r="KDU311" s="11" t="s">
        <v>77</v>
      </c>
      <c r="KDV311" s="11" t="s">
        <v>77</v>
      </c>
      <c r="KDW311" s="11" t="s">
        <v>77</v>
      </c>
      <c r="KDX311" s="11" t="s">
        <v>77</v>
      </c>
      <c r="KDY311" s="11" t="s">
        <v>77</v>
      </c>
      <c r="KDZ311" s="11" t="s">
        <v>77</v>
      </c>
      <c r="KEA311" s="11" t="s">
        <v>77</v>
      </c>
      <c r="KEB311" s="11" t="s">
        <v>77</v>
      </c>
      <c r="KEC311" s="11" t="s">
        <v>77</v>
      </c>
      <c r="KED311" s="11" t="s">
        <v>77</v>
      </c>
      <c r="KEE311" s="11" t="s">
        <v>77</v>
      </c>
      <c r="KEF311" s="11" t="s">
        <v>77</v>
      </c>
      <c r="KEG311" s="11" t="s">
        <v>77</v>
      </c>
      <c r="KEH311" s="11" t="s">
        <v>77</v>
      </c>
      <c r="KEI311" s="11" t="s">
        <v>77</v>
      </c>
      <c r="KEJ311" s="11" t="s">
        <v>77</v>
      </c>
      <c r="KEK311" s="11" t="s">
        <v>77</v>
      </c>
      <c r="KEL311" s="11" t="s">
        <v>77</v>
      </c>
      <c r="KEM311" s="11" t="s">
        <v>77</v>
      </c>
      <c r="KEN311" s="11" t="s">
        <v>77</v>
      </c>
      <c r="KEO311" s="11" t="s">
        <v>77</v>
      </c>
      <c r="KEP311" s="11" t="s">
        <v>77</v>
      </c>
      <c r="KEQ311" s="11" t="s">
        <v>77</v>
      </c>
      <c r="KER311" s="11" t="s">
        <v>77</v>
      </c>
      <c r="KES311" s="11" t="s">
        <v>77</v>
      </c>
      <c r="KET311" s="11" t="s">
        <v>77</v>
      </c>
      <c r="KEU311" s="11" t="s">
        <v>77</v>
      </c>
      <c r="KEV311" s="11" t="s">
        <v>77</v>
      </c>
      <c r="KEW311" s="11" t="s">
        <v>77</v>
      </c>
      <c r="KEX311" s="11" t="s">
        <v>77</v>
      </c>
      <c r="KEY311" s="11" t="s">
        <v>77</v>
      </c>
      <c r="KEZ311" s="11" t="s">
        <v>77</v>
      </c>
      <c r="KFA311" s="11" t="s">
        <v>77</v>
      </c>
      <c r="KFB311" s="11" t="s">
        <v>77</v>
      </c>
      <c r="KFC311" s="11" t="s">
        <v>77</v>
      </c>
      <c r="KFD311" s="11" t="s">
        <v>77</v>
      </c>
      <c r="KFE311" s="11" t="s">
        <v>77</v>
      </c>
      <c r="KFF311" s="11" t="s">
        <v>77</v>
      </c>
      <c r="KFG311" s="11" t="s">
        <v>77</v>
      </c>
      <c r="KFH311" s="11" t="s">
        <v>77</v>
      </c>
      <c r="KFI311" s="11" t="s">
        <v>77</v>
      </c>
      <c r="KFJ311" s="11" t="s">
        <v>77</v>
      </c>
      <c r="KFK311" s="11" t="s">
        <v>77</v>
      </c>
      <c r="KFL311" s="11" t="s">
        <v>77</v>
      </c>
      <c r="KFM311" s="11" t="s">
        <v>77</v>
      </c>
      <c r="KFN311" s="11" t="s">
        <v>77</v>
      </c>
      <c r="KFO311" s="11" t="s">
        <v>77</v>
      </c>
      <c r="KFP311" s="11" t="s">
        <v>77</v>
      </c>
      <c r="KFQ311" s="11" t="s">
        <v>77</v>
      </c>
      <c r="KFR311" s="11" t="s">
        <v>77</v>
      </c>
      <c r="KFS311" s="11" t="s">
        <v>77</v>
      </c>
      <c r="KFT311" s="11" t="s">
        <v>77</v>
      </c>
      <c r="KFU311" s="11" t="s">
        <v>77</v>
      </c>
      <c r="KFV311" s="11" t="s">
        <v>77</v>
      </c>
      <c r="KFW311" s="11" t="s">
        <v>77</v>
      </c>
      <c r="KFX311" s="11" t="s">
        <v>77</v>
      </c>
      <c r="KFY311" s="11" t="s">
        <v>77</v>
      </c>
      <c r="KFZ311" s="11" t="s">
        <v>77</v>
      </c>
      <c r="KGA311" s="11" t="s">
        <v>77</v>
      </c>
      <c r="KGB311" s="11" t="s">
        <v>77</v>
      </c>
      <c r="KGC311" s="11" t="s">
        <v>77</v>
      </c>
      <c r="KGD311" s="11" t="s">
        <v>77</v>
      </c>
      <c r="KGE311" s="11" t="s">
        <v>77</v>
      </c>
      <c r="KGF311" s="11" t="s">
        <v>77</v>
      </c>
      <c r="KGG311" s="11" t="s">
        <v>77</v>
      </c>
      <c r="KGH311" s="11" t="s">
        <v>77</v>
      </c>
      <c r="KGI311" s="11" t="s">
        <v>77</v>
      </c>
      <c r="KGJ311" s="11" t="s">
        <v>77</v>
      </c>
      <c r="KGK311" s="11" t="s">
        <v>77</v>
      </c>
      <c r="KGL311" s="11" t="s">
        <v>77</v>
      </c>
      <c r="KGM311" s="11" t="s">
        <v>77</v>
      </c>
      <c r="KGN311" s="11" t="s">
        <v>77</v>
      </c>
      <c r="KGO311" s="11" t="s">
        <v>77</v>
      </c>
      <c r="KGP311" s="11" t="s">
        <v>77</v>
      </c>
      <c r="KGQ311" s="11" t="s">
        <v>77</v>
      </c>
      <c r="KGR311" s="11" t="s">
        <v>77</v>
      </c>
      <c r="KGS311" s="11" t="s">
        <v>77</v>
      </c>
      <c r="KGT311" s="11" t="s">
        <v>77</v>
      </c>
      <c r="KGU311" s="11" t="s">
        <v>77</v>
      </c>
      <c r="KGV311" s="11" t="s">
        <v>77</v>
      </c>
      <c r="KGW311" s="11" t="s">
        <v>77</v>
      </c>
      <c r="KGX311" s="11" t="s">
        <v>77</v>
      </c>
      <c r="KGY311" s="11" t="s">
        <v>77</v>
      </c>
      <c r="KGZ311" s="11" t="s">
        <v>77</v>
      </c>
      <c r="KHA311" s="11" t="s">
        <v>77</v>
      </c>
      <c r="KHB311" s="11" t="s">
        <v>77</v>
      </c>
      <c r="KHC311" s="11" t="s">
        <v>77</v>
      </c>
      <c r="KHD311" s="11" t="s">
        <v>77</v>
      </c>
      <c r="KHE311" s="11" t="s">
        <v>77</v>
      </c>
      <c r="KHF311" s="11" t="s">
        <v>77</v>
      </c>
      <c r="KHG311" s="11" t="s">
        <v>77</v>
      </c>
      <c r="KHH311" s="11" t="s">
        <v>77</v>
      </c>
      <c r="KHI311" s="11" t="s">
        <v>77</v>
      </c>
      <c r="KHJ311" s="11" t="s">
        <v>77</v>
      </c>
      <c r="KHK311" s="11" t="s">
        <v>77</v>
      </c>
      <c r="KHL311" s="11" t="s">
        <v>77</v>
      </c>
      <c r="KHM311" s="11" t="s">
        <v>77</v>
      </c>
      <c r="KHN311" s="11" t="s">
        <v>77</v>
      </c>
      <c r="KHO311" s="11" t="s">
        <v>77</v>
      </c>
      <c r="KHP311" s="11" t="s">
        <v>77</v>
      </c>
      <c r="KHQ311" s="11" t="s">
        <v>77</v>
      </c>
      <c r="KHR311" s="11" t="s">
        <v>77</v>
      </c>
      <c r="KHS311" s="11" t="s">
        <v>77</v>
      </c>
      <c r="KHT311" s="11" t="s">
        <v>77</v>
      </c>
      <c r="KHU311" s="11" t="s">
        <v>77</v>
      </c>
      <c r="KHV311" s="11" t="s">
        <v>77</v>
      </c>
      <c r="KHW311" s="11" t="s">
        <v>77</v>
      </c>
      <c r="KHX311" s="11" t="s">
        <v>77</v>
      </c>
      <c r="KHY311" s="11" t="s">
        <v>77</v>
      </c>
      <c r="KHZ311" s="11" t="s">
        <v>77</v>
      </c>
      <c r="KIA311" s="11" t="s">
        <v>77</v>
      </c>
      <c r="KIB311" s="11" t="s">
        <v>77</v>
      </c>
      <c r="KIC311" s="11" t="s">
        <v>77</v>
      </c>
      <c r="KID311" s="11" t="s">
        <v>77</v>
      </c>
      <c r="KIE311" s="11" t="s">
        <v>77</v>
      </c>
      <c r="KIF311" s="11" t="s">
        <v>77</v>
      </c>
      <c r="KIG311" s="11" t="s">
        <v>77</v>
      </c>
      <c r="KIH311" s="11" t="s">
        <v>77</v>
      </c>
      <c r="KII311" s="11" t="s">
        <v>77</v>
      </c>
      <c r="KIJ311" s="11" t="s">
        <v>77</v>
      </c>
      <c r="KIK311" s="11" t="s">
        <v>77</v>
      </c>
      <c r="KIL311" s="11" t="s">
        <v>77</v>
      </c>
      <c r="KIM311" s="11" t="s">
        <v>77</v>
      </c>
      <c r="KIN311" s="11" t="s">
        <v>77</v>
      </c>
      <c r="KIO311" s="11" t="s">
        <v>77</v>
      </c>
      <c r="KIP311" s="11" t="s">
        <v>77</v>
      </c>
      <c r="KIQ311" s="11" t="s">
        <v>77</v>
      </c>
      <c r="KIR311" s="11" t="s">
        <v>77</v>
      </c>
      <c r="KIS311" s="11" t="s">
        <v>77</v>
      </c>
      <c r="KIT311" s="11" t="s">
        <v>77</v>
      </c>
      <c r="KIU311" s="11" t="s">
        <v>77</v>
      </c>
      <c r="KIV311" s="11" t="s">
        <v>77</v>
      </c>
      <c r="KIW311" s="11" t="s">
        <v>77</v>
      </c>
      <c r="KIX311" s="11" t="s">
        <v>77</v>
      </c>
      <c r="KIY311" s="11" t="s">
        <v>77</v>
      </c>
      <c r="KIZ311" s="11" t="s">
        <v>77</v>
      </c>
      <c r="KJA311" s="11" t="s">
        <v>77</v>
      </c>
      <c r="KJB311" s="11" t="s">
        <v>77</v>
      </c>
      <c r="KJC311" s="11" t="s">
        <v>77</v>
      </c>
      <c r="KJD311" s="11" t="s">
        <v>77</v>
      </c>
      <c r="KJE311" s="11" t="s">
        <v>77</v>
      </c>
      <c r="KJF311" s="11" t="s">
        <v>77</v>
      </c>
      <c r="KJG311" s="11" t="s">
        <v>77</v>
      </c>
      <c r="KJH311" s="11" t="s">
        <v>77</v>
      </c>
      <c r="KJI311" s="11" t="s">
        <v>77</v>
      </c>
      <c r="KJJ311" s="11" t="s">
        <v>77</v>
      </c>
      <c r="KJK311" s="11" t="s">
        <v>77</v>
      </c>
      <c r="KJL311" s="11" t="s">
        <v>77</v>
      </c>
      <c r="KJM311" s="11" t="s">
        <v>77</v>
      </c>
      <c r="KJN311" s="11" t="s">
        <v>77</v>
      </c>
      <c r="KJO311" s="11" t="s">
        <v>77</v>
      </c>
      <c r="KJP311" s="11" t="s">
        <v>77</v>
      </c>
      <c r="KJQ311" s="11" t="s">
        <v>77</v>
      </c>
      <c r="KJR311" s="11" t="s">
        <v>77</v>
      </c>
      <c r="KJS311" s="11" t="s">
        <v>77</v>
      </c>
      <c r="KJT311" s="11" t="s">
        <v>77</v>
      </c>
      <c r="KJU311" s="11" t="s">
        <v>77</v>
      </c>
      <c r="KJV311" s="11" t="s">
        <v>77</v>
      </c>
      <c r="KJW311" s="11" t="s">
        <v>77</v>
      </c>
      <c r="KJX311" s="11" t="s">
        <v>77</v>
      </c>
      <c r="KJY311" s="11" t="s">
        <v>77</v>
      </c>
      <c r="KJZ311" s="11" t="s">
        <v>77</v>
      </c>
      <c r="KKA311" s="11" t="s">
        <v>77</v>
      </c>
      <c r="KKB311" s="11" t="s">
        <v>77</v>
      </c>
      <c r="KKC311" s="11" t="s">
        <v>77</v>
      </c>
      <c r="KKD311" s="11" t="s">
        <v>77</v>
      </c>
      <c r="KKE311" s="11" t="s">
        <v>77</v>
      </c>
      <c r="KKF311" s="11" t="s">
        <v>77</v>
      </c>
      <c r="KKG311" s="11" t="s">
        <v>77</v>
      </c>
      <c r="KKH311" s="11" t="s">
        <v>77</v>
      </c>
      <c r="KKI311" s="11" t="s">
        <v>77</v>
      </c>
      <c r="KKJ311" s="11" t="s">
        <v>77</v>
      </c>
      <c r="KKK311" s="11" t="s">
        <v>77</v>
      </c>
      <c r="KKL311" s="11" t="s">
        <v>77</v>
      </c>
      <c r="KKM311" s="11" t="s">
        <v>77</v>
      </c>
      <c r="KKN311" s="11" t="s">
        <v>77</v>
      </c>
      <c r="KKO311" s="11" t="s">
        <v>77</v>
      </c>
      <c r="KKP311" s="11" t="s">
        <v>77</v>
      </c>
      <c r="KKQ311" s="11" t="s">
        <v>77</v>
      </c>
      <c r="KKR311" s="11" t="s">
        <v>77</v>
      </c>
      <c r="KKS311" s="11" t="s">
        <v>77</v>
      </c>
      <c r="KKT311" s="11" t="s">
        <v>77</v>
      </c>
      <c r="KKU311" s="11" t="s">
        <v>77</v>
      </c>
      <c r="KKV311" s="11" t="s">
        <v>77</v>
      </c>
      <c r="KKW311" s="11" t="s">
        <v>77</v>
      </c>
      <c r="KKX311" s="11" t="s">
        <v>77</v>
      </c>
      <c r="KKY311" s="11" t="s">
        <v>77</v>
      </c>
      <c r="KKZ311" s="11" t="s">
        <v>77</v>
      </c>
      <c r="KLA311" s="11" t="s">
        <v>77</v>
      </c>
      <c r="KLB311" s="11" t="s">
        <v>77</v>
      </c>
      <c r="KLC311" s="11" t="s">
        <v>77</v>
      </c>
      <c r="KLD311" s="11" t="s">
        <v>77</v>
      </c>
      <c r="KLE311" s="11" t="s">
        <v>77</v>
      </c>
      <c r="KLF311" s="11" t="s">
        <v>77</v>
      </c>
      <c r="KLG311" s="11" t="s">
        <v>77</v>
      </c>
      <c r="KLH311" s="11" t="s">
        <v>77</v>
      </c>
      <c r="KLI311" s="11" t="s">
        <v>77</v>
      </c>
      <c r="KLJ311" s="11" t="s">
        <v>77</v>
      </c>
      <c r="KLK311" s="11" t="s">
        <v>77</v>
      </c>
      <c r="KLL311" s="11" t="s">
        <v>77</v>
      </c>
      <c r="KLM311" s="11" t="s">
        <v>77</v>
      </c>
      <c r="KLN311" s="11" t="s">
        <v>77</v>
      </c>
      <c r="KLO311" s="11" t="s">
        <v>77</v>
      </c>
      <c r="KLP311" s="11" t="s">
        <v>77</v>
      </c>
      <c r="KLQ311" s="11" t="s">
        <v>77</v>
      </c>
      <c r="KLR311" s="11" t="s">
        <v>77</v>
      </c>
      <c r="KLS311" s="11" t="s">
        <v>77</v>
      </c>
      <c r="KLT311" s="11" t="s">
        <v>77</v>
      </c>
      <c r="KLU311" s="11" t="s">
        <v>77</v>
      </c>
      <c r="KLV311" s="11" t="s">
        <v>77</v>
      </c>
      <c r="KLW311" s="11" t="s">
        <v>77</v>
      </c>
      <c r="KLX311" s="11" t="s">
        <v>77</v>
      </c>
      <c r="KLY311" s="11" t="s">
        <v>77</v>
      </c>
      <c r="KLZ311" s="11" t="s">
        <v>77</v>
      </c>
      <c r="KMA311" s="11" t="s">
        <v>77</v>
      </c>
      <c r="KMB311" s="11" t="s">
        <v>77</v>
      </c>
      <c r="KMC311" s="11" t="s">
        <v>77</v>
      </c>
      <c r="KMD311" s="11" t="s">
        <v>77</v>
      </c>
      <c r="KME311" s="11" t="s">
        <v>77</v>
      </c>
      <c r="KMF311" s="11" t="s">
        <v>77</v>
      </c>
      <c r="KMG311" s="11" t="s">
        <v>77</v>
      </c>
      <c r="KMH311" s="11" t="s">
        <v>77</v>
      </c>
      <c r="KMI311" s="11" t="s">
        <v>77</v>
      </c>
      <c r="KMJ311" s="11" t="s">
        <v>77</v>
      </c>
      <c r="KMK311" s="11" t="s">
        <v>77</v>
      </c>
      <c r="KML311" s="11" t="s">
        <v>77</v>
      </c>
      <c r="KMM311" s="11" t="s">
        <v>77</v>
      </c>
      <c r="KMN311" s="11" t="s">
        <v>77</v>
      </c>
      <c r="KMO311" s="11" t="s">
        <v>77</v>
      </c>
      <c r="KMP311" s="11" t="s">
        <v>77</v>
      </c>
      <c r="KMQ311" s="11" t="s">
        <v>77</v>
      </c>
      <c r="KMR311" s="11" t="s">
        <v>77</v>
      </c>
      <c r="KMS311" s="11" t="s">
        <v>77</v>
      </c>
      <c r="KMT311" s="11" t="s">
        <v>77</v>
      </c>
      <c r="KMU311" s="11" t="s">
        <v>77</v>
      </c>
      <c r="KMV311" s="11" t="s">
        <v>77</v>
      </c>
      <c r="KMW311" s="11" t="s">
        <v>77</v>
      </c>
      <c r="KMX311" s="11" t="s">
        <v>77</v>
      </c>
      <c r="KMY311" s="11" t="s">
        <v>77</v>
      </c>
      <c r="KMZ311" s="11" t="s">
        <v>77</v>
      </c>
      <c r="KNA311" s="11" t="s">
        <v>77</v>
      </c>
      <c r="KNB311" s="11" t="s">
        <v>77</v>
      </c>
      <c r="KNC311" s="11" t="s">
        <v>77</v>
      </c>
      <c r="KND311" s="11" t="s">
        <v>77</v>
      </c>
      <c r="KNE311" s="11" t="s">
        <v>77</v>
      </c>
      <c r="KNF311" s="11" t="s">
        <v>77</v>
      </c>
      <c r="KNG311" s="11" t="s">
        <v>77</v>
      </c>
      <c r="KNH311" s="11" t="s">
        <v>77</v>
      </c>
      <c r="KNI311" s="11" t="s">
        <v>77</v>
      </c>
      <c r="KNJ311" s="11" t="s">
        <v>77</v>
      </c>
      <c r="KNK311" s="11" t="s">
        <v>77</v>
      </c>
      <c r="KNL311" s="11" t="s">
        <v>77</v>
      </c>
      <c r="KNM311" s="11" t="s">
        <v>77</v>
      </c>
      <c r="KNN311" s="11" t="s">
        <v>77</v>
      </c>
      <c r="KNO311" s="11" t="s">
        <v>77</v>
      </c>
      <c r="KNP311" s="11" t="s">
        <v>77</v>
      </c>
      <c r="KNQ311" s="11" t="s">
        <v>77</v>
      </c>
      <c r="KNR311" s="11" t="s">
        <v>77</v>
      </c>
      <c r="KNS311" s="11" t="s">
        <v>77</v>
      </c>
      <c r="KNT311" s="11" t="s">
        <v>77</v>
      </c>
      <c r="KNU311" s="11" t="s">
        <v>77</v>
      </c>
      <c r="KNV311" s="11" t="s">
        <v>77</v>
      </c>
      <c r="KNW311" s="11" t="s">
        <v>77</v>
      </c>
      <c r="KNX311" s="11" t="s">
        <v>77</v>
      </c>
      <c r="KNY311" s="11" t="s">
        <v>77</v>
      </c>
      <c r="KNZ311" s="11" t="s">
        <v>77</v>
      </c>
      <c r="KOA311" s="11" t="s">
        <v>77</v>
      </c>
      <c r="KOB311" s="11" t="s">
        <v>77</v>
      </c>
      <c r="KOC311" s="11" t="s">
        <v>77</v>
      </c>
      <c r="KOD311" s="11" t="s">
        <v>77</v>
      </c>
      <c r="KOE311" s="11" t="s">
        <v>77</v>
      </c>
      <c r="KOF311" s="11" t="s">
        <v>77</v>
      </c>
      <c r="KOG311" s="11" t="s">
        <v>77</v>
      </c>
      <c r="KOH311" s="11" t="s">
        <v>77</v>
      </c>
      <c r="KOI311" s="11" t="s">
        <v>77</v>
      </c>
      <c r="KOJ311" s="11" t="s">
        <v>77</v>
      </c>
      <c r="KOK311" s="11" t="s">
        <v>77</v>
      </c>
      <c r="KOL311" s="11" t="s">
        <v>77</v>
      </c>
      <c r="KOM311" s="11" t="s">
        <v>77</v>
      </c>
      <c r="KON311" s="11" t="s">
        <v>77</v>
      </c>
      <c r="KOO311" s="11" t="s">
        <v>77</v>
      </c>
      <c r="KOP311" s="11" t="s">
        <v>77</v>
      </c>
      <c r="KOQ311" s="11" t="s">
        <v>77</v>
      </c>
      <c r="KOR311" s="11" t="s">
        <v>77</v>
      </c>
      <c r="KOS311" s="11" t="s">
        <v>77</v>
      </c>
      <c r="KOT311" s="11" t="s">
        <v>77</v>
      </c>
      <c r="KOU311" s="11" t="s">
        <v>77</v>
      </c>
      <c r="KOV311" s="11" t="s">
        <v>77</v>
      </c>
      <c r="KOW311" s="11" t="s">
        <v>77</v>
      </c>
      <c r="KOX311" s="11" t="s">
        <v>77</v>
      </c>
      <c r="KOY311" s="11" t="s">
        <v>77</v>
      </c>
      <c r="KOZ311" s="11" t="s">
        <v>77</v>
      </c>
      <c r="KPA311" s="11" t="s">
        <v>77</v>
      </c>
      <c r="KPB311" s="11" t="s">
        <v>77</v>
      </c>
      <c r="KPC311" s="11" t="s">
        <v>77</v>
      </c>
      <c r="KPD311" s="11" t="s">
        <v>77</v>
      </c>
      <c r="KPE311" s="11" t="s">
        <v>77</v>
      </c>
      <c r="KPF311" s="11" t="s">
        <v>77</v>
      </c>
      <c r="KPG311" s="11" t="s">
        <v>77</v>
      </c>
      <c r="KPH311" s="11" t="s">
        <v>77</v>
      </c>
      <c r="KPI311" s="11" t="s">
        <v>77</v>
      </c>
      <c r="KPJ311" s="11" t="s">
        <v>77</v>
      </c>
      <c r="KPK311" s="11" t="s">
        <v>77</v>
      </c>
      <c r="KPL311" s="11" t="s">
        <v>77</v>
      </c>
      <c r="KPM311" s="11" t="s">
        <v>77</v>
      </c>
      <c r="KPN311" s="11" t="s">
        <v>77</v>
      </c>
      <c r="KPO311" s="11" t="s">
        <v>77</v>
      </c>
      <c r="KPP311" s="11" t="s">
        <v>77</v>
      </c>
      <c r="KPQ311" s="11" t="s">
        <v>77</v>
      </c>
      <c r="KPR311" s="11" t="s">
        <v>77</v>
      </c>
      <c r="KPS311" s="11" t="s">
        <v>77</v>
      </c>
      <c r="KPT311" s="11" t="s">
        <v>77</v>
      </c>
      <c r="KPU311" s="11" t="s">
        <v>77</v>
      </c>
      <c r="KPV311" s="11" t="s">
        <v>77</v>
      </c>
      <c r="KPW311" s="11" t="s">
        <v>77</v>
      </c>
      <c r="KPX311" s="11" t="s">
        <v>77</v>
      </c>
      <c r="KPY311" s="11" t="s">
        <v>77</v>
      </c>
      <c r="KPZ311" s="11" t="s">
        <v>77</v>
      </c>
      <c r="KQA311" s="11" t="s">
        <v>77</v>
      </c>
      <c r="KQB311" s="11" t="s">
        <v>77</v>
      </c>
      <c r="KQC311" s="11" t="s">
        <v>77</v>
      </c>
      <c r="KQD311" s="11" t="s">
        <v>77</v>
      </c>
      <c r="KQE311" s="11" t="s">
        <v>77</v>
      </c>
      <c r="KQF311" s="11" t="s">
        <v>77</v>
      </c>
      <c r="KQG311" s="11" t="s">
        <v>77</v>
      </c>
      <c r="KQH311" s="11" t="s">
        <v>77</v>
      </c>
      <c r="KQI311" s="11" t="s">
        <v>77</v>
      </c>
      <c r="KQJ311" s="11" t="s">
        <v>77</v>
      </c>
      <c r="KQK311" s="11" t="s">
        <v>77</v>
      </c>
      <c r="KQL311" s="11" t="s">
        <v>77</v>
      </c>
      <c r="KQM311" s="11" t="s">
        <v>77</v>
      </c>
      <c r="KQN311" s="11" t="s">
        <v>77</v>
      </c>
      <c r="KQO311" s="11" t="s">
        <v>77</v>
      </c>
      <c r="KQP311" s="11" t="s">
        <v>77</v>
      </c>
      <c r="KQQ311" s="11" t="s">
        <v>77</v>
      </c>
      <c r="KQR311" s="11" t="s">
        <v>77</v>
      </c>
      <c r="KQS311" s="11" t="s">
        <v>77</v>
      </c>
      <c r="KQT311" s="11" t="s">
        <v>77</v>
      </c>
      <c r="KQU311" s="11" t="s">
        <v>77</v>
      </c>
      <c r="KQV311" s="11" t="s">
        <v>77</v>
      </c>
      <c r="KQW311" s="11" t="s">
        <v>77</v>
      </c>
      <c r="KQX311" s="11" t="s">
        <v>77</v>
      </c>
      <c r="KQY311" s="11" t="s">
        <v>77</v>
      </c>
      <c r="KQZ311" s="11" t="s">
        <v>77</v>
      </c>
      <c r="KRA311" s="11" t="s">
        <v>77</v>
      </c>
      <c r="KRB311" s="11" t="s">
        <v>77</v>
      </c>
      <c r="KRC311" s="11" t="s">
        <v>77</v>
      </c>
      <c r="KRD311" s="11" t="s">
        <v>77</v>
      </c>
      <c r="KRE311" s="11" t="s">
        <v>77</v>
      </c>
      <c r="KRF311" s="11" t="s">
        <v>77</v>
      </c>
      <c r="KRG311" s="11" t="s">
        <v>77</v>
      </c>
      <c r="KRH311" s="11" t="s">
        <v>77</v>
      </c>
      <c r="KRI311" s="11" t="s">
        <v>77</v>
      </c>
      <c r="KRJ311" s="11" t="s">
        <v>77</v>
      </c>
      <c r="KRK311" s="11" t="s">
        <v>77</v>
      </c>
      <c r="KRL311" s="11" t="s">
        <v>77</v>
      </c>
      <c r="KRM311" s="11" t="s">
        <v>77</v>
      </c>
      <c r="KRN311" s="11" t="s">
        <v>77</v>
      </c>
      <c r="KRO311" s="11" t="s">
        <v>77</v>
      </c>
      <c r="KRP311" s="11" t="s">
        <v>77</v>
      </c>
      <c r="KRQ311" s="11" t="s">
        <v>77</v>
      </c>
      <c r="KRR311" s="11" t="s">
        <v>77</v>
      </c>
      <c r="KRS311" s="11" t="s">
        <v>77</v>
      </c>
      <c r="KRT311" s="11" t="s">
        <v>77</v>
      </c>
      <c r="KRU311" s="11" t="s">
        <v>77</v>
      </c>
      <c r="KRV311" s="11" t="s">
        <v>77</v>
      </c>
      <c r="KRW311" s="11" t="s">
        <v>77</v>
      </c>
      <c r="KRX311" s="11" t="s">
        <v>77</v>
      </c>
      <c r="KRY311" s="11" t="s">
        <v>77</v>
      </c>
      <c r="KRZ311" s="11" t="s">
        <v>77</v>
      </c>
      <c r="KSA311" s="11" t="s">
        <v>77</v>
      </c>
      <c r="KSB311" s="11" t="s">
        <v>77</v>
      </c>
      <c r="KSC311" s="11" t="s">
        <v>77</v>
      </c>
      <c r="KSD311" s="11" t="s">
        <v>77</v>
      </c>
      <c r="KSE311" s="11" t="s">
        <v>77</v>
      </c>
      <c r="KSF311" s="11" t="s">
        <v>77</v>
      </c>
      <c r="KSG311" s="11" t="s">
        <v>77</v>
      </c>
      <c r="KSH311" s="11" t="s">
        <v>77</v>
      </c>
      <c r="KSI311" s="11" t="s">
        <v>77</v>
      </c>
      <c r="KSJ311" s="11" t="s">
        <v>77</v>
      </c>
      <c r="KSK311" s="11" t="s">
        <v>77</v>
      </c>
      <c r="KSL311" s="11" t="s">
        <v>77</v>
      </c>
      <c r="KSM311" s="11" t="s">
        <v>77</v>
      </c>
      <c r="KSN311" s="11" t="s">
        <v>77</v>
      </c>
      <c r="KSO311" s="11" t="s">
        <v>77</v>
      </c>
      <c r="KSP311" s="11" t="s">
        <v>77</v>
      </c>
      <c r="KSQ311" s="11" t="s">
        <v>77</v>
      </c>
      <c r="KSR311" s="11" t="s">
        <v>77</v>
      </c>
      <c r="KSS311" s="11" t="s">
        <v>77</v>
      </c>
      <c r="KST311" s="11" t="s">
        <v>77</v>
      </c>
      <c r="KSU311" s="11" t="s">
        <v>77</v>
      </c>
      <c r="KSV311" s="11" t="s">
        <v>77</v>
      </c>
      <c r="KSW311" s="11" t="s">
        <v>77</v>
      </c>
      <c r="KSX311" s="11" t="s">
        <v>77</v>
      </c>
      <c r="KSY311" s="11" t="s">
        <v>77</v>
      </c>
      <c r="KSZ311" s="11" t="s">
        <v>77</v>
      </c>
      <c r="KTA311" s="11" t="s">
        <v>77</v>
      </c>
      <c r="KTB311" s="11" t="s">
        <v>77</v>
      </c>
      <c r="KTC311" s="11" t="s">
        <v>77</v>
      </c>
      <c r="KTD311" s="11" t="s">
        <v>77</v>
      </c>
      <c r="KTE311" s="11" t="s">
        <v>77</v>
      </c>
      <c r="KTF311" s="11" t="s">
        <v>77</v>
      </c>
      <c r="KTG311" s="11" t="s">
        <v>77</v>
      </c>
      <c r="KTH311" s="11" t="s">
        <v>77</v>
      </c>
      <c r="KTI311" s="11" t="s">
        <v>77</v>
      </c>
      <c r="KTJ311" s="11" t="s">
        <v>77</v>
      </c>
      <c r="KTK311" s="11" t="s">
        <v>77</v>
      </c>
      <c r="KTL311" s="11" t="s">
        <v>77</v>
      </c>
      <c r="KTM311" s="11" t="s">
        <v>77</v>
      </c>
      <c r="KTN311" s="11" t="s">
        <v>77</v>
      </c>
      <c r="KTO311" s="11" t="s">
        <v>77</v>
      </c>
      <c r="KTP311" s="11" t="s">
        <v>77</v>
      </c>
      <c r="KTQ311" s="11" t="s">
        <v>77</v>
      </c>
      <c r="KTR311" s="11" t="s">
        <v>77</v>
      </c>
      <c r="KTS311" s="11" t="s">
        <v>77</v>
      </c>
      <c r="KTT311" s="11" t="s">
        <v>77</v>
      </c>
      <c r="KTU311" s="11" t="s">
        <v>77</v>
      </c>
      <c r="KTV311" s="11" t="s">
        <v>77</v>
      </c>
      <c r="KTW311" s="11" t="s">
        <v>77</v>
      </c>
      <c r="KTX311" s="11" t="s">
        <v>77</v>
      </c>
      <c r="KTY311" s="11" t="s">
        <v>77</v>
      </c>
      <c r="KTZ311" s="11" t="s">
        <v>77</v>
      </c>
      <c r="KUA311" s="11" t="s">
        <v>77</v>
      </c>
      <c r="KUB311" s="11" t="s">
        <v>77</v>
      </c>
      <c r="KUC311" s="11" t="s">
        <v>77</v>
      </c>
      <c r="KUD311" s="11" t="s">
        <v>77</v>
      </c>
      <c r="KUE311" s="11" t="s">
        <v>77</v>
      </c>
      <c r="KUF311" s="11" t="s">
        <v>77</v>
      </c>
      <c r="KUG311" s="11" t="s">
        <v>77</v>
      </c>
      <c r="KUH311" s="11" t="s">
        <v>77</v>
      </c>
      <c r="KUI311" s="11" t="s">
        <v>77</v>
      </c>
      <c r="KUJ311" s="11" t="s">
        <v>77</v>
      </c>
      <c r="KUK311" s="11" t="s">
        <v>77</v>
      </c>
      <c r="KUL311" s="11" t="s">
        <v>77</v>
      </c>
      <c r="KUM311" s="11" t="s">
        <v>77</v>
      </c>
      <c r="KUN311" s="11" t="s">
        <v>77</v>
      </c>
      <c r="KUO311" s="11" t="s">
        <v>77</v>
      </c>
      <c r="KUP311" s="11" t="s">
        <v>77</v>
      </c>
      <c r="KUQ311" s="11" t="s">
        <v>77</v>
      </c>
      <c r="KUR311" s="11" t="s">
        <v>77</v>
      </c>
      <c r="KUS311" s="11" t="s">
        <v>77</v>
      </c>
      <c r="KUT311" s="11" t="s">
        <v>77</v>
      </c>
      <c r="KUU311" s="11" t="s">
        <v>77</v>
      </c>
      <c r="KUV311" s="11" t="s">
        <v>77</v>
      </c>
      <c r="KUW311" s="11" t="s">
        <v>77</v>
      </c>
      <c r="KUX311" s="11" t="s">
        <v>77</v>
      </c>
      <c r="KUY311" s="11" t="s">
        <v>77</v>
      </c>
      <c r="KUZ311" s="11" t="s">
        <v>77</v>
      </c>
      <c r="KVA311" s="11" t="s">
        <v>77</v>
      </c>
      <c r="KVB311" s="11" t="s">
        <v>77</v>
      </c>
      <c r="KVC311" s="11" t="s">
        <v>77</v>
      </c>
      <c r="KVD311" s="11" t="s">
        <v>77</v>
      </c>
      <c r="KVE311" s="11" t="s">
        <v>77</v>
      </c>
      <c r="KVF311" s="11" t="s">
        <v>77</v>
      </c>
      <c r="KVG311" s="11" t="s">
        <v>77</v>
      </c>
      <c r="KVH311" s="11" t="s">
        <v>77</v>
      </c>
      <c r="KVI311" s="11" t="s">
        <v>77</v>
      </c>
      <c r="KVJ311" s="11" t="s">
        <v>77</v>
      </c>
      <c r="KVK311" s="11" t="s">
        <v>77</v>
      </c>
      <c r="KVL311" s="11" t="s">
        <v>77</v>
      </c>
      <c r="KVM311" s="11" t="s">
        <v>77</v>
      </c>
      <c r="KVN311" s="11" t="s">
        <v>77</v>
      </c>
      <c r="KVO311" s="11" t="s">
        <v>77</v>
      </c>
      <c r="KVP311" s="11" t="s">
        <v>77</v>
      </c>
      <c r="KVQ311" s="11" t="s">
        <v>77</v>
      </c>
      <c r="KVR311" s="11" t="s">
        <v>77</v>
      </c>
      <c r="KVS311" s="11" t="s">
        <v>77</v>
      </c>
      <c r="KVT311" s="11" t="s">
        <v>77</v>
      </c>
      <c r="KVU311" s="11" t="s">
        <v>77</v>
      </c>
      <c r="KVV311" s="11" t="s">
        <v>77</v>
      </c>
      <c r="KVW311" s="11" t="s">
        <v>77</v>
      </c>
      <c r="KVX311" s="11" t="s">
        <v>77</v>
      </c>
      <c r="KVY311" s="11" t="s">
        <v>77</v>
      </c>
      <c r="KVZ311" s="11" t="s">
        <v>77</v>
      </c>
      <c r="KWA311" s="11" t="s">
        <v>77</v>
      </c>
      <c r="KWB311" s="11" t="s">
        <v>77</v>
      </c>
      <c r="KWC311" s="11" t="s">
        <v>77</v>
      </c>
      <c r="KWD311" s="11" t="s">
        <v>77</v>
      </c>
      <c r="KWE311" s="11" t="s">
        <v>77</v>
      </c>
      <c r="KWF311" s="11" t="s">
        <v>77</v>
      </c>
      <c r="KWG311" s="11" t="s">
        <v>77</v>
      </c>
      <c r="KWH311" s="11" t="s">
        <v>77</v>
      </c>
      <c r="KWI311" s="11" t="s">
        <v>77</v>
      </c>
      <c r="KWJ311" s="11" t="s">
        <v>77</v>
      </c>
      <c r="KWK311" s="11" t="s">
        <v>77</v>
      </c>
      <c r="KWL311" s="11" t="s">
        <v>77</v>
      </c>
      <c r="KWM311" s="11" t="s">
        <v>77</v>
      </c>
      <c r="KWN311" s="11" t="s">
        <v>77</v>
      </c>
      <c r="KWO311" s="11" t="s">
        <v>77</v>
      </c>
      <c r="KWP311" s="11" t="s">
        <v>77</v>
      </c>
      <c r="KWQ311" s="11" t="s">
        <v>77</v>
      </c>
      <c r="KWR311" s="11" t="s">
        <v>77</v>
      </c>
      <c r="KWS311" s="11" t="s">
        <v>77</v>
      </c>
      <c r="KWT311" s="11" t="s">
        <v>77</v>
      </c>
      <c r="KWU311" s="11" t="s">
        <v>77</v>
      </c>
      <c r="KWV311" s="11" t="s">
        <v>77</v>
      </c>
      <c r="KWW311" s="11" t="s">
        <v>77</v>
      </c>
      <c r="KWX311" s="11" t="s">
        <v>77</v>
      </c>
      <c r="KWY311" s="11" t="s">
        <v>77</v>
      </c>
      <c r="KWZ311" s="11" t="s">
        <v>77</v>
      </c>
      <c r="KXA311" s="11" t="s">
        <v>77</v>
      </c>
      <c r="KXB311" s="11" t="s">
        <v>77</v>
      </c>
      <c r="KXC311" s="11" t="s">
        <v>77</v>
      </c>
      <c r="KXD311" s="11" t="s">
        <v>77</v>
      </c>
      <c r="KXE311" s="11" t="s">
        <v>77</v>
      </c>
      <c r="KXF311" s="11" t="s">
        <v>77</v>
      </c>
      <c r="KXG311" s="11" t="s">
        <v>77</v>
      </c>
      <c r="KXH311" s="11" t="s">
        <v>77</v>
      </c>
      <c r="KXI311" s="11" t="s">
        <v>77</v>
      </c>
      <c r="KXJ311" s="11" t="s">
        <v>77</v>
      </c>
      <c r="KXK311" s="11" t="s">
        <v>77</v>
      </c>
      <c r="KXL311" s="11" t="s">
        <v>77</v>
      </c>
      <c r="KXM311" s="11" t="s">
        <v>77</v>
      </c>
      <c r="KXN311" s="11" t="s">
        <v>77</v>
      </c>
      <c r="KXO311" s="11" t="s">
        <v>77</v>
      </c>
      <c r="KXP311" s="11" t="s">
        <v>77</v>
      </c>
      <c r="KXQ311" s="11" t="s">
        <v>77</v>
      </c>
      <c r="KXR311" s="11" t="s">
        <v>77</v>
      </c>
      <c r="KXS311" s="11" t="s">
        <v>77</v>
      </c>
      <c r="KXT311" s="11" t="s">
        <v>77</v>
      </c>
      <c r="KXU311" s="11" t="s">
        <v>77</v>
      </c>
      <c r="KXV311" s="11" t="s">
        <v>77</v>
      </c>
      <c r="KXW311" s="11" t="s">
        <v>77</v>
      </c>
      <c r="KXX311" s="11" t="s">
        <v>77</v>
      </c>
      <c r="KXY311" s="11" t="s">
        <v>77</v>
      </c>
      <c r="KXZ311" s="11" t="s">
        <v>77</v>
      </c>
      <c r="KYA311" s="11" t="s">
        <v>77</v>
      </c>
      <c r="KYB311" s="11" t="s">
        <v>77</v>
      </c>
      <c r="KYC311" s="11" t="s">
        <v>77</v>
      </c>
      <c r="KYD311" s="11" t="s">
        <v>77</v>
      </c>
      <c r="KYE311" s="11" t="s">
        <v>77</v>
      </c>
      <c r="KYF311" s="11" t="s">
        <v>77</v>
      </c>
      <c r="KYG311" s="11" t="s">
        <v>77</v>
      </c>
      <c r="KYH311" s="11" t="s">
        <v>77</v>
      </c>
      <c r="KYI311" s="11" t="s">
        <v>77</v>
      </c>
      <c r="KYJ311" s="11" t="s">
        <v>77</v>
      </c>
      <c r="KYK311" s="11" t="s">
        <v>77</v>
      </c>
      <c r="KYL311" s="11" t="s">
        <v>77</v>
      </c>
      <c r="KYM311" s="11" t="s">
        <v>77</v>
      </c>
      <c r="KYN311" s="11" t="s">
        <v>77</v>
      </c>
      <c r="KYO311" s="11" t="s">
        <v>77</v>
      </c>
      <c r="KYP311" s="11" t="s">
        <v>77</v>
      </c>
      <c r="KYQ311" s="11" t="s">
        <v>77</v>
      </c>
      <c r="KYR311" s="11" t="s">
        <v>77</v>
      </c>
      <c r="KYS311" s="11" t="s">
        <v>77</v>
      </c>
      <c r="KYT311" s="11" t="s">
        <v>77</v>
      </c>
      <c r="KYU311" s="11" t="s">
        <v>77</v>
      </c>
      <c r="KYV311" s="11" t="s">
        <v>77</v>
      </c>
      <c r="KYW311" s="11" t="s">
        <v>77</v>
      </c>
      <c r="KYX311" s="11" t="s">
        <v>77</v>
      </c>
      <c r="KYY311" s="11" t="s">
        <v>77</v>
      </c>
      <c r="KYZ311" s="11" t="s">
        <v>77</v>
      </c>
      <c r="KZA311" s="11" t="s">
        <v>77</v>
      </c>
      <c r="KZB311" s="11" t="s">
        <v>77</v>
      </c>
      <c r="KZC311" s="11" t="s">
        <v>77</v>
      </c>
      <c r="KZD311" s="11" t="s">
        <v>77</v>
      </c>
      <c r="KZE311" s="11" t="s">
        <v>77</v>
      </c>
      <c r="KZF311" s="11" t="s">
        <v>77</v>
      </c>
      <c r="KZG311" s="11" t="s">
        <v>77</v>
      </c>
      <c r="KZH311" s="11" t="s">
        <v>77</v>
      </c>
      <c r="KZI311" s="11" t="s">
        <v>77</v>
      </c>
      <c r="KZJ311" s="11" t="s">
        <v>77</v>
      </c>
      <c r="KZK311" s="11" t="s">
        <v>77</v>
      </c>
      <c r="KZL311" s="11" t="s">
        <v>77</v>
      </c>
      <c r="KZM311" s="11" t="s">
        <v>77</v>
      </c>
      <c r="KZN311" s="11" t="s">
        <v>77</v>
      </c>
      <c r="KZO311" s="11" t="s">
        <v>77</v>
      </c>
      <c r="KZP311" s="11" t="s">
        <v>77</v>
      </c>
      <c r="KZQ311" s="11" t="s">
        <v>77</v>
      </c>
      <c r="KZR311" s="11" t="s">
        <v>77</v>
      </c>
      <c r="KZS311" s="11" t="s">
        <v>77</v>
      </c>
      <c r="KZT311" s="11" t="s">
        <v>77</v>
      </c>
      <c r="KZU311" s="11" t="s">
        <v>77</v>
      </c>
      <c r="KZV311" s="11" t="s">
        <v>77</v>
      </c>
      <c r="KZW311" s="11" t="s">
        <v>77</v>
      </c>
      <c r="KZX311" s="11" t="s">
        <v>77</v>
      </c>
      <c r="KZY311" s="11" t="s">
        <v>77</v>
      </c>
      <c r="KZZ311" s="11" t="s">
        <v>77</v>
      </c>
      <c r="LAA311" s="11" t="s">
        <v>77</v>
      </c>
      <c r="LAB311" s="11" t="s">
        <v>77</v>
      </c>
      <c r="LAC311" s="11" t="s">
        <v>77</v>
      </c>
      <c r="LAD311" s="11" t="s">
        <v>77</v>
      </c>
      <c r="LAE311" s="11" t="s">
        <v>77</v>
      </c>
      <c r="LAF311" s="11" t="s">
        <v>77</v>
      </c>
      <c r="LAG311" s="11" t="s">
        <v>77</v>
      </c>
      <c r="LAH311" s="11" t="s">
        <v>77</v>
      </c>
      <c r="LAI311" s="11" t="s">
        <v>77</v>
      </c>
      <c r="LAJ311" s="11" t="s">
        <v>77</v>
      </c>
      <c r="LAK311" s="11" t="s">
        <v>77</v>
      </c>
      <c r="LAL311" s="11" t="s">
        <v>77</v>
      </c>
      <c r="LAM311" s="11" t="s">
        <v>77</v>
      </c>
      <c r="LAN311" s="11" t="s">
        <v>77</v>
      </c>
      <c r="LAO311" s="11" t="s">
        <v>77</v>
      </c>
      <c r="LAP311" s="11" t="s">
        <v>77</v>
      </c>
      <c r="LAQ311" s="11" t="s">
        <v>77</v>
      </c>
      <c r="LAR311" s="11" t="s">
        <v>77</v>
      </c>
      <c r="LAS311" s="11" t="s">
        <v>77</v>
      </c>
      <c r="LAT311" s="11" t="s">
        <v>77</v>
      </c>
      <c r="LAU311" s="11" t="s">
        <v>77</v>
      </c>
      <c r="LAV311" s="11" t="s">
        <v>77</v>
      </c>
      <c r="LAW311" s="11" t="s">
        <v>77</v>
      </c>
      <c r="LAX311" s="11" t="s">
        <v>77</v>
      </c>
      <c r="LAY311" s="11" t="s">
        <v>77</v>
      </c>
      <c r="LAZ311" s="11" t="s">
        <v>77</v>
      </c>
      <c r="LBA311" s="11" t="s">
        <v>77</v>
      </c>
      <c r="LBB311" s="11" t="s">
        <v>77</v>
      </c>
      <c r="LBC311" s="11" t="s">
        <v>77</v>
      </c>
      <c r="LBD311" s="11" t="s">
        <v>77</v>
      </c>
      <c r="LBE311" s="11" t="s">
        <v>77</v>
      </c>
      <c r="LBF311" s="11" t="s">
        <v>77</v>
      </c>
      <c r="LBG311" s="11" t="s">
        <v>77</v>
      </c>
      <c r="LBH311" s="11" t="s">
        <v>77</v>
      </c>
      <c r="LBI311" s="11" t="s">
        <v>77</v>
      </c>
      <c r="LBJ311" s="11" t="s">
        <v>77</v>
      </c>
      <c r="LBK311" s="11" t="s">
        <v>77</v>
      </c>
      <c r="LBL311" s="11" t="s">
        <v>77</v>
      </c>
      <c r="LBM311" s="11" t="s">
        <v>77</v>
      </c>
      <c r="LBN311" s="11" t="s">
        <v>77</v>
      </c>
      <c r="LBO311" s="11" t="s">
        <v>77</v>
      </c>
      <c r="LBP311" s="11" t="s">
        <v>77</v>
      </c>
      <c r="LBQ311" s="11" t="s">
        <v>77</v>
      </c>
      <c r="LBR311" s="11" t="s">
        <v>77</v>
      </c>
      <c r="LBS311" s="11" t="s">
        <v>77</v>
      </c>
      <c r="LBT311" s="11" t="s">
        <v>77</v>
      </c>
      <c r="LBU311" s="11" t="s">
        <v>77</v>
      </c>
      <c r="LBV311" s="11" t="s">
        <v>77</v>
      </c>
      <c r="LBW311" s="11" t="s">
        <v>77</v>
      </c>
      <c r="LBX311" s="11" t="s">
        <v>77</v>
      </c>
      <c r="LBY311" s="11" t="s">
        <v>77</v>
      </c>
      <c r="LBZ311" s="11" t="s">
        <v>77</v>
      </c>
      <c r="LCA311" s="11" t="s">
        <v>77</v>
      </c>
      <c r="LCB311" s="11" t="s">
        <v>77</v>
      </c>
      <c r="LCC311" s="11" t="s">
        <v>77</v>
      </c>
      <c r="LCD311" s="11" t="s">
        <v>77</v>
      </c>
      <c r="LCE311" s="11" t="s">
        <v>77</v>
      </c>
      <c r="LCF311" s="11" t="s">
        <v>77</v>
      </c>
      <c r="LCG311" s="11" t="s">
        <v>77</v>
      </c>
      <c r="LCH311" s="11" t="s">
        <v>77</v>
      </c>
      <c r="LCI311" s="11" t="s">
        <v>77</v>
      </c>
      <c r="LCJ311" s="11" t="s">
        <v>77</v>
      </c>
      <c r="LCK311" s="11" t="s">
        <v>77</v>
      </c>
      <c r="LCL311" s="11" t="s">
        <v>77</v>
      </c>
      <c r="LCM311" s="11" t="s">
        <v>77</v>
      </c>
      <c r="LCN311" s="11" t="s">
        <v>77</v>
      </c>
      <c r="LCO311" s="11" t="s">
        <v>77</v>
      </c>
      <c r="LCP311" s="11" t="s">
        <v>77</v>
      </c>
      <c r="LCQ311" s="11" t="s">
        <v>77</v>
      </c>
      <c r="LCR311" s="11" t="s">
        <v>77</v>
      </c>
      <c r="LCS311" s="11" t="s">
        <v>77</v>
      </c>
      <c r="LCT311" s="11" t="s">
        <v>77</v>
      </c>
      <c r="LCU311" s="11" t="s">
        <v>77</v>
      </c>
      <c r="LCV311" s="11" t="s">
        <v>77</v>
      </c>
      <c r="LCW311" s="11" t="s">
        <v>77</v>
      </c>
      <c r="LCX311" s="11" t="s">
        <v>77</v>
      </c>
      <c r="LCY311" s="11" t="s">
        <v>77</v>
      </c>
      <c r="LCZ311" s="11" t="s">
        <v>77</v>
      </c>
      <c r="LDA311" s="11" t="s">
        <v>77</v>
      </c>
      <c r="LDB311" s="11" t="s">
        <v>77</v>
      </c>
      <c r="LDC311" s="11" t="s">
        <v>77</v>
      </c>
      <c r="LDD311" s="11" t="s">
        <v>77</v>
      </c>
      <c r="LDE311" s="11" t="s">
        <v>77</v>
      </c>
      <c r="LDF311" s="11" t="s">
        <v>77</v>
      </c>
      <c r="LDG311" s="11" t="s">
        <v>77</v>
      </c>
      <c r="LDH311" s="11" t="s">
        <v>77</v>
      </c>
      <c r="LDI311" s="11" t="s">
        <v>77</v>
      </c>
      <c r="LDJ311" s="11" t="s">
        <v>77</v>
      </c>
      <c r="LDK311" s="11" t="s">
        <v>77</v>
      </c>
      <c r="LDL311" s="11" t="s">
        <v>77</v>
      </c>
      <c r="LDM311" s="11" t="s">
        <v>77</v>
      </c>
      <c r="LDN311" s="11" t="s">
        <v>77</v>
      </c>
      <c r="LDO311" s="11" t="s">
        <v>77</v>
      </c>
      <c r="LDP311" s="11" t="s">
        <v>77</v>
      </c>
      <c r="LDQ311" s="11" t="s">
        <v>77</v>
      </c>
      <c r="LDR311" s="11" t="s">
        <v>77</v>
      </c>
      <c r="LDS311" s="11" t="s">
        <v>77</v>
      </c>
      <c r="LDT311" s="11" t="s">
        <v>77</v>
      </c>
      <c r="LDU311" s="11" t="s">
        <v>77</v>
      </c>
      <c r="LDV311" s="11" t="s">
        <v>77</v>
      </c>
      <c r="LDW311" s="11" t="s">
        <v>77</v>
      </c>
      <c r="LDX311" s="11" t="s">
        <v>77</v>
      </c>
      <c r="LDY311" s="11" t="s">
        <v>77</v>
      </c>
      <c r="LDZ311" s="11" t="s">
        <v>77</v>
      </c>
      <c r="LEA311" s="11" t="s">
        <v>77</v>
      </c>
      <c r="LEB311" s="11" t="s">
        <v>77</v>
      </c>
      <c r="LEC311" s="11" t="s">
        <v>77</v>
      </c>
      <c r="LED311" s="11" t="s">
        <v>77</v>
      </c>
      <c r="LEE311" s="11" t="s">
        <v>77</v>
      </c>
      <c r="LEF311" s="11" t="s">
        <v>77</v>
      </c>
      <c r="LEG311" s="11" t="s">
        <v>77</v>
      </c>
      <c r="LEH311" s="11" t="s">
        <v>77</v>
      </c>
      <c r="LEI311" s="11" t="s">
        <v>77</v>
      </c>
      <c r="LEJ311" s="11" t="s">
        <v>77</v>
      </c>
      <c r="LEK311" s="11" t="s">
        <v>77</v>
      </c>
      <c r="LEL311" s="11" t="s">
        <v>77</v>
      </c>
      <c r="LEM311" s="11" t="s">
        <v>77</v>
      </c>
      <c r="LEN311" s="11" t="s">
        <v>77</v>
      </c>
      <c r="LEO311" s="11" t="s">
        <v>77</v>
      </c>
      <c r="LEP311" s="11" t="s">
        <v>77</v>
      </c>
      <c r="LEQ311" s="11" t="s">
        <v>77</v>
      </c>
      <c r="LER311" s="11" t="s">
        <v>77</v>
      </c>
      <c r="LES311" s="11" t="s">
        <v>77</v>
      </c>
      <c r="LET311" s="11" t="s">
        <v>77</v>
      </c>
      <c r="LEU311" s="11" t="s">
        <v>77</v>
      </c>
      <c r="LEV311" s="11" t="s">
        <v>77</v>
      </c>
      <c r="LEW311" s="11" t="s">
        <v>77</v>
      </c>
      <c r="LEX311" s="11" t="s">
        <v>77</v>
      </c>
      <c r="LEY311" s="11" t="s">
        <v>77</v>
      </c>
      <c r="LEZ311" s="11" t="s">
        <v>77</v>
      </c>
      <c r="LFA311" s="11" t="s">
        <v>77</v>
      </c>
      <c r="LFB311" s="11" t="s">
        <v>77</v>
      </c>
      <c r="LFC311" s="11" t="s">
        <v>77</v>
      </c>
      <c r="LFD311" s="11" t="s">
        <v>77</v>
      </c>
      <c r="LFE311" s="11" t="s">
        <v>77</v>
      </c>
      <c r="LFF311" s="11" t="s">
        <v>77</v>
      </c>
      <c r="LFG311" s="11" t="s">
        <v>77</v>
      </c>
      <c r="LFH311" s="11" t="s">
        <v>77</v>
      </c>
      <c r="LFI311" s="11" t="s">
        <v>77</v>
      </c>
      <c r="LFJ311" s="11" t="s">
        <v>77</v>
      </c>
      <c r="LFK311" s="11" t="s">
        <v>77</v>
      </c>
      <c r="LFL311" s="11" t="s">
        <v>77</v>
      </c>
      <c r="LFM311" s="11" t="s">
        <v>77</v>
      </c>
      <c r="LFN311" s="11" t="s">
        <v>77</v>
      </c>
      <c r="LFO311" s="11" t="s">
        <v>77</v>
      </c>
      <c r="LFP311" s="11" t="s">
        <v>77</v>
      </c>
      <c r="LFQ311" s="11" t="s">
        <v>77</v>
      </c>
      <c r="LFR311" s="11" t="s">
        <v>77</v>
      </c>
      <c r="LFS311" s="11" t="s">
        <v>77</v>
      </c>
      <c r="LFT311" s="11" t="s">
        <v>77</v>
      </c>
      <c r="LFU311" s="11" t="s">
        <v>77</v>
      </c>
      <c r="LFV311" s="11" t="s">
        <v>77</v>
      </c>
      <c r="LFW311" s="11" t="s">
        <v>77</v>
      </c>
      <c r="LFX311" s="11" t="s">
        <v>77</v>
      </c>
      <c r="LFY311" s="11" t="s">
        <v>77</v>
      </c>
      <c r="LFZ311" s="11" t="s">
        <v>77</v>
      </c>
      <c r="LGA311" s="11" t="s">
        <v>77</v>
      </c>
      <c r="LGB311" s="11" t="s">
        <v>77</v>
      </c>
      <c r="LGC311" s="11" t="s">
        <v>77</v>
      </c>
      <c r="LGD311" s="11" t="s">
        <v>77</v>
      </c>
      <c r="LGE311" s="11" t="s">
        <v>77</v>
      </c>
      <c r="LGF311" s="11" t="s">
        <v>77</v>
      </c>
      <c r="LGG311" s="11" t="s">
        <v>77</v>
      </c>
      <c r="LGH311" s="11" t="s">
        <v>77</v>
      </c>
      <c r="LGI311" s="11" t="s">
        <v>77</v>
      </c>
      <c r="LGJ311" s="11" t="s">
        <v>77</v>
      </c>
      <c r="LGK311" s="11" t="s">
        <v>77</v>
      </c>
      <c r="LGL311" s="11" t="s">
        <v>77</v>
      </c>
      <c r="LGM311" s="11" t="s">
        <v>77</v>
      </c>
      <c r="LGN311" s="11" t="s">
        <v>77</v>
      </c>
      <c r="LGO311" s="11" t="s">
        <v>77</v>
      </c>
      <c r="LGP311" s="11" t="s">
        <v>77</v>
      </c>
      <c r="LGQ311" s="11" t="s">
        <v>77</v>
      </c>
      <c r="LGR311" s="11" t="s">
        <v>77</v>
      </c>
      <c r="LGS311" s="11" t="s">
        <v>77</v>
      </c>
      <c r="LGT311" s="11" t="s">
        <v>77</v>
      </c>
      <c r="LGU311" s="11" t="s">
        <v>77</v>
      </c>
      <c r="LGV311" s="11" t="s">
        <v>77</v>
      </c>
      <c r="LGW311" s="11" t="s">
        <v>77</v>
      </c>
      <c r="LGX311" s="11" t="s">
        <v>77</v>
      </c>
      <c r="LGY311" s="11" t="s">
        <v>77</v>
      </c>
      <c r="LGZ311" s="11" t="s">
        <v>77</v>
      </c>
      <c r="LHA311" s="11" t="s">
        <v>77</v>
      </c>
      <c r="LHB311" s="11" t="s">
        <v>77</v>
      </c>
      <c r="LHC311" s="11" t="s">
        <v>77</v>
      </c>
      <c r="LHD311" s="11" t="s">
        <v>77</v>
      </c>
      <c r="LHE311" s="11" t="s">
        <v>77</v>
      </c>
      <c r="LHF311" s="11" t="s">
        <v>77</v>
      </c>
      <c r="LHG311" s="11" t="s">
        <v>77</v>
      </c>
      <c r="LHH311" s="11" t="s">
        <v>77</v>
      </c>
      <c r="LHI311" s="11" t="s">
        <v>77</v>
      </c>
      <c r="LHJ311" s="11" t="s">
        <v>77</v>
      </c>
      <c r="LHK311" s="11" t="s">
        <v>77</v>
      </c>
      <c r="LHL311" s="11" t="s">
        <v>77</v>
      </c>
      <c r="LHM311" s="11" t="s">
        <v>77</v>
      </c>
      <c r="LHN311" s="11" t="s">
        <v>77</v>
      </c>
      <c r="LHO311" s="11" t="s">
        <v>77</v>
      </c>
      <c r="LHP311" s="11" t="s">
        <v>77</v>
      </c>
      <c r="LHQ311" s="11" t="s">
        <v>77</v>
      </c>
      <c r="LHR311" s="11" t="s">
        <v>77</v>
      </c>
      <c r="LHS311" s="11" t="s">
        <v>77</v>
      </c>
      <c r="LHT311" s="11" t="s">
        <v>77</v>
      </c>
      <c r="LHU311" s="11" t="s">
        <v>77</v>
      </c>
      <c r="LHV311" s="11" t="s">
        <v>77</v>
      </c>
      <c r="LHW311" s="11" t="s">
        <v>77</v>
      </c>
      <c r="LHX311" s="11" t="s">
        <v>77</v>
      </c>
      <c r="LHY311" s="11" t="s">
        <v>77</v>
      </c>
      <c r="LHZ311" s="11" t="s">
        <v>77</v>
      </c>
      <c r="LIA311" s="11" t="s">
        <v>77</v>
      </c>
      <c r="LIB311" s="11" t="s">
        <v>77</v>
      </c>
      <c r="LIC311" s="11" t="s">
        <v>77</v>
      </c>
      <c r="LID311" s="11" t="s">
        <v>77</v>
      </c>
      <c r="LIE311" s="11" t="s">
        <v>77</v>
      </c>
      <c r="LIF311" s="11" t="s">
        <v>77</v>
      </c>
      <c r="LIG311" s="11" t="s">
        <v>77</v>
      </c>
      <c r="LIH311" s="11" t="s">
        <v>77</v>
      </c>
      <c r="LII311" s="11" t="s">
        <v>77</v>
      </c>
      <c r="LIJ311" s="11" t="s">
        <v>77</v>
      </c>
      <c r="LIK311" s="11" t="s">
        <v>77</v>
      </c>
      <c r="LIL311" s="11" t="s">
        <v>77</v>
      </c>
      <c r="LIM311" s="11" t="s">
        <v>77</v>
      </c>
      <c r="LIN311" s="11" t="s">
        <v>77</v>
      </c>
      <c r="LIO311" s="11" t="s">
        <v>77</v>
      </c>
      <c r="LIP311" s="11" t="s">
        <v>77</v>
      </c>
      <c r="LIQ311" s="11" t="s">
        <v>77</v>
      </c>
      <c r="LIR311" s="11" t="s">
        <v>77</v>
      </c>
      <c r="LIS311" s="11" t="s">
        <v>77</v>
      </c>
      <c r="LIT311" s="11" t="s">
        <v>77</v>
      </c>
      <c r="LIU311" s="11" t="s">
        <v>77</v>
      </c>
      <c r="LIV311" s="11" t="s">
        <v>77</v>
      </c>
      <c r="LIW311" s="11" t="s">
        <v>77</v>
      </c>
      <c r="LIX311" s="11" t="s">
        <v>77</v>
      </c>
      <c r="LIY311" s="11" t="s">
        <v>77</v>
      </c>
      <c r="LIZ311" s="11" t="s">
        <v>77</v>
      </c>
      <c r="LJA311" s="11" t="s">
        <v>77</v>
      </c>
      <c r="LJB311" s="11" t="s">
        <v>77</v>
      </c>
      <c r="LJC311" s="11" t="s">
        <v>77</v>
      </c>
      <c r="LJD311" s="11" t="s">
        <v>77</v>
      </c>
      <c r="LJE311" s="11" t="s">
        <v>77</v>
      </c>
      <c r="LJF311" s="11" t="s">
        <v>77</v>
      </c>
      <c r="LJG311" s="11" t="s">
        <v>77</v>
      </c>
      <c r="LJH311" s="11" t="s">
        <v>77</v>
      </c>
      <c r="LJI311" s="11" t="s">
        <v>77</v>
      </c>
      <c r="LJJ311" s="11" t="s">
        <v>77</v>
      </c>
      <c r="LJK311" s="11" t="s">
        <v>77</v>
      </c>
      <c r="LJL311" s="11" t="s">
        <v>77</v>
      </c>
      <c r="LJM311" s="11" t="s">
        <v>77</v>
      </c>
      <c r="LJN311" s="11" t="s">
        <v>77</v>
      </c>
      <c r="LJO311" s="11" t="s">
        <v>77</v>
      </c>
      <c r="LJP311" s="11" t="s">
        <v>77</v>
      </c>
      <c r="LJQ311" s="11" t="s">
        <v>77</v>
      </c>
      <c r="LJR311" s="11" t="s">
        <v>77</v>
      </c>
      <c r="LJS311" s="11" t="s">
        <v>77</v>
      </c>
      <c r="LJT311" s="11" t="s">
        <v>77</v>
      </c>
      <c r="LJU311" s="11" t="s">
        <v>77</v>
      </c>
      <c r="LJV311" s="11" t="s">
        <v>77</v>
      </c>
      <c r="LJW311" s="11" t="s">
        <v>77</v>
      </c>
      <c r="LJX311" s="11" t="s">
        <v>77</v>
      </c>
      <c r="LJY311" s="11" t="s">
        <v>77</v>
      </c>
      <c r="LJZ311" s="11" t="s">
        <v>77</v>
      </c>
      <c r="LKA311" s="11" t="s">
        <v>77</v>
      </c>
      <c r="LKB311" s="11" t="s">
        <v>77</v>
      </c>
      <c r="LKC311" s="11" t="s">
        <v>77</v>
      </c>
      <c r="LKD311" s="11" t="s">
        <v>77</v>
      </c>
      <c r="LKE311" s="11" t="s">
        <v>77</v>
      </c>
      <c r="LKF311" s="11" t="s">
        <v>77</v>
      </c>
      <c r="LKG311" s="11" t="s">
        <v>77</v>
      </c>
      <c r="LKH311" s="11" t="s">
        <v>77</v>
      </c>
      <c r="LKI311" s="11" t="s">
        <v>77</v>
      </c>
      <c r="LKJ311" s="11" t="s">
        <v>77</v>
      </c>
      <c r="LKK311" s="11" t="s">
        <v>77</v>
      </c>
      <c r="LKL311" s="11" t="s">
        <v>77</v>
      </c>
      <c r="LKM311" s="11" t="s">
        <v>77</v>
      </c>
      <c r="LKN311" s="11" t="s">
        <v>77</v>
      </c>
      <c r="LKO311" s="11" t="s">
        <v>77</v>
      </c>
      <c r="LKP311" s="11" t="s">
        <v>77</v>
      </c>
      <c r="LKQ311" s="11" t="s">
        <v>77</v>
      </c>
      <c r="LKR311" s="11" t="s">
        <v>77</v>
      </c>
      <c r="LKS311" s="11" t="s">
        <v>77</v>
      </c>
      <c r="LKT311" s="11" t="s">
        <v>77</v>
      </c>
      <c r="LKU311" s="11" t="s">
        <v>77</v>
      </c>
      <c r="LKV311" s="11" t="s">
        <v>77</v>
      </c>
      <c r="LKW311" s="11" t="s">
        <v>77</v>
      </c>
      <c r="LKX311" s="11" t="s">
        <v>77</v>
      </c>
      <c r="LKY311" s="11" t="s">
        <v>77</v>
      </c>
      <c r="LKZ311" s="11" t="s">
        <v>77</v>
      </c>
      <c r="LLA311" s="11" t="s">
        <v>77</v>
      </c>
      <c r="LLB311" s="11" t="s">
        <v>77</v>
      </c>
      <c r="LLC311" s="11" t="s">
        <v>77</v>
      </c>
      <c r="LLD311" s="11" t="s">
        <v>77</v>
      </c>
      <c r="LLE311" s="11" t="s">
        <v>77</v>
      </c>
      <c r="LLF311" s="11" t="s">
        <v>77</v>
      </c>
      <c r="LLG311" s="11" t="s">
        <v>77</v>
      </c>
      <c r="LLH311" s="11" t="s">
        <v>77</v>
      </c>
      <c r="LLI311" s="11" t="s">
        <v>77</v>
      </c>
      <c r="LLJ311" s="11" t="s">
        <v>77</v>
      </c>
      <c r="LLK311" s="11" t="s">
        <v>77</v>
      </c>
      <c r="LLL311" s="11" t="s">
        <v>77</v>
      </c>
      <c r="LLM311" s="11" t="s">
        <v>77</v>
      </c>
      <c r="LLN311" s="11" t="s">
        <v>77</v>
      </c>
      <c r="LLO311" s="11" t="s">
        <v>77</v>
      </c>
      <c r="LLP311" s="11" t="s">
        <v>77</v>
      </c>
      <c r="LLQ311" s="11" t="s">
        <v>77</v>
      </c>
      <c r="LLR311" s="11" t="s">
        <v>77</v>
      </c>
      <c r="LLS311" s="11" t="s">
        <v>77</v>
      </c>
      <c r="LLT311" s="11" t="s">
        <v>77</v>
      </c>
      <c r="LLU311" s="11" t="s">
        <v>77</v>
      </c>
      <c r="LLV311" s="11" t="s">
        <v>77</v>
      </c>
      <c r="LLW311" s="11" t="s">
        <v>77</v>
      </c>
      <c r="LLX311" s="11" t="s">
        <v>77</v>
      </c>
      <c r="LLY311" s="11" t="s">
        <v>77</v>
      </c>
      <c r="LLZ311" s="11" t="s">
        <v>77</v>
      </c>
      <c r="LMA311" s="11" t="s">
        <v>77</v>
      </c>
      <c r="LMB311" s="11" t="s">
        <v>77</v>
      </c>
      <c r="LMC311" s="11" t="s">
        <v>77</v>
      </c>
      <c r="LMD311" s="11" t="s">
        <v>77</v>
      </c>
      <c r="LME311" s="11" t="s">
        <v>77</v>
      </c>
      <c r="LMF311" s="11" t="s">
        <v>77</v>
      </c>
      <c r="LMG311" s="11" t="s">
        <v>77</v>
      </c>
      <c r="LMH311" s="11" t="s">
        <v>77</v>
      </c>
      <c r="LMI311" s="11" t="s">
        <v>77</v>
      </c>
      <c r="LMJ311" s="11" t="s">
        <v>77</v>
      </c>
      <c r="LMK311" s="11" t="s">
        <v>77</v>
      </c>
      <c r="LML311" s="11" t="s">
        <v>77</v>
      </c>
      <c r="LMM311" s="11" t="s">
        <v>77</v>
      </c>
      <c r="LMN311" s="11" t="s">
        <v>77</v>
      </c>
      <c r="LMO311" s="11" t="s">
        <v>77</v>
      </c>
      <c r="LMP311" s="11" t="s">
        <v>77</v>
      </c>
      <c r="LMQ311" s="11" t="s">
        <v>77</v>
      </c>
      <c r="LMR311" s="11" t="s">
        <v>77</v>
      </c>
      <c r="LMS311" s="11" t="s">
        <v>77</v>
      </c>
      <c r="LMT311" s="11" t="s">
        <v>77</v>
      </c>
      <c r="LMU311" s="11" t="s">
        <v>77</v>
      </c>
      <c r="LMV311" s="11" t="s">
        <v>77</v>
      </c>
      <c r="LMW311" s="11" t="s">
        <v>77</v>
      </c>
      <c r="LMX311" s="11" t="s">
        <v>77</v>
      </c>
      <c r="LMY311" s="11" t="s">
        <v>77</v>
      </c>
      <c r="LMZ311" s="11" t="s">
        <v>77</v>
      </c>
      <c r="LNA311" s="11" t="s">
        <v>77</v>
      </c>
      <c r="LNB311" s="11" t="s">
        <v>77</v>
      </c>
      <c r="LNC311" s="11" t="s">
        <v>77</v>
      </c>
      <c r="LND311" s="11" t="s">
        <v>77</v>
      </c>
      <c r="LNE311" s="11" t="s">
        <v>77</v>
      </c>
      <c r="LNF311" s="11" t="s">
        <v>77</v>
      </c>
      <c r="LNG311" s="11" t="s">
        <v>77</v>
      </c>
      <c r="LNH311" s="11" t="s">
        <v>77</v>
      </c>
      <c r="LNI311" s="11" t="s">
        <v>77</v>
      </c>
      <c r="LNJ311" s="11" t="s">
        <v>77</v>
      </c>
      <c r="LNK311" s="11" t="s">
        <v>77</v>
      </c>
      <c r="LNL311" s="11" t="s">
        <v>77</v>
      </c>
      <c r="LNM311" s="11" t="s">
        <v>77</v>
      </c>
      <c r="LNN311" s="11" t="s">
        <v>77</v>
      </c>
      <c r="LNO311" s="11" t="s">
        <v>77</v>
      </c>
      <c r="LNP311" s="11" t="s">
        <v>77</v>
      </c>
      <c r="LNQ311" s="11" t="s">
        <v>77</v>
      </c>
      <c r="LNR311" s="11" t="s">
        <v>77</v>
      </c>
      <c r="LNS311" s="11" t="s">
        <v>77</v>
      </c>
      <c r="LNT311" s="11" t="s">
        <v>77</v>
      </c>
      <c r="LNU311" s="11" t="s">
        <v>77</v>
      </c>
      <c r="LNV311" s="11" t="s">
        <v>77</v>
      </c>
      <c r="LNW311" s="11" t="s">
        <v>77</v>
      </c>
      <c r="LNX311" s="11" t="s">
        <v>77</v>
      </c>
      <c r="LNY311" s="11" t="s">
        <v>77</v>
      </c>
      <c r="LNZ311" s="11" t="s">
        <v>77</v>
      </c>
      <c r="LOA311" s="11" t="s">
        <v>77</v>
      </c>
      <c r="LOB311" s="11" t="s">
        <v>77</v>
      </c>
      <c r="LOC311" s="11" t="s">
        <v>77</v>
      </c>
      <c r="LOD311" s="11" t="s">
        <v>77</v>
      </c>
      <c r="LOE311" s="11" t="s">
        <v>77</v>
      </c>
      <c r="LOF311" s="11" t="s">
        <v>77</v>
      </c>
      <c r="LOG311" s="11" t="s">
        <v>77</v>
      </c>
      <c r="LOH311" s="11" t="s">
        <v>77</v>
      </c>
      <c r="LOI311" s="11" t="s">
        <v>77</v>
      </c>
      <c r="LOJ311" s="11" t="s">
        <v>77</v>
      </c>
      <c r="LOK311" s="11" t="s">
        <v>77</v>
      </c>
      <c r="LOL311" s="11" t="s">
        <v>77</v>
      </c>
      <c r="LOM311" s="11" t="s">
        <v>77</v>
      </c>
      <c r="LON311" s="11" t="s">
        <v>77</v>
      </c>
      <c r="LOO311" s="11" t="s">
        <v>77</v>
      </c>
      <c r="LOP311" s="11" t="s">
        <v>77</v>
      </c>
      <c r="LOQ311" s="11" t="s">
        <v>77</v>
      </c>
      <c r="LOR311" s="11" t="s">
        <v>77</v>
      </c>
      <c r="LOS311" s="11" t="s">
        <v>77</v>
      </c>
      <c r="LOT311" s="11" t="s">
        <v>77</v>
      </c>
      <c r="LOU311" s="11" t="s">
        <v>77</v>
      </c>
      <c r="LOV311" s="11" t="s">
        <v>77</v>
      </c>
      <c r="LOW311" s="11" t="s">
        <v>77</v>
      </c>
      <c r="LOX311" s="11" t="s">
        <v>77</v>
      </c>
      <c r="LOY311" s="11" t="s">
        <v>77</v>
      </c>
      <c r="LOZ311" s="11" t="s">
        <v>77</v>
      </c>
      <c r="LPA311" s="11" t="s">
        <v>77</v>
      </c>
      <c r="LPB311" s="11" t="s">
        <v>77</v>
      </c>
      <c r="LPC311" s="11" t="s">
        <v>77</v>
      </c>
      <c r="LPD311" s="11" t="s">
        <v>77</v>
      </c>
      <c r="LPE311" s="11" t="s">
        <v>77</v>
      </c>
      <c r="LPF311" s="11" t="s">
        <v>77</v>
      </c>
      <c r="LPG311" s="11" t="s">
        <v>77</v>
      </c>
      <c r="LPH311" s="11" t="s">
        <v>77</v>
      </c>
      <c r="LPI311" s="11" t="s">
        <v>77</v>
      </c>
      <c r="LPJ311" s="11" t="s">
        <v>77</v>
      </c>
      <c r="LPK311" s="11" t="s">
        <v>77</v>
      </c>
      <c r="LPL311" s="11" t="s">
        <v>77</v>
      </c>
      <c r="LPM311" s="11" t="s">
        <v>77</v>
      </c>
      <c r="LPN311" s="11" t="s">
        <v>77</v>
      </c>
      <c r="LPO311" s="11" t="s">
        <v>77</v>
      </c>
      <c r="LPP311" s="11" t="s">
        <v>77</v>
      </c>
      <c r="LPQ311" s="11" t="s">
        <v>77</v>
      </c>
      <c r="LPR311" s="11" t="s">
        <v>77</v>
      </c>
      <c r="LPS311" s="11" t="s">
        <v>77</v>
      </c>
      <c r="LPT311" s="11" t="s">
        <v>77</v>
      </c>
      <c r="LPU311" s="11" t="s">
        <v>77</v>
      </c>
      <c r="LPV311" s="11" t="s">
        <v>77</v>
      </c>
      <c r="LPW311" s="11" t="s">
        <v>77</v>
      </c>
      <c r="LPX311" s="11" t="s">
        <v>77</v>
      </c>
      <c r="LPY311" s="11" t="s">
        <v>77</v>
      </c>
      <c r="LPZ311" s="11" t="s">
        <v>77</v>
      </c>
      <c r="LQA311" s="11" t="s">
        <v>77</v>
      </c>
      <c r="LQB311" s="11" t="s">
        <v>77</v>
      </c>
      <c r="LQC311" s="11" t="s">
        <v>77</v>
      </c>
      <c r="LQD311" s="11" t="s">
        <v>77</v>
      </c>
      <c r="LQE311" s="11" t="s">
        <v>77</v>
      </c>
      <c r="LQF311" s="11" t="s">
        <v>77</v>
      </c>
      <c r="LQG311" s="11" t="s">
        <v>77</v>
      </c>
      <c r="LQH311" s="11" t="s">
        <v>77</v>
      </c>
      <c r="LQI311" s="11" t="s">
        <v>77</v>
      </c>
      <c r="LQJ311" s="11" t="s">
        <v>77</v>
      </c>
      <c r="LQK311" s="11" t="s">
        <v>77</v>
      </c>
      <c r="LQL311" s="11" t="s">
        <v>77</v>
      </c>
      <c r="LQM311" s="11" t="s">
        <v>77</v>
      </c>
      <c r="LQN311" s="11" t="s">
        <v>77</v>
      </c>
      <c r="LQO311" s="11" t="s">
        <v>77</v>
      </c>
      <c r="LQP311" s="11" t="s">
        <v>77</v>
      </c>
      <c r="LQQ311" s="11" t="s">
        <v>77</v>
      </c>
      <c r="LQR311" s="11" t="s">
        <v>77</v>
      </c>
      <c r="LQS311" s="11" t="s">
        <v>77</v>
      </c>
      <c r="LQT311" s="11" t="s">
        <v>77</v>
      </c>
      <c r="LQU311" s="11" t="s">
        <v>77</v>
      </c>
      <c r="LQV311" s="11" t="s">
        <v>77</v>
      </c>
      <c r="LQW311" s="11" t="s">
        <v>77</v>
      </c>
      <c r="LQX311" s="11" t="s">
        <v>77</v>
      </c>
      <c r="LQY311" s="11" t="s">
        <v>77</v>
      </c>
      <c r="LQZ311" s="11" t="s">
        <v>77</v>
      </c>
      <c r="LRA311" s="11" t="s">
        <v>77</v>
      </c>
      <c r="LRB311" s="11" t="s">
        <v>77</v>
      </c>
      <c r="LRC311" s="11" t="s">
        <v>77</v>
      </c>
      <c r="LRD311" s="11" t="s">
        <v>77</v>
      </c>
      <c r="LRE311" s="11" t="s">
        <v>77</v>
      </c>
      <c r="LRF311" s="11" t="s">
        <v>77</v>
      </c>
      <c r="LRG311" s="11" t="s">
        <v>77</v>
      </c>
      <c r="LRH311" s="11" t="s">
        <v>77</v>
      </c>
      <c r="LRI311" s="11" t="s">
        <v>77</v>
      </c>
      <c r="LRJ311" s="11" t="s">
        <v>77</v>
      </c>
      <c r="LRK311" s="11" t="s">
        <v>77</v>
      </c>
      <c r="LRL311" s="11" t="s">
        <v>77</v>
      </c>
      <c r="LRM311" s="11" t="s">
        <v>77</v>
      </c>
      <c r="LRN311" s="11" t="s">
        <v>77</v>
      </c>
      <c r="LRO311" s="11" t="s">
        <v>77</v>
      </c>
      <c r="LRP311" s="11" t="s">
        <v>77</v>
      </c>
      <c r="LRQ311" s="11" t="s">
        <v>77</v>
      </c>
      <c r="LRR311" s="11" t="s">
        <v>77</v>
      </c>
      <c r="LRS311" s="11" t="s">
        <v>77</v>
      </c>
      <c r="LRT311" s="11" t="s">
        <v>77</v>
      </c>
      <c r="LRU311" s="11" t="s">
        <v>77</v>
      </c>
      <c r="LRV311" s="11" t="s">
        <v>77</v>
      </c>
      <c r="LRW311" s="11" t="s">
        <v>77</v>
      </c>
      <c r="LRX311" s="11" t="s">
        <v>77</v>
      </c>
      <c r="LRY311" s="11" t="s">
        <v>77</v>
      </c>
      <c r="LRZ311" s="11" t="s">
        <v>77</v>
      </c>
      <c r="LSA311" s="11" t="s">
        <v>77</v>
      </c>
      <c r="LSB311" s="11" t="s">
        <v>77</v>
      </c>
      <c r="LSC311" s="11" t="s">
        <v>77</v>
      </c>
      <c r="LSD311" s="11" t="s">
        <v>77</v>
      </c>
      <c r="LSE311" s="11" t="s">
        <v>77</v>
      </c>
      <c r="LSF311" s="11" t="s">
        <v>77</v>
      </c>
      <c r="LSG311" s="11" t="s">
        <v>77</v>
      </c>
      <c r="LSH311" s="11" t="s">
        <v>77</v>
      </c>
      <c r="LSI311" s="11" t="s">
        <v>77</v>
      </c>
      <c r="LSJ311" s="11" t="s">
        <v>77</v>
      </c>
      <c r="LSK311" s="11" t="s">
        <v>77</v>
      </c>
      <c r="LSL311" s="11" t="s">
        <v>77</v>
      </c>
      <c r="LSM311" s="11" t="s">
        <v>77</v>
      </c>
      <c r="LSN311" s="11" t="s">
        <v>77</v>
      </c>
      <c r="LSO311" s="11" t="s">
        <v>77</v>
      </c>
      <c r="LSP311" s="11" t="s">
        <v>77</v>
      </c>
      <c r="LSQ311" s="11" t="s">
        <v>77</v>
      </c>
      <c r="LSR311" s="11" t="s">
        <v>77</v>
      </c>
      <c r="LSS311" s="11" t="s">
        <v>77</v>
      </c>
      <c r="LST311" s="11" t="s">
        <v>77</v>
      </c>
      <c r="LSU311" s="11" t="s">
        <v>77</v>
      </c>
      <c r="LSV311" s="11" t="s">
        <v>77</v>
      </c>
      <c r="LSW311" s="11" t="s">
        <v>77</v>
      </c>
      <c r="LSX311" s="11" t="s">
        <v>77</v>
      </c>
      <c r="LSY311" s="11" t="s">
        <v>77</v>
      </c>
      <c r="LSZ311" s="11" t="s">
        <v>77</v>
      </c>
      <c r="LTA311" s="11" t="s">
        <v>77</v>
      </c>
      <c r="LTB311" s="11" t="s">
        <v>77</v>
      </c>
      <c r="LTC311" s="11" t="s">
        <v>77</v>
      </c>
      <c r="LTD311" s="11" t="s">
        <v>77</v>
      </c>
      <c r="LTE311" s="11" t="s">
        <v>77</v>
      </c>
      <c r="LTF311" s="11" t="s">
        <v>77</v>
      </c>
      <c r="LTG311" s="11" t="s">
        <v>77</v>
      </c>
      <c r="LTH311" s="11" t="s">
        <v>77</v>
      </c>
      <c r="LTI311" s="11" t="s">
        <v>77</v>
      </c>
      <c r="LTJ311" s="11" t="s">
        <v>77</v>
      </c>
      <c r="LTK311" s="11" t="s">
        <v>77</v>
      </c>
      <c r="LTL311" s="11" t="s">
        <v>77</v>
      </c>
      <c r="LTM311" s="11" t="s">
        <v>77</v>
      </c>
      <c r="LTN311" s="11" t="s">
        <v>77</v>
      </c>
      <c r="LTO311" s="11" t="s">
        <v>77</v>
      </c>
      <c r="LTP311" s="11" t="s">
        <v>77</v>
      </c>
      <c r="LTQ311" s="11" t="s">
        <v>77</v>
      </c>
      <c r="LTR311" s="11" t="s">
        <v>77</v>
      </c>
      <c r="LTS311" s="11" t="s">
        <v>77</v>
      </c>
      <c r="LTT311" s="11" t="s">
        <v>77</v>
      </c>
      <c r="LTU311" s="11" t="s">
        <v>77</v>
      </c>
      <c r="LTV311" s="11" t="s">
        <v>77</v>
      </c>
      <c r="LTW311" s="11" t="s">
        <v>77</v>
      </c>
      <c r="LTX311" s="11" t="s">
        <v>77</v>
      </c>
      <c r="LTY311" s="11" t="s">
        <v>77</v>
      </c>
      <c r="LTZ311" s="11" t="s">
        <v>77</v>
      </c>
      <c r="LUA311" s="11" t="s">
        <v>77</v>
      </c>
      <c r="LUB311" s="11" t="s">
        <v>77</v>
      </c>
      <c r="LUC311" s="11" t="s">
        <v>77</v>
      </c>
      <c r="LUD311" s="11" t="s">
        <v>77</v>
      </c>
      <c r="LUE311" s="11" t="s">
        <v>77</v>
      </c>
      <c r="LUF311" s="11" t="s">
        <v>77</v>
      </c>
      <c r="LUG311" s="11" t="s">
        <v>77</v>
      </c>
      <c r="LUH311" s="11" t="s">
        <v>77</v>
      </c>
      <c r="LUI311" s="11" t="s">
        <v>77</v>
      </c>
      <c r="LUJ311" s="11" t="s">
        <v>77</v>
      </c>
      <c r="LUK311" s="11" t="s">
        <v>77</v>
      </c>
      <c r="LUL311" s="11" t="s">
        <v>77</v>
      </c>
      <c r="LUM311" s="11" t="s">
        <v>77</v>
      </c>
      <c r="LUN311" s="11" t="s">
        <v>77</v>
      </c>
      <c r="LUO311" s="11" t="s">
        <v>77</v>
      </c>
      <c r="LUP311" s="11" t="s">
        <v>77</v>
      </c>
      <c r="LUQ311" s="11" t="s">
        <v>77</v>
      </c>
      <c r="LUR311" s="11" t="s">
        <v>77</v>
      </c>
      <c r="LUS311" s="11" t="s">
        <v>77</v>
      </c>
      <c r="LUT311" s="11" t="s">
        <v>77</v>
      </c>
      <c r="LUU311" s="11" t="s">
        <v>77</v>
      </c>
      <c r="LUV311" s="11" t="s">
        <v>77</v>
      </c>
      <c r="LUW311" s="11" t="s">
        <v>77</v>
      </c>
      <c r="LUX311" s="11" t="s">
        <v>77</v>
      </c>
      <c r="LUY311" s="11" t="s">
        <v>77</v>
      </c>
      <c r="LUZ311" s="11" t="s">
        <v>77</v>
      </c>
      <c r="LVA311" s="11" t="s">
        <v>77</v>
      </c>
      <c r="LVB311" s="11" t="s">
        <v>77</v>
      </c>
      <c r="LVC311" s="11" t="s">
        <v>77</v>
      </c>
      <c r="LVD311" s="11" t="s">
        <v>77</v>
      </c>
      <c r="LVE311" s="11" t="s">
        <v>77</v>
      </c>
      <c r="LVF311" s="11" t="s">
        <v>77</v>
      </c>
      <c r="LVG311" s="11" t="s">
        <v>77</v>
      </c>
      <c r="LVH311" s="11" t="s">
        <v>77</v>
      </c>
      <c r="LVI311" s="11" t="s">
        <v>77</v>
      </c>
      <c r="LVJ311" s="11" t="s">
        <v>77</v>
      </c>
      <c r="LVK311" s="11" t="s">
        <v>77</v>
      </c>
      <c r="LVL311" s="11" t="s">
        <v>77</v>
      </c>
      <c r="LVM311" s="11" t="s">
        <v>77</v>
      </c>
      <c r="LVN311" s="11" t="s">
        <v>77</v>
      </c>
      <c r="LVO311" s="11" t="s">
        <v>77</v>
      </c>
      <c r="LVP311" s="11" t="s">
        <v>77</v>
      </c>
      <c r="LVQ311" s="11" t="s">
        <v>77</v>
      </c>
      <c r="LVR311" s="11" t="s">
        <v>77</v>
      </c>
      <c r="LVS311" s="11" t="s">
        <v>77</v>
      </c>
      <c r="LVT311" s="11" t="s">
        <v>77</v>
      </c>
      <c r="LVU311" s="11" t="s">
        <v>77</v>
      </c>
      <c r="LVV311" s="11" t="s">
        <v>77</v>
      </c>
      <c r="LVW311" s="11" t="s">
        <v>77</v>
      </c>
      <c r="LVX311" s="11" t="s">
        <v>77</v>
      </c>
      <c r="LVY311" s="11" t="s">
        <v>77</v>
      </c>
      <c r="LVZ311" s="11" t="s">
        <v>77</v>
      </c>
      <c r="LWA311" s="11" t="s">
        <v>77</v>
      </c>
      <c r="LWB311" s="11" t="s">
        <v>77</v>
      </c>
      <c r="LWC311" s="11" t="s">
        <v>77</v>
      </c>
      <c r="LWD311" s="11" t="s">
        <v>77</v>
      </c>
      <c r="LWE311" s="11" t="s">
        <v>77</v>
      </c>
      <c r="LWF311" s="11" t="s">
        <v>77</v>
      </c>
      <c r="LWG311" s="11" t="s">
        <v>77</v>
      </c>
      <c r="LWH311" s="11" t="s">
        <v>77</v>
      </c>
      <c r="LWI311" s="11" t="s">
        <v>77</v>
      </c>
      <c r="LWJ311" s="11" t="s">
        <v>77</v>
      </c>
      <c r="LWK311" s="11" t="s">
        <v>77</v>
      </c>
      <c r="LWL311" s="11" t="s">
        <v>77</v>
      </c>
      <c r="LWM311" s="11" t="s">
        <v>77</v>
      </c>
      <c r="LWN311" s="11" t="s">
        <v>77</v>
      </c>
      <c r="LWO311" s="11" t="s">
        <v>77</v>
      </c>
      <c r="LWP311" s="11" t="s">
        <v>77</v>
      </c>
      <c r="LWQ311" s="11" t="s">
        <v>77</v>
      </c>
      <c r="LWR311" s="11" t="s">
        <v>77</v>
      </c>
      <c r="LWS311" s="11" t="s">
        <v>77</v>
      </c>
      <c r="LWT311" s="11" t="s">
        <v>77</v>
      </c>
      <c r="LWU311" s="11" t="s">
        <v>77</v>
      </c>
      <c r="LWV311" s="11" t="s">
        <v>77</v>
      </c>
      <c r="LWW311" s="11" t="s">
        <v>77</v>
      </c>
      <c r="LWX311" s="11" t="s">
        <v>77</v>
      </c>
      <c r="LWY311" s="11" t="s">
        <v>77</v>
      </c>
      <c r="LWZ311" s="11" t="s">
        <v>77</v>
      </c>
      <c r="LXA311" s="11" t="s">
        <v>77</v>
      </c>
      <c r="LXB311" s="11" t="s">
        <v>77</v>
      </c>
      <c r="LXC311" s="11" t="s">
        <v>77</v>
      </c>
      <c r="LXD311" s="11" t="s">
        <v>77</v>
      </c>
      <c r="LXE311" s="11" t="s">
        <v>77</v>
      </c>
      <c r="LXF311" s="11" t="s">
        <v>77</v>
      </c>
      <c r="LXG311" s="11" t="s">
        <v>77</v>
      </c>
      <c r="LXH311" s="11" t="s">
        <v>77</v>
      </c>
      <c r="LXI311" s="11" t="s">
        <v>77</v>
      </c>
      <c r="LXJ311" s="11" t="s">
        <v>77</v>
      </c>
      <c r="LXK311" s="11" t="s">
        <v>77</v>
      </c>
      <c r="LXL311" s="11" t="s">
        <v>77</v>
      </c>
      <c r="LXM311" s="11" t="s">
        <v>77</v>
      </c>
      <c r="LXN311" s="11" t="s">
        <v>77</v>
      </c>
      <c r="LXO311" s="11" t="s">
        <v>77</v>
      </c>
      <c r="LXP311" s="11" t="s">
        <v>77</v>
      </c>
      <c r="LXQ311" s="11" t="s">
        <v>77</v>
      </c>
      <c r="LXR311" s="11" t="s">
        <v>77</v>
      </c>
      <c r="LXS311" s="11" t="s">
        <v>77</v>
      </c>
      <c r="LXT311" s="11" t="s">
        <v>77</v>
      </c>
      <c r="LXU311" s="11" t="s">
        <v>77</v>
      </c>
      <c r="LXV311" s="11" t="s">
        <v>77</v>
      </c>
      <c r="LXW311" s="11" t="s">
        <v>77</v>
      </c>
      <c r="LXX311" s="11" t="s">
        <v>77</v>
      </c>
      <c r="LXY311" s="11" t="s">
        <v>77</v>
      </c>
      <c r="LXZ311" s="11" t="s">
        <v>77</v>
      </c>
      <c r="LYA311" s="11" t="s">
        <v>77</v>
      </c>
      <c r="LYB311" s="11" t="s">
        <v>77</v>
      </c>
      <c r="LYC311" s="11" t="s">
        <v>77</v>
      </c>
      <c r="LYD311" s="11" t="s">
        <v>77</v>
      </c>
      <c r="LYE311" s="11" t="s">
        <v>77</v>
      </c>
      <c r="LYF311" s="11" t="s">
        <v>77</v>
      </c>
      <c r="LYG311" s="11" t="s">
        <v>77</v>
      </c>
      <c r="LYH311" s="11" t="s">
        <v>77</v>
      </c>
      <c r="LYI311" s="11" t="s">
        <v>77</v>
      </c>
      <c r="LYJ311" s="11" t="s">
        <v>77</v>
      </c>
      <c r="LYK311" s="11" t="s">
        <v>77</v>
      </c>
      <c r="LYL311" s="11" t="s">
        <v>77</v>
      </c>
      <c r="LYM311" s="11" t="s">
        <v>77</v>
      </c>
      <c r="LYN311" s="11" t="s">
        <v>77</v>
      </c>
      <c r="LYO311" s="11" t="s">
        <v>77</v>
      </c>
      <c r="LYP311" s="11" t="s">
        <v>77</v>
      </c>
      <c r="LYQ311" s="11" t="s">
        <v>77</v>
      </c>
      <c r="LYR311" s="11" t="s">
        <v>77</v>
      </c>
      <c r="LYS311" s="11" t="s">
        <v>77</v>
      </c>
      <c r="LYT311" s="11" t="s">
        <v>77</v>
      </c>
      <c r="LYU311" s="11" t="s">
        <v>77</v>
      </c>
      <c r="LYV311" s="11" t="s">
        <v>77</v>
      </c>
      <c r="LYW311" s="11" t="s">
        <v>77</v>
      </c>
      <c r="LYX311" s="11" t="s">
        <v>77</v>
      </c>
      <c r="LYY311" s="11" t="s">
        <v>77</v>
      </c>
      <c r="LYZ311" s="11" t="s">
        <v>77</v>
      </c>
      <c r="LZA311" s="11" t="s">
        <v>77</v>
      </c>
      <c r="LZB311" s="11" t="s">
        <v>77</v>
      </c>
      <c r="LZC311" s="11" t="s">
        <v>77</v>
      </c>
      <c r="LZD311" s="11" t="s">
        <v>77</v>
      </c>
      <c r="LZE311" s="11" t="s">
        <v>77</v>
      </c>
      <c r="LZF311" s="11" t="s">
        <v>77</v>
      </c>
      <c r="LZG311" s="11" t="s">
        <v>77</v>
      </c>
      <c r="LZH311" s="11" t="s">
        <v>77</v>
      </c>
      <c r="LZI311" s="11" t="s">
        <v>77</v>
      </c>
      <c r="LZJ311" s="11" t="s">
        <v>77</v>
      </c>
      <c r="LZK311" s="11" t="s">
        <v>77</v>
      </c>
      <c r="LZL311" s="11" t="s">
        <v>77</v>
      </c>
      <c r="LZM311" s="11" t="s">
        <v>77</v>
      </c>
      <c r="LZN311" s="11" t="s">
        <v>77</v>
      </c>
      <c r="LZO311" s="11" t="s">
        <v>77</v>
      </c>
      <c r="LZP311" s="11" t="s">
        <v>77</v>
      </c>
      <c r="LZQ311" s="11" t="s">
        <v>77</v>
      </c>
      <c r="LZR311" s="11" t="s">
        <v>77</v>
      </c>
      <c r="LZS311" s="11" t="s">
        <v>77</v>
      </c>
      <c r="LZT311" s="11" t="s">
        <v>77</v>
      </c>
      <c r="LZU311" s="11" t="s">
        <v>77</v>
      </c>
      <c r="LZV311" s="11" t="s">
        <v>77</v>
      </c>
      <c r="LZW311" s="11" t="s">
        <v>77</v>
      </c>
      <c r="LZX311" s="11" t="s">
        <v>77</v>
      </c>
      <c r="LZY311" s="11" t="s">
        <v>77</v>
      </c>
      <c r="LZZ311" s="11" t="s">
        <v>77</v>
      </c>
      <c r="MAA311" s="11" t="s">
        <v>77</v>
      </c>
      <c r="MAB311" s="11" t="s">
        <v>77</v>
      </c>
      <c r="MAC311" s="11" t="s">
        <v>77</v>
      </c>
      <c r="MAD311" s="11" t="s">
        <v>77</v>
      </c>
      <c r="MAE311" s="11" t="s">
        <v>77</v>
      </c>
      <c r="MAF311" s="11" t="s">
        <v>77</v>
      </c>
      <c r="MAG311" s="11" t="s">
        <v>77</v>
      </c>
      <c r="MAH311" s="11" t="s">
        <v>77</v>
      </c>
      <c r="MAI311" s="11" t="s">
        <v>77</v>
      </c>
      <c r="MAJ311" s="11" t="s">
        <v>77</v>
      </c>
      <c r="MAK311" s="11" t="s">
        <v>77</v>
      </c>
      <c r="MAL311" s="11" t="s">
        <v>77</v>
      </c>
      <c r="MAM311" s="11" t="s">
        <v>77</v>
      </c>
      <c r="MAN311" s="11" t="s">
        <v>77</v>
      </c>
      <c r="MAO311" s="11" t="s">
        <v>77</v>
      </c>
      <c r="MAP311" s="11" t="s">
        <v>77</v>
      </c>
      <c r="MAQ311" s="11" t="s">
        <v>77</v>
      </c>
      <c r="MAR311" s="11" t="s">
        <v>77</v>
      </c>
      <c r="MAS311" s="11" t="s">
        <v>77</v>
      </c>
      <c r="MAT311" s="11" t="s">
        <v>77</v>
      </c>
      <c r="MAU311" s="11" t="s">
        <v>77</v>
      </c>
      <c r="MAV311" s="11" t="s">
        <v>77</v>
      </c>
      <c r="MAW311" s="11" t="s">
        <v>77</v>
      </c>
      <c r="MAX311" s="11" t="s">
        <v>77</v>
      </c>
      <c r="MAY311" s="11" t="s">
        <v>77</v>
      </c>
      <c r="MAZ311" s="11" t="s">
        <v>77</v>
      </c>
      <c r="MBA311" s="11" t="s">
        <v>77</v>
      </c>
      <c r="MBB311" s="11" t="s">
        <v>77</v>
      </c>
      <c r="MBC311" s="11" t="s">
        <v>77</v>
      </c>
      <c r="MBD311" s="11" t="s">
        <v>77</v>
      </c>
      <c r="MBE311" s="11" t="s">
        <v>77</v>
      </c>
      <c r="MBF311" s="11" t="s">
        <v>77</v>
      </c>
      <c r="MBG311" s="11" t="s">
        <v>77</v>
      </c>
      <c r="MBH311" s="11" t="s">
        <v>77</v>
      </c>
      <c r="MBI311" s="11" t="s">
        <v>77</v>
      </c>
      <c r="MBJ311" s="11" t="s">
        <v>77</v>
      </c>
      <c r="MBK311" s="11" t="s">
        <v>77</v>
      </c>
      <c r="MBL311" s="11" t="s">
        <v>77</v>
      </c>
      <c r="MBM311" s="11" t="s">
        <v>77</v>
      </c>
      <c r="MBN311" s="11" t="s">
        <v>77</v>
      </c>
      <c r="MBO311" s="11" t="s">
        <v>77</v>
      </c>
      <c r="MBP311" s="11" t="s">
        <v>77</v>
      </c>
      <c r="MBQ311" s="11" t="s">
        <v>77</v>
      </c>
      <c r="MBR311" s="11" t="s">
        <v>77</v>
      </c>
      <c r="MBS311" s="11" t="s">
        <v>77</v>
      </c>
      <c r="MBT311" s="11" t="s">
        <v>77</v>
      </c>
      <c r="MBU311" s="11" t="s">
        <v>77</v>
      </c>
      <c r="MBV311" s="11" t="s">
        <v>77</v>
      </c>
      <c r="MBW311" s="11" t="s">
        <v>77</v>
      </c>
      <c r="MBX311" s="11" t="s">
        <v>77</v>
      </c>
      <c r="MBY311" s="11" t="s">
        <v>77</v>
      </c>
      <c r="MBZ311" s="11" t="s">
        <v>77</v>
      </c>
      <c r="MCA311" s="11" t="s">
        <v>77</v>
      </c>
      <c r="MCB311" s="11" t="s">
        <v>77</v>
      </c>
      <c r="MCC311" s="11" t="s">
        <v>77</v>
      </c>
      <c r="MCD311" s="11" t="s">
        <v>77</v>
      </c>
      <c r="MCE311" s="11" t="s">
        <v>77</v>
      </c>
      <c r="MCF311" s="11" t="s">
        <v>77</v>
      </c>
      <c r="MCG311" s="11" t="s">
        <v>77</v>
      </c>
      <c r="MCH311" s="11" t="s">
        <v>77</v>
      </c>
      <c r="MCI311" s="11" t="s">
        <v>77</v>
      </c>
      <c r="MCJ311" s="11" t="s">
        <v>77</v>
      </c>
      <c r="MCK311" s="11" t="s">
        <v>77</v>
      </c>
      <c r="MCL311" s="11" t="s">
        <v>77</v>
      </c>
      <c r="MCM311" s="11" t="s">
        <v>77</v>
      </c>
      <c r="MCN311" s="11" t="s">
        <v>77</v>
      </c>
      <c r="MCO311" s="11" t="s">
        <v>77</v>
      </c>
      <c r="MCP311" s="11" t="s">
        <v>77</v>
      </c>
      <c r="MCQ311" s="11" t="s">
        <v>77</v>
      </c>
      <c r="MCR311" s="11" t="s">
        <v>77</v>
      </c>
      <c r="MCS311" s="11" t="s">
        <v>77</v>
      </c>
      <c r="MCT311" s="11" t="s">
        <v>77</v>
      </c>
      <c r="MCU311" s="11" t="s">
        <v>77</v>
      </c>
      <c r="MCV311" s="11" t="s">
        <v>77</v>
      </c>
      <c r="MCW311" s="11" t="s">
        <v>77</v>
      </c>
      <c r="MCX311" s="11" t="s">
        <v>77</v>
      </c>
      <c r="MCY311" s="11" t="s">
        <v>77</v>
      </c>
      <c r="MCZ311" s="11" t="s">
        <v>77</v>
      </c>
      <c r="MDA311" s="11" t="s">
        <v>77</v>
      </c>
      <c r="MDB311" s="11" t="s">
        <v>77</v>
      </c>
      <c r="MDC311" s="11" t="s">
        <v>77</v>
      </c>
      <c r="MDD311" s="11" t="s">
        <v>77</v>
      </c>
      <c r="MDE311" s="11" t="s">
        <v>77</v>
      </c>
      <c r="MDF311" s="11" t="s">
        <v>77</v>
      </c>
      <c r="MDG311" s="11" t="s">
        <v>77</v>
      </c>
      <c r="MDH311" s="11" t="s">
        <v>77</v>
      </c>
      <c r="MDI311" s="11" t="s">
        <v>77</v>
      </c>
      <c r="MDJ311" s="11" t="s">
        <v>77</v>
      </c>
      <c r="MDK311" s="11" t="s">
        <v>77</v>
      </c>
      <c r="MDL311" s="11" t="s">
        <v>77</v>
      </c>
      <c r="MDM311" s="11" t="s">
        <v>77</v>
      </c>
      <c r="MDN311" s="11" t="s">
        <v>77</v>
      </c>
      <c r="MDO311" s="11" t="s">
        <v>77</v>
      </c>
      <c r="MDP311" s="11" t="s">
        <v>77</v>
      </c>
      <c r="MDQ311" s="11" t="s">
        <v>77</v>
      </c>
      <c r="MDR311" s="11" t="s">
        <v>77</v>
      </c>
      <c r="MDS311" s="11" t="s">
        <v>77</v>
      </c>
      <c r="MDT311" s="11" t="s">
        <v>77</v>
      </c>
      <c r="MDU311" s="11" t="s">
        <v>77</v>
      </c>
      <c r="MDV311" s="11" t="s">
        <v>77</v>
      </c>
      <c r="MDW311" s="11" t="s">
        <v>77</v>
      </c>
      <c r="MDX311" s="11" t="s">
        <v>77</v>
      </c>
      <c r="MDY311" s="11" t="s">
        <v>77</v>
      </c>
      <c r="MDZ311" s="11" t="s">
        <v>77</v>
      </c>
      <c r="MEA311" s="11" t="s">
        <v>77</v>
      </c>
      <c r="MEB311" s="11" t="s">
        <v>77</v>
      </c>
      <c r="MEC311" s="11" t="s">
        <v>77</v>
      </c>
      <c r="MED311" s="11" t="s">
        <v>77</v>
      </c>
      <c r="MEE311" s="11" t="s">
        <v>77</v>
      </c>
      <c r="MEF311" s="11" t="s">
        <v>77</v>
      </c>
      <c r="MEG311" s="11" t="s">
        <v>77</v>
      </c>
      <c r="MEH311" s="11" t="s">
        <v>77</v>
      </c>
      <c r="MEI311" s="11" t="s">
        <v>77</v>
      </c>
      <c r="MEJ311" s="11" t="s">
        <v>77</v>
      </c>
      <c r="MEK311" s="11" t="s">
        <v>77</v>
      </c>
      <c r="MEL311" s="11" t="s">
        <v>77</v>
      </c>
      <c r="MEM311" s="11" t="s">
        <v>77</v>
      </c>
      <c r="MEN311" s="11" t="s">
        <v>77</v>
      </c>
      <c r="MEO311" s="11" t="s">
        <v>77</v>
      </c>
      <c r="MEP311" s="11" t="s">
        <v>77</v>
      </c>
      <c r="MEQ311" s="11" t="s">
        <v>77</v>
      </c>
      <c r="MER311" s="11" t="s">
        <v>77</v>
      </c>
      <c r="MES311" s="11" t="s">
        <v>77</v>
      </c>
      <c r="MET311" s="11" t="s">
        <v>77</v>
      </c>
      <c r="MEU311" s="11" t="s">
        <v>77</v>
      </c>
      <c r="MEV311" s="11" t="s">
        <v>77</v>
      </c>
      <c r="MEW311" s="11" t="s">
        <v>77</v>
      </c>
      <c r="MEX311" s="11" t="s">
        <v>77</v>
      </c>
      <c r="MEY311" s="11" t="s">
        <v>77</v>
      </c>
      <c r="MEZ311" s="11" t="s">
        <v>77</v>
      </c>
      <c r="MFA311" s="11" t="s">
        <v>77</v>
      </c>
      <c r="MFB311" s="11" t="s">
        <v>77</v>
      </c>
      <c r="MFC311" s="11" t="s">
        <v>77</v>
      </c>
      <c r="MFD311" s="11" t="s">
        <v>77</v>
      </c>
      <c r="MFE311" s="11" t="s">
        <v>77</v>
      </c>
      <c r="MFF311" s="11" t="s">
        <v>77</v>
      </c>
      <c r="MFG311" s="11" t="s">
        <v>77</v>
      </c>
      <c r="MFH311" s="11" t="s">
        <v>77</v>
      </c>
      <c r="MFI311" s="11" t="s">
        <v>77</v>
      </c>
      <c r="MFJ311" s="11" t="s">
        <v>77</v>
      </c>
      <c r="MFK311" s="11" t="s">
        <v>77</v>
      </c>
      <c r="MFL311" s="11" t="s">
        <v>77</v>
      </c>
      <c r="MFM311" s="11" t="s">
        <v>77</v>
      </c>
      <c r="MFN311" s="11" t="s">
        <v>77</v>
      </c>
      <c r="MFO311" s="11" t="s">
        <v>77</v>
      </c>
      <c r="MFP311" s="11" t="s">
        <v>77</v>
      </c>
      <c r="MFQ311" s="11" t="s">
        <v>77</v>
      </c>
      <c r="MFR311" s="11" t="s">
        <v>77</v>
      </c>
      <c r="MFS311" s="11" t="s">
        <v>77</v>
      </c>
      <c r="MFT311" s="11" t="s">
        <v>77</v>
      </c>
      <c r="MFU311" s="11" t="s">
        <v>77</v>
      </c>
      <c r="MFV311" s="11" t="s">
        <v>77</v>
      </c>
      <c r="MFW311" s="11" t="s">
        <v>77</v>
      </c>
      <c r="MFX311" s="11" t="s">
        <v>77</v>
      </c>
      <c r="MFY311" s="11" t="s">
        <v>77</v>
      </c>
      <c r="MFZ311" s="11" t="s">
        <v>77</v>
      </c>
      <c r="MGA311" s="11" t="s">
        <v>77</v>
      </c>
      <c r="MGB311" s="11" t="s">
        <v>77</v>
      </c>
      <c r="MGC311" s="11" t="s">
        <v>77</v>
      </c>
      <c r="MGD311" s="11" t="s">
        <v>77</v>
      </c>
      <c r="MGE311" s="11" t="s">
        <v>77</v>
      </c>
      <c r="MGF311" s="11" t="s">
        <v>77</v>
      </c>
      <c r="MGG311" s="11" t="s">
        <v>77</v>
      </c>
      <c r="MGH311" s="11" t="s">
        <v>77</v>
      </c>
      <c r="MGI311" s="11" t="s">
        <v>77</v>
      </c>
      <c r="MGJ311" s="11" t="s">
        <v>77</v>
      </c>
      <c r="MGK311" s="11" t="s">
        <v>77</v>
      </c>
      <c r="MGL311" s="11" t="s">
        <v>77</v>
      </c>
      <c r="MGM311" s="11" t="s">
        <v>77</v>
      </c>
      <c r="MGN311" s="11" t="s">
        <v>77</v>
      </c>
      <c r="MGO311" s="11" t="s">
        <v>77</v>
      </c>
      <c r="MGP311" s="11" t="s">
        <v>77</v>
      </c>
      <c r="MGQ311" s="11" t="s">
        <v>77</v>
      </c>
      <c r="MGR311" s="11" t="s">
        <v>77</v>
      </c>
      <c r="MGS311" s="11" t="s">
        <v>77</v>
      </c>
      <c r="MGT311" s="11" t="s">
        <v>77</v>
      </c>
      <c r="MGU311" s="11" t="s">
        <v>77</v>
      </c>
      <c r="MGV311" s="11" t="s">
        <v>77</v>
      </c>
      <c r="MGW311" s="11" t="s">
        <v>77</v>
      </c>
      <c r="MGX311" s="11" t="s">
        <v>77</v>
      </c>
      <c r="MGY311" s="11" t="s">
        <v>77</v>
      </c>
      <c r="MGZ311" s="11" t="s">
        <v>77</v>
      </c>
      <c r="MHA311" s="11" t="s">
        <v>77</v>
      </c>
      <c r="MHB311" s="11" t="s">
        <v>77</v>
      </c>
      <c r="MHC311" s="11" t="s">
        <v>77</v>
      </c>
      <c r="MHD311" s="11" t="s">
        <v>77</v>
      </c>
      <c r="MHE311" s="11" t="s">
        <v>77</v>
      </c>
      <c r="MHF311" s="11" t="s">
        <v>77</v>
      </c>
      <c r="MHG311" s="11" t="s">
        <v>77</v>
      </c>
      <c r="MHH311" s="11" t="s">
        <v>77</v>
      </c>
      <c r="MHI311" s="11" t="s">
        <v>77</v>
      </c>
      <c r="MHJ311" s="11" t="s">
        <v>77</v>
      </c>
      <c r="MHK311" s="11" t="s">
        <v>77</v>
      </c>
      <c r="MHL311" s="11" t="s">
        <v>77</v>
      </c>
      <c r="MHM311" s="11" t="s">
        <v>77</v>
      </c>
      <c r="MHN311" s="11" t="s">
        <v>77</v>
      </c>
      <c r="MHO311" s="11" t="s">
        <v>77</v>
      </c>
      <c r="MHP311" s="11" t="s">
        <v>77</v>
      </c>
      <c r="MHQ311" s="11" t="s">
        <v>77</v>
      </c>
      <c r="MHR311" s="11" t="s">
        <v>77</v>
      </c>
      <c r="MHS311" s="11" t="s">
        <v>77</v>
      </c>
      <c r="MHT311" s="11" t="s">
        <v>77</v>
      </c>
      <c r="MHU311" s="11" t="s">
        <v>77</v>
      </c>
      <c r="MHV311" s="11" t="s">
        <v>77</v>
      </c>
      <c r="MHW311" s="11" t="s">
        <v>77</v>
      </c>
      <c r="MHX311" s="11" t="s">
        <v>77</v>
      </c>
      <c r="MHY311" s="11" t="s">
        <v>77</v>
      </c>
      <c r="MHZ311" s="11" t="s">
        <v>77</v>
      </c>
      <c r="MIA311" s="11" t="s">
        <v>77</v>
      </c>
      <c r="MIB311" s="11" t="s">
        <v>77</v>
      </c>
      <c r="MIC311" s="11" t="s">
        <v>77</v>
      </c>
      <c r="MID311" s="11" t="s">
        <v>77</v>
      </c>
      <c r="MIE311" s="11" t="s">
        <v>77</v>
      </c>
      <c r="MIF311" s="11" t="s">
        <v>77</v>
      </c>
      <c r="MIG311" s="11" t="s">
        <v>77</v>
      </c>
      <c r="MIH311" s="11" t="s">
        <v>77</v>
      </c>
      <c r="MII311" s="11" t="s">
        <v>77</v>
      </c>
      <c r="MIJ311" s="11" t="s">
        <v>77</v>
      </c>
      <c r="MIK311" s="11" t="s">
        <v>77</v>
      </c>
      <c r="MIL311" s="11" t="s">
        <v>77</v>
      </c>
      <c r="MIM311" s="11" t="s">
        <v>77</v>
      </c>
      <c r="MIN311" s="11" t="s">
        <v>77</v>
      </c>
      <c r="MIO311" s="11" t="s">
        <v>77</v>
      </c>
      <c r="MIP311" s="11" t="s">
        <v>77</v>
      </c>
      <c r="MIQ311" s="11" t="s">
        <v>77</v>
      </c>
      <c r="MIR311" s="11" t="s">
        <v>77</v>
      </c>
      <c r="MIS311" s="11" t="s">
        <v>77</v>
      </c>
      <c r="MIT311" s="11" t="s">
        <v>77</v>
      </c>
      <c r="MIU311" s="11" t="s">
        <v>77</v>
      </c>
      <c r="MIV311" s="11" t="s">
        <v>77</v>
      </c>
      <c r="MIW311" s="11" t="s">
        <v>77</v>
      </c>
      <c r="MIX311" s="11" t="s">
        <v>77</v>
      </c>
      <c r="MIY311" s="11" t="s">
        <v>77</v>
      </c>
      <c r="MIZ311" s="11" t="s">
        <v>77</v>
      </c>
      <c r="MJA311" s="11" t="s">
        <v>77</v>
      </c>
      <c r="MJB311" s="11" t="s">
        <v>77</v>
      </c>
      <c r="MJC311" s="11" t="s">
        <v>77</v>
      </c>
      <c r="MJD311" s="11" t="s">
        <v>77</v>
      </c>
      <c r="MJE311" s="11" t="s">
        <v>77</v>
      </c>
      <c r="MJF311" s="11" t="s">
        <v>77</v>
      </c>
      <c r="MJG311" s="11" t="s">
        <v>77</v>
      </c>
      <c r="MJH311" s="11" t="s">
        <v>77</v>
      </c>
      <c r="MJI311" s="11" t="s">
        <v>77</v>
      </c>
      <c r="MJJ311" s="11" t="s">
        <v>77</v>
      </c>
      <c r="MJK311" s="11" t="s">
        <v>77</v>
      </c>
      <c r="MJL311" s="11" t="s">
        <v>77</v>
      </c>
      <c r="MJM311" s="11" t="s">
        <v>77</v>
      </c>
      <c r="MJN311" s="11" t="s">
        <v>77</v>
      </c>
      <c r="MJO311" s="11" t="s">
        <v>77</v>
      </c>
      <c r="MJP311" s="11" t="s">
        <v>77</v>
      </c>
      <c r="MJQ311" s="11" t="s">
        <v>77</v>
      </c>
      <c r="MJR311" s="11" t="s">
        <v>77</v>
      </c>
      <c r="MJS311" s="11" t="s">
        <v>77</v>
      </c>
      <c r="MJT311" s="11" t="s">
        <v>77</v>
      </c>
      <c r="MJU311" s="11" t="s">
        <v>77</v>
      </c>
      <c r="MJV311" s="11" t="s">
        <v>77</v>
      </c>
      <c r="MJW311" s="11" t="s">
        <v>77</v>
      </c>
      <c r="MJX311" s="11" t="s">
        <v>77</v>
      </c>
      <c r="MJY311" s="11" t="s">
        <v>77</v>
      </c>
      <c r="MJZ311" s="11" t="s">
        <v>77</v>
      </c>
      <c r="MKA311" s="11" t="s">
        <v>77</v>
      </c>
      <c r="MKB311" s="11" t="s">
        <v>77</v>
      </c>
      <c r="MKC311" s="11" t="s">
        <v>77</v>
      </c>
      <c r="MKD311" s="11" t="s">
        <v>77</v>
      </c>
      <c r="MKE311" s="11" t="s">
        <v>77</v>
      </c>
      <c r="MKF311" s="11" t="s">
        <v>77</v>
      </c>
      <c r="MKG311" s="11" t="s">
        <v>77</v>
      </c>
      <c r="MKH311" s="11" t="s">
        <v>77</v>
      </c>
      <c r="MKI311" s="11" t="s">
        <v>77</v>
      </c>
      <c r="MKJ311" s="11" t="s">
        <v>77</v>
      </c>
      <c r="MKK311" s="11" t="s">
        <v>77</v>
      </c>
      <c r="MKL311" s="11" t="s">
        <v>77</v>
      </c>
      <c r="MKM311" s="11" t="s">
        <v>77</v>
      </c>
      <c r="MKN311" s="11" t="s">
        <v>77</v>
      </c>
      <c r="MKO311" s="11" t="s">
        <v>77</v>
      </c>
      <c r="MKP311" s="11" t="s">
        <v>77</v>
      </c>
      <c r="MKQ311" s="11" t="s">
        <v>77</v>
      </c>
      <c r="MKR311" s="11" t="s">
        <v>77</v>
      </c>
      <c r="MKS311" s="11" t="s">
        <v>77</v>
      </c>
      <c r="MKT311" s="11" t="s">
        <v>77</v>
      </c>
      <c r="MKU311" s="11" t="s">
        <v>77</v>
      </c>
      <c r="MKV311" s="11" t="s">
        <v>77</v>
      </c>
      <c r="MKW311" s="11" t="s">
        <v>77</v>
      </c>
      <c r="MKX311" s="11" t="s">
        <v>77</v>
      </c>
      <c r="MKY311" s="11" t="s">
        <v>77</v>
      </c>
      <c r="MKZ311" s="11" t="s">
        <v>77</v>
      </c>
      <c r="MLA311" s="11" t="s">
        <v>77</v>
      </c>
      <c r="MLB311" s="11" t="s">
        <v>77</v>
      </c>
      <c r="MLC311" s="11" t="s">
        <v>77</v>
      </c>
      <c r="MLD311" s="11" t="s">
        <v>77</v>
      </c>
      <c r="MLE311" s="11" t="s">
        <v>77</v>
      </c>
      <c r="MLF311" s="11" t="s">
        <v>77</v>
      </c>
      <c r="MLG311" s="11" t="s">
        <v>77</v>
      </c>
      <c r="MLH311" s="11" t="s">
        <v>77</v>
      </c>
      <c r="MLI311" s="11" t="s">
        <v>77</v>
      </c>
      <c r="MLJ311" s="11" t="s">
        <v>77</v>
      </c>
      <c r="MLK311" s="11" t="s">
        <v>77</v>
      </c>
      <c r="MLL311" s="11" t="s">
        <v>77</v>
      </c>
      <c r="MLM311" s="11" t="s">
        <v>77</v>
      </c>
      <c r="MLN311" s="11" t="s">
        <v>77</v>
      </c>
      <c r="MLO311" s="11" t="s">
        <v>77</v>
      </c>
      <c r="MLP311" s="11" t="s">
        <v>77</v>
      </c>
      <c r="MLQ311" s="11" t="s">
        <v>77</v>
      </c>
      <c r="MLR311" s="11" t="s">
        <v>77</v>
      </c>
      <c r="MLS311" s="11" t="s">
        <v>77</v>
      </c>
      <c r="MLT311" s="11" t="s">
        <v>77</v>
      </c>
      <c r="MLU311" s="11" t="s">
        <v>77</v>
      </c>
      <c r="MLV311" s="11" t="s">
        <v>77</v>
      </c>
      <c r="MLW311" s="11" t="s">
        <v>77</v>
      </c>
      <c r="MLX311" s="11" t="s">
        <v>77</v>
      </c>
      <c r="MLY311" s="11" t="s">
        <v>77</v>
      </c>
      <c r="MLZ311" s="11" t="s">
        <v>77</v>
      </c>
      <c r="MMA311" s="11" t="s">
        <v>77</v>
      </c>
      <c r="MMB311" s="11" t="s">
        <v>77</v>
      </c>
      <c r="MMC311" s="11" t="s">
        <v>77</v>
      </c>
      <c r="MMD311" s="11" t="s">
        <v>77</v>
      </c>
      <c r="MME311" s="11" t="s">
        <v>77</v>
      </c>
      <c r="MMF311" s="11" t="s">
        <v>77</v>
      </c>
      <c r="MMG311" s="11" t="s">
        <v>77</v>
      </c>
      <c r="MMH311" s="11" t="s">
        <v>77</v>
      </c>
      <c r="MMI311" s="11" t="s">
        <v>77</v>
      </c>
      <c r="MMJ311" s="11" t="s">
        <v>77</v>
      </c>
      <c r="MMK311" s="11" t="s">
        <v>77</v>
      </c>
      <c r="MML311" s="11" t="s">
        <v>77</v>
      </c>
      <c r="MMM311" s="11" t="s">
        <v>77</v>
      </c>
      <c r="MMN311" s="11" t="s">
        <v>77</v>
      </c>
      <c r="MMO311" s="11" t="s">
        <v>77</v>
      </c>
      <c r="MMP311" s="11" t="s">
        <v>77</v>
      </c>
      <c r="MMQ311" s="11" t="s">
        <v>77</v>
      </c>
      <c r="MMR311" s="11" t="s">
        <v>77</v>
      </c>
      <c r="MMS311" s="11" t="s">
        <v>77</v>
      </c>
      <c r="MMT311" s="11" t="s">
        <v>77</v>
      </c>
      <c r="MMU311" s="11" t="s">
        <v>77</v>
      </c>
      <c r="MMV311" s="11" t="s">
        <v>77</v>
      </c>
      <c r="MMW311" s="11" t="s">
        <v>77</v>
      </c>
      <c r="MMX311" s="11" t="s">
        <v>77</v>
      </c>
      <c r="MMY311" s="11" t="s">
        <v>77</v>
      </c>
      <c r="MMZ311" s="11" t="s">
        <v>77</v>
      </c>
      <c r="MNA311" s="11" t="s">
        <v>77</v>
      </c>
      <c r="MNB311" s="11" t="s">
        <v>77</v>
      </c>
      <c r="MNC311" s="11" t="s">
        <v>77</v>
      </c>
      <c r="MND311" s="11" t="s">
        <v>77</v>
      </c>
      <c r="MNE311" s="11" t="s">
        <v>77</v>
      </c>
      <c r="MNF311" s="11" t="s">
        <v>77</v>
      </c>
      <c r="MNG311" s="11" t="s">
        <v>77</v>
      </c>
      <c r="MNH311" s="11" t="s">
        <v>77</v>
      </c>
      <c r="MNI311" s="11" t="s">
        <v>77</v>
      </c>
      <c r="MNJ311" s="11" t="s">
        <v>77</v>
      </c>
      <c r="MNK311" s="11" t="s">
        <v>77</v>
      </c>
      <c r="MNL311" s="11" t="s">
        <v>77</v>
      </c>
      <c r="MNM311" s="11" t="s">
        <v>77</v>
      </c>
      <c r="MNN311" s="11" t="s">
        <v>77</v>
      </c>
      <c r="MNO311" s="11" t="s">
        <v>77</v>
      </c>
      <c r="MNP311" s="11" t="s">
        <v>77</v>
      </c>
      <c r="MNQ311" s="11" t="s">
        <v>77</v>
      </c>
      <c r="MNR311" s="11" t="s">
        <v>77</v>
      </c>
      <c r="MNS311" s="11" t="s">
        <v>77</v>
      </c>
      <c r="MNT311" s="11" t="s">
        <v>77</v>
      </c>
      <c r="MNU311" s="11" t="s">
        <v>77</v>
      </c>
      <c r="MNV311" s="11" t="s">
        <v>77</v>
      </c>
      <c r="MNW311" s="11" t="s">
        <v>77</v>
      </c>
      <c r="MNX311" s="11" t="s">
        <v>77</v>
      </c>
      <c r="MNY311" s="11" t="s">
        <v>77</v>
      </c>
      <c r="MNZ311" s="11" t="s">
        <v>77</v>
      </c>
      <c r="MOA311" s="11" t="s">
        <v>77</v>
      </c>
      <c r="MOB311" s="11" t="s">
        <v>77</v>
      </c>
      <c r="MOC311" s="11" t="s">
        <v>77</v>
      </c>
      <c r="MOD311" s="11" t="s">
        <v>77</v>
      </c>
      <c r="MOE311" s="11" t="s">
        <v>77</v>
      </c>
      <c r="MOF311" s="11" t="s">
        <v>77</v>
      </c>
      <c r="MOG311" s="11" t="s">
        <v>77</v>
      </c>
      <c r="MOH311" s="11" t="s">
        <v>77</v>
      </c>
      <c r="MOI311" s="11" t="s">
        <v>77</v>
      </c>
      <c r="MOJ311" s="11" t="s">
        <v>77</v>
      </c>
      <c r="MOK311" s="11" t="s">
        <v>77</v>
      </c>
      <c r="MOL311" s="11" t="s">
        <v>77</v>
      </c>
      <c r="MOM311" s="11" t="s">
        <v>77</v>
      </c>
      <c r="MON311" s="11" t="s">
        <v>77</v>
      </c>
      <c r="MOO311" s="11" t="s">
        <v>77</v>
      </c>
      <c r="MOP311" s="11" t="s">
        <v>77</v>
      </c>
      <c r="MOQ311" s="11" t="s">
        <v>77</v>
      </c>
      <c r="MOR311" s="11" t="s">
        <v>77</v>
      </c>
      <c r="MOS311" s="11" t="s">
        <v>77</v>
      </c>
      <c r="MOT311" s="11" t="s">
        <v>77</v>
      </c>
      <c r="MOU311" s="11" t="s">
        <v>77</v>
      </c>
      <c r="MOV311" s="11" t="s">
        <v>77</v>
      </c>
      <c r="MOW311" s="11" t="s">
        <v>77</v>
      </c>
      <c r="MOX311" s="11" t="s">
        <v>77</v>
      </c>
      <c r="MOY311" s="11" t="s">
        <v>77</v>
      </c>
      <c r="MOZ311" s="11" t="s">
        <v>77</v>
      </c>
      <c r="MPA311" s="11" t="s">
        <v>77</v>
      </c>
      <c r="MPB311" s="11" t="s">
        <v>77</v>
      </c>
      <c r="MPC311" s="11" t="s">
        <v>77</v>
      </c>
      <c r="MPD311" s="11" t="s">
        <v>77</v>
      </c>
      <c r="MPE311" s="11" t="s">
        <v>77</v>
      </c>
      <c r="MPF311" s="11" t="s">
        <v>77</v>
      </c>
      <c r="MPG311" s="11" t="s">
        <v>77</v>
      </c>
      <c r="MPH311" s="11" t="s">
        <v>77</v>
      </c>
      <c r="MPI311" s="11" t="s">
        <v>77</v>
      </c>
      <c r="MPJ311" s="11" t="s">
        <v>77</v>
      </c>
      <c r="MPK311" s="11" t="s">
        <v>77</v>
      </c>
      <c r="MPL311" s="11" t="s">
        <v>77</v>
      </c>
      <c r="MPM311" s="11" t="s">
        <v>77</v>
      </c>
      <c r="MPN311" s="11" t="s">
        <v>77</v>
      </c>
      <c r="MPO311" s="11" t="s">
        <v>77</v>
      </c>
      <c r="MPP311" s="11" t="s">
        <v>77</v>
      </c>
      <c r="MPQ311" s="11" t="s">
        <v>77</v>
      </c>
      <c r="MPR311" s="11" t="s">
        <v>77</v>
      </c>
      <c r="MPS311" s="11" t="s">
        <v>77</v>
      </c>
      <c r="MPT311" s="11" t="s">
        <v>77</v>
      </c>
      <c r="MPU311" s="11" t="s">
        <v>77</v>
      </c>
      <c r="MPV311" s="11" t="s">
        <v>77</v>
      </c>
      <c r="MPW311" s="11" t="s">
        <v>77</v>
      </c>
      <c r="MPX311" s="11" t="s">
        <v>77</v>
      </c>
      <c r="MPY311" s="11" t="s">
        <v>77</v>
      </c>
      <c r="MPZ311" s="11" t="s">
        <v>77</v>
      </c>
      <c r="MQA311" s="11" t="s">
        <v>77</v>
      </c>
      <c r="MQB311" s="11" t="s">
        <v>77</v>
      </c>
      <c r="MQC311" s="11" t="s">
        <v>77</v>
      </c>
      <c r="MQD311" s="11" t="s">
        <v>77</v>
      </c>
      <c r="MQE311" s="11" t="s">
        <v>77</v>
      </c>
      <c r="MQF311" s="11" t="s">
        <v>77</v>
      </c>
      <c r="MQG311" s="11" t="s">
        <v>77</v>
      </c>
      <c r="MQH311" s="11" t="s">
        <v>77</v>
      </c>
      <c r="MQI311" s="11" t="s">
        <v>77</v>
      </c>
      <c r="MQJ311" s="11" t="s">
        <v>77</v>
      </c>
      <c r="MQK311" s="11" t="s">
        <v>77</v>
      </c>
      <c r="MQL311" s="11" t="s">
        <v>77</v>
      </c>
      <c r="MQM311" s="11" t="s">
        <v>77</v>
      </c>
      <c r="MQN311" s="11" t="s">
        <v>77</v>
      </c>
      <c r="MQO311" s="11" t="s">
        <v>77</v>
      </c>
      <c r="MQP311" s="11" t="s">
        <v>77</v>
      </c>
      <c r="MQQ311" s="11" t="s">
        <v>77</v>
      </c>
      <c r="MQR311" s="11" t="s">
        <v>77</v>
      </c>
      <c r="MQS311" s="11" t="s">
        <v>77</v>
      </c>
      <c r="MQT311" s="11" t="s">
        <v>77</v>
      </c>
      <c r="MQU311" s="11" t="s">
        <v>77</v>
      </c>
      <c r="MQV311" s="11" t="s">
        <v>77</v>
      </c>
      <c r="MQW311" s="11" t="s">
        <v>77</v>
      </c>
      <c r="MQX311" s="11" t="s">
        <v>77</v>
      </c>
      <c r="MQY311" s="11" t="s">
        <v>77</v>
      </c>
      <c r="MQZ311" s="11" t="s">
        <v>77</v>
      </c>
      <c r="MRA311" s="11" t="s">
        <v>77</v>
      </c>
      <c r="MRB311" s="11" t="s">
        <v>77</v>
      </c>
      <c r="MRC311" s="11" t="s">
        <v>77</v>
      </c>
      <c r="MRD311" s="11" t="s">
        <v>77</v>
      </c>
      <c r="MRE311" s="11" t="s">
        <v>77</v>
      </c>
      <c r="MRF311" s="11" t="s">
        <v>77</v>
      </c>
      <c r="MRG311" s="11" t="s">
        <v>77</v>
      </c>
      <c r="MRH311" s="11" t="s">
        <v>77</v>
      </c>
      <c r="MRI311" s="11" t="s">
        <v>77</v>
      </c>
      <c r="MRJ311" s="11" t="s">
        <v>77</v>
      </c>
      <c r="MRK311" s="11" t="s">
        <v>77</v>
      </c>
      <c r="MRL311" s="11" t="s">
        <v>77</v>
      </c>
      <c r="MRM311" s="11" t="s">
        <v>77</v>
      </c>
      <c r="MRN311" s="11" t="s">
        <v>77</v>
      </c>
      <c r="MRO311" s="11" t="s">
        <v>77</v>
      </c>
      <c r="MRP311" s="11" t="s">
        <v>77</v>
      </c>
      <c r="MRQ311" s="11" t="s">
        <v>77</v>
      </c>
      <c r="MRR311" s="11" t="s">
        <v>77</v>
      </c>
      <c r="MRS311" s="11" t="s">
        <v>77</v>
      </c>
      <c r="MRT311" s="11" t="s">
        <v>77</v>
      </c>
      <c r="MRU311" s="11" t="s">
        <v>77</v>
      </c>
      <c r="MRV311" s="11" t="s">
        <v>77</v>
      </c>
      <c r="MRW311" s="11" t="s">
        <v>77</v>
      </c>
      <c r="MRX311" s="11" t="s">
        <v>77</v>
      </c>
      <c r="MRY311" s="11" t="s">
        <v>77</v>
      </c>
      <c r="MRZ311" s="11" t="s">
        <v>77</v>
      </c>
      <c r="MSA311" s="11" t="s">
        <v>77</v>
      </c>
      <c r="MSB311" s="11" t="s">
        <v>77</v>
      </c>
      <c r="MSC311" s="11" t="s">
        <v>77</v>
      </c>
      <c r="MSD311" s="11" t="s">
        <v>77</v>
      </c>
      <c r="MSE311" s="11" t="s">
        <v>77</v>
      </c>
      <c r="MSF311" s="11" t="s">
        <v>77</v>
      </c>
      <c r="MSG311" s="11" t="s">
        <v>77</v>
      </c>
      <c r="MSH311" s="11" t="s">
        <v>77</v>
      </c>
      <c r="MSI311" s="11" t="s">
        <v>77</v>
      </c>
      <c r="MSJ311" s="11" t="s">
        <v>77</v>
      </c>
      <c r="MSK311" s="11" t="s">
        <v>77</v>
      </c>
      <c r="MSL311" s="11" t="s">
        <v>77</v>
      </c>
      <c r="MSM311" s="11" t="s">
        <v>77</v>
      </c>
      <c r="MSN311" s="11" t="s">
        <v>77</v>
      </c>
      <c r="MSO311" s="11" t="s">
        <v>77</v>
      </c>
      <c r="MSP311" s="11" t="s">
        <v>77</v>
      </c>
      <c r="MSQ311" s="11" t="s">
        <v>77</v>
      </c>
      <c r="MSR311" s="11" t="s">
        <v>77</v>
      </c>
      <c r="MSS311" s="11" t="s">
        <v>77</v>
      </c>
      <c r="MST311" s="11" t="s">
        <v>77</v>
      </c>
      <c r="MSU311" s="11" t="s">
        <v>77</v>
      </c>
      <c r="MSV311" s="11" t="s">
        <v>77</v>
      </c>
      <c r="MSW311" s="11" t="s">
        <v>77</v>
      </c>
      <c r="MSX311" s="11" t="s">
        <v>77</v>
      </c>
      <c r="MSY311" s="11" t="s">
        <v>77</v>
      </c>
      <c r="MSZ311" s="11" t="s">
        <v>77</v>
      </c>
      <c r="MTA311" s="11" t="s">
        <v>77</v>
      </c>
      <c r="MTB311" s="11" t="s">
        <v>77</v>
      </c>
      <c r="MTC311" s="11" t="s">
        <v>77</v>
      </c>
      <c r="MTD311" s="11" t="s">
        <v>77</v>
      </c>
      <c r="MTE311" s="11" t="s">
        <v>77</v>
      </c>
      <c r="MTF311" s="11" t="s">
        <v>77</v>
      </c>
      <c r="MTG311" s="11" t="s">
        <v>77</v>
      </c>
      <c r="MTH311" s="11" t="s">
        <v>77</v>
      </c>
      <c r="MTI311" s="11" t="s">
        <v>77</v>
      </c>
      <c r="MTJ311" s="11" t="s">
        <v>77</v>
      </c>
      <c r="MTK311" s="11" t="s">
        <v>77</v>
      </c>
      <c r="MTL311" s="11" t="s">
        <v>77</v>
      </c>
      <c r="MTM311" s="11" t="s">
        <v>77</v>
      </c>
      <c r="MTN311" s="11" t="s">
        <v>77</v>
      </c>
      <c r="MTO311" s="11" t="s">
        <v>77</v>
      </c>
      <c r="MTP311" s="11" t="s">
        <v>77</v>
      </c>
      <c r="MTQ311" s="11" t="s">
        <v>77</v>
      </c>
      <c r="MTR311" s="11" t="s">
        <v>77</v>
      </c>
      <c r="MTS311" s="11" t="s">
        <v>77</v>
      </c>
      <c r="MTT311" s="11" t="s">
        <v>77</v>
      </c>
      <c r="MTU311" s="11" t="s">
        <v>77</v>
      </c>
      <c r="MTV311" s="11" t="s">
        <v>77</v>
      </c>
      <c r="MTW311" s="11" t="s">
        <v>77</v>
      </c>
      <c r="MTX311" s="11" t="s">
        <v>77</v>
      </c>
      <c r="MTY311" s="11" t="s">
        <v>77</v>
      </c>
      <c r="MTZ311" s="11" t="s">
        <v>77</v>
      </c>
      <c r="MUA311" s="11" t="s">
        <v>77</v>
      </c>
      <c r="MUB311" s="11" t="s">
        <v>77</v>
      </c>
      <c r="MUC311" s="11" t="s">
        <v>77</v>
      </c>
      <c r="MUD311" s="11" t="s">
        <v>77</v>
      </c>
      <c r="MUE311" s="11" t="s">
        <v>77</v>
      </c>
      <c r="MUF311" s="11" t="s">
        <v>77</v>
      </c>
      <c r="MUG311" s="11" t="s">
        <v>77</v>
      </c>
      <c r="MUH311" s="11" t="s">
        <v>77</v>
      </c>
      <c r="MUI311" s="11" t="s">
        <v>77</v>
      </c>
      <c r="MUJ311" s="11" t="s">
        <v>77</v>
      </c>
      <c r="MUK311" s="11" t="s">
        <v>77</v>
      </c>
      <c r="MUL311" s="11" t="s">
        <v>77</v>
      </c>
      <c r="MUM311" s="11" t="s">
        <v>77</v>
      </c>
      <c r="MUN311" s="11" t="s">
        <v>77</v>
      </c>
      <c r="MUO311" s="11" t="s">
        <v>77</v>
      </c>
      <c r="MUP311" s="11" t="s">
        <v>77</v>
      </c>
      <c r="MUQ311" s="11" t="s">
        <v>77</v>
      </c>
      <c r="MUR311" s="11" t="s">
        <v>77</v>
      </c>
      <c r="MUS311" s="11" t="s">
        <v>77</v>
      </c>
      <c r="MUT311" s="11" t="s">
        <v>77</v>
      </c>
      <c r="MUU311" s="11" t="s">
        <v>77</v>
      </c>
      <c r="MUV311" s="11" t="s">
        <v>77</v>
      </c>
      <c r="MUW311" s="11" t="s">
        <v>77</v>
      </c>
      <c r="MUX311" s="11" t="s">
        <v>77</v>
      </c>
      <c r="MUY311" s="11" t="s">
        <v>77</v>
      </c>
      <c r="MUZ311" s="11" t="s">
        <v>77</v>
      </c>
      <c r="MVA311" s="11" t="s">
        <v>77</v>
      </c>
      <c r="MVB311" s="11" t="s">
        <v>77</v>
      </c>
      <c r="MVC311" s="11" t="s">
        <v>77</v>
      </c>
      <c r="MVD311" s="11" t="s">
        <v>77</v>
      </c>
      <c r="MVE311" s="11" t="s">
        <v>77</v>
      </c>
      <c r="MVF311" s="11" t="s">
        <v>77</v>
      </c>
      <c r="MVG311" s="11" t="s">
        <v>77</v>
      </c>
      <c r="MVH311" s="11" t="s">
        <v>77</v>
      </c>
      <c r="MVI311" s="11" t="s">
        <v>77</v>
      </c>
      <c r="MVJ311" s="11" t="s">
        <v>77</v>
      </c>
      <c r="MVK311" s="11" t="s">
        <v>77</v>
      </c>
      <c r="MVL311" s="11" t="s">
        <v>77</v>
      </c>
      <c r="MVM311" s="11" t="s">
        <v>77</v>
      </c>
      <c r="MVN311" s="11" t="s">
        <v>77</v>
      </c>
      <c r="MVO311" s="11" t="s">
        <v>77</v>
      </c>
      <c r="MVP311" s="11" t="s">
        <v>77</v>
      </c>
      <c r="MVQ311" s="11" t="s">
        <v>77</v>
      </c>
      <c r="MVR311" s="11" t="s">
        <v>77</v>
      </c>
      <c r="MVS311" s="11" t="s">
        <v>77</v>
      </c>
      <c r="MVT311" s="11" t="s">
        <v>77</v>
      </c>
      <c r="MVU311" s="11" t="s">
        <v>77</v>
      </c>
      <c r="MVV311" s="11" t="s">
        <v>77</v>
      </c>
      <c r="MVW311" s="11" t="s">
        <v>77</v>
      </c>
      <c r="MVX311" s="11" t="s">
        <v>77</v>
      </c>
      <c r="MVY311" s="11" t="s">
        <v>77</v>
      </c>
      <c r="MVZ311" s="11" t="s">
        <v>77</v>
      </c>
      <c r="MWA311" s="11" t="s">
        <v>77</v>
      </c>
      <c r="MWB311" s="11" t="s">
        <v>77</v>
      </c>
      <c r="MWC311" s="11" t="s">
        <v>77</v>
      </c>
      <c r="MWD311" s="11" t="s">
        <v>77</v>
      </c>
      <c r="MWE311" s="11" t="s">
        <v>77</v>
      </c>
      <c r="MWF311" s="11" t="s">
        <v>77</v>
      </c>
      <c r="MWG311" s="11" t="s">
        <v>77</v>
      </c>
      <c r="MWH311" s="11" t="s">
        <v>77</v>
      </c>
      <c r="MWI311" s="11" t="s">
        <v>77</v>
      </c>
      <c r="MWJ311" s="11" t="s">
        <v>77</v>
      </c>
      <c r="MWK311" s="11" t="s">
        <v>77</v>
      </c>
      <c r="MWL311" s="11" t="s">
        <v>77</v>
      </c>
      <c r="MWM311" s="11" t="s">
        <v>77</v>
      </c>
      <c r="MWN311" s="11" t="s">
        <v>77</v>
      </c>
      <c r="MWO311" s="11" t="s">
        <v>77</v>
      </c>
      <c r="MWP311" s="11" t="s">
        <v>77</v>
      </c>
      <c r="MWQ311" s="11" t="s">
        <v>77</v>
      </c>
      <c r="MWR311" s="11" t="s">
        <v>77</v>
      </c>
      <c r="MWS311" s="11" t="s">
        <v>77</v>
      </c>
      <c r="MWT311" s="11" t="s">
        <v>77</v>
      </c>
      <c r="MWU311" s="11" t="s">
        <v>77</v>
      </c>
      <c r="MWV311" s="11" t="s">
        <v>77</v>
      </c>
      <c r="MWW311" s="11" t="s">
        <v>77</v>
      </c>
      <c r="MWX311" s="11" t="s">
        <v>77</v>
      </c>
      <c r="MWY311" s="11" t="s">
        <v>77</v>
      </c>
      <c r="MWZ311" s="11" t="s">
        <v>77</v>
      </c>
      <c r="MXA311" s="11" t="s">
        <v>77</v>
      </c>
      <c r="MXB311" s="11" t="s">
        <v>77</v>
      </c>
      <c r="MXC311" s="11" t="s">
        <v>77</v>
      </c>
      <c r="MXD311" s="11" t="s">
        <v>77</v>
      </c>
      <c r="MXE311" s="11" t="s">
        <v>77</v>
      </c>
      <c r="MXF311" s="11" t="s">
        <v>77</v>
      </c>
      <c r="MXG311" s="11" t="s">
        <v>77</v>
      </c>
      <c r="MXH311" s="11" t="s">
        <v>77</v>
      </c>
      <c r="MXI311" s="11" t="s">
        <v>77</v>
      </c>
      <c r="MXJ311" s="11" t="s">
        <v>77</v>
      </c>
      <c r="MXK311" s="11" t="s">
        <v>77</v>
      </c>
      <c r="MXL311" s="11" t="s">
        <v>77</v>
      </c>
      <c r="MXM311" s="11" t="s">
        <v>77</v>
      </c>
      <c r="MXN311" s="11" t="s">
        <v>77</v>
      </c>
      <c r="MXO311" s="11" t="s">
        <v>77</v>
      </c>
      <c r="MXP311" s="11" t="s">
        <v>77</v>
      </c>
      <c r="MXQ311" s="11" t="s">
        <v>77</v>
      </c>
      <c r="MXR311" s="11" t="s">
        <v>77</v>
      </c>
      <c r="MXS311" s="11" t="s">
        <v>77</v>
      </c>
      <c r="MXT311" s="11" t="s">
        <v>77</v>
      </c>
      <c r="MXU311" s="11" t="s">
        <v>77</v>
      </c>
      <c r="MXV311" s="11" t="s">
        <v>77</v>
      </c>
      <c r="MXW311" s="11" t="s">
        <v>77</v>
      </c>
      <c r="MXX311" s="11" t="s">
        <v>77</v>
      </c>
      <c r="MXY311" s="11" t="s">
        <v>77</v>
      </c>
      <c r="MXZ311" s="11" t="s">
        <v>77</v>
      </c>
      <c r="MYA311" s="11" t="s">
        <v>77</v>
      </c>
      <c r="MYB311" s="11" t="s">
        <v>77</v>
      </c>
      <c r="MYC311" s="11" t="s">
        <v>77</v>
      </c>
      <c r="MYD311" s="11" t="s">
        <v>77</v>
      </c>
      <c r="MYE311" s="11" t="s">
        <v>77</v>
      </c>
      <c r="MYF311" s="11" t="s">
        <v>77</v>
      </c>
      <c r="MYG311" s="11" t="s">
        <v>77</v>
      </c>
      <c r="MYH311" s="11" t="s">
        <v>77</v>
      </c>
      <c r="MYI311" s="11" t="s">
        <v>77</v>
      </c>
      <c r="MYJ311" s="11" t="s">
        <v>77</v>
      </c>
      <c r="MYK311" s="11" t="s">
        <v>77</v>
      </c>
      <c r="MYL311" s="11" t="s">
        <v>77</v>
      </c>
      <c r="MYM311" s="11" t="s">
        <v>77</v>
      </c>
      <c r="MYN311" s="11" t="s">
        <v>77</v>
      </c>
      <c r="MYO311" s="11" t="s">
        <v>77</v>
      </c>
      <c r="MYP311" s="11" t="s">
        <v>77</v>
      </c>
      <c r="MYQ311" s="11" t="s">
        <v>77</v>
      </c>
      <c r="MYR311" s="11" t="s">
        <v>77</v>
      </c>
      <c r="MYS311" s="11" t="s">
        <v>77</v>
      </c>
      <c r="MYT311" s="11" t="s">
        <v>77</v>
      </c>
      <c r="MYU311" s="11" t="s">
        <v>77</v>
      </c>
      <c r="MYV311" s="11" t="s">
        <v>77</v>
      </c>
      <c r="MYW311" s="11" t="s">
        <v>77</v>
      </c>
      <c r="MYX311" s="11" t="s">
        <v>77</v>
      </c>
      <c r="MYY311" s="11" t="s">
        <v>77</v>
      </c>
      <c r="MYZ311" s="11" t="s">
        <v>77</v>
      </c>
      <c r="MZA311" s="11" t="s">
        <v>77</v>
      </c>
      <c r="MZB311" s="11" t="s">
        <v>77</v>
      </c>
      <c r="MZC311" s="11" t="s">
        <v>77</v>
      </c>
      <c r="MZD311" s="11" t="s">
        <v>77</v>
      </c>
      <c r="MZE311" s="11" t="s">
        <v>77</v>
      </c>
      <c r="MZF311" s="11" t="s">
        <v>77</v>
      </c>
      <c r="MZG311" s="11" t="s">
        <v>77</v>
      </c>
      <c r="MZH311" s="11" t="s">
        <v>77</v>
      </c>
      <c r="MZI311" s="11" t="s">
        <v>77</v>
      </c>
      <c r="MZJ311" s="11" t="s">
        <v>77</v>
      </c>
      <c r="MZK311" s="11" t="s">
        <v>77</v>
      </c>
      <c r="MZL311" s="11" t="s">
        <v>77</v>
      </c>
      <c r="MZM311" s="11" t="s">
        <v>77</v>
      </c>
      <c r="MZN311" s="11" t="s">
        <v>77</v>
      </c>
      <c r="MZO311" s="11" t="s">
        <v>77</v>
      </c>
      <c r="MZP311" s="11" t="s">
        <v>77</v>
      </c>
      <c r="MZQ311" s="11" t="s">
        <v>77</v>
      </c>
      <c r="MZR311" s="11" t="s">
        <v>77</v>
      </c>
      <c r="MZS311" s="11" t="s">
        <v>77</v>
      </c>
      <c r="MZT311" s="11" t="s">
        <v>77</v>
      </c>
      <c r="MZU311" s="11" t="s">
        <v>77</v>
      </c>
      <c r="MZV311" s="11" t="s">
        <v>77</v>
      </c>
      <c r="MZW311" s="11" t="s">
        <v>77</v>
      </c>
      <c r="MZX311" s="11" t="s">
        <v>77</v>
      </c>
      <c r="MZY311" s="11" t="s">
        <v>77</v>
      </c>
      <c r="MZZ311" s="11" t="s">
        <v>77</v>
      </c>
      <c r="NAA311" s="11" t="s">
        <v>77</v>
      </c>
      <c r="NAB311" s="11" t="s">
        <v>77</v>
      </c>
      <c r="NAC311" s="11" t="s">
        <v>77</v>
      </c>
      <c r="NAD311" s="11" t="s">
        <v>77</v>
      </c>
      <c r="NAE311" s="11" t="s">
        <v>77</v>
      </c>
      <c r="NAF311" s="11" t="s">
        <v>77</v>
      </c>
      <c r="NAG311" s="11" t="s">
        <v>77</v>
      </c>
      <c r="NAH311" s="11" t="s">
        <v>77</v>
      </c>
      <c r="NAI311" s="11" t="s">
        <v>77</v>
      </c>
      <c r="NAJ311" s="11" t="s">
        <v>77</v>
      </c>
      <c r="NAK311" s="11" t="s">
        <v>77</v>
      </c>
      <c r="NAL311" s="11" t="s">
        <v>77</v>
      </c>
      <c r="NAM311" s="11" t="s">
        <v>77</v>
      </c>
      <c r="NAN311" s="11" t="s">
        <v>77</v>
      </c>
      <c r="NAO311" s="11" t="s">
        <v>77</v>
      </c>
      <c r="NAP311" s="11" t="s">
        <v>77</v>
      </c>
      <c r="NAQ311" s="11" t="s">
        <v>77</v>
      </c>
      <c r="NAR311" s="11" t="s">
        <v>77</v>
      </c>
      <c r="NAS311" s="11" t="s">
        <v>77</v>
      </c>
      <c r="NAT311" s="11" t="s">
        <v>77</v>
      </c>
      <c r="NAU311" s="11" t="s">
        <v>77</v>
      </c>
      <c r="NAV311" s="11" t="s">
        <v>77</v>
      </c>
      <c r="NAW311" s="11" t="s">
        <v>77</v>
      </c>
      <c r="NAX311" s="11" t="s">
        <v>77</v>
      </c>
      <c r="NAY311" s="11" t="s">
        <v>77</v>
      </c>
      <c r="NAZ311" s="11" t="s">
        <v>77</v>
      </c>
      <c r="NBA311" s="11" t="s">
        <v>77</v>
      </c>
      <c r="NBB311" s="11" t="s">
        <v>77</v>
      </c>
      <c r="NBC311" s="11" t="s">
        <v>77</v>
      </c>
      <c r="NBD311" s="11" t="s">
        <v>77</v>
      </c>
      <c r="NBE311" s="11" t="s">
        <v>77</v>
      </c>
      <c r="NBF311" s="11" t="s">
        <v>77</v>
      </c>
      <c r="NBG311" s="11" t="s">
        <v>77</v>
      </c>
      <c r="NBH311" s="11" t="s">
        <v>77</v>
      </c>
      <c r="NBI311" s="11" t="s">
        <v>77</v>
      </c>
      <c r="NBJ311" s="11" t="s">
        <v>77</v>
      </c>
      <c r="NBK311" s="11" t="s">
        <v>77</v>
      </c>
      <c r="NBL311" s="11" t="s">
        <v>77</v>
      </c>
      <c r="NBM311" s="11" t="s">
        <v>77</v>
      </c>
      <c r="NBN311" s="11" t="s">
        <v>77</v>
      </c>
      <c r="NBO311" s="11" t="s">
        <v>77</v>
      </c>
      <c r="NBP311" s="11" t="s">
        <v>77</v>
      </c>
      <c r="NBQ311" s="11" t="s">
        <v>77</v>
      </c>
      <c r="NBR311" s="11" t="s">
        <v>77</v>
      </c>
      <c r="NBS311" s="11" t="s">
        <v>77</v>
      </c>
      <c r="NBT311" s="11" t="s">
        <v>77</v>
      </c>
      <c r="NBU311" s="11" t="s">
        <v>77</v>
      </c>
      <c r="NBV311" s="11" t="s">
        <v>77</v>
      </c>
      <c r="NBW311" s="11" t="s">
        <v>77</v>
      </c>
      <c r="NBX311" s="11" t="s">
        <v>77</v>
      </c>
      <c r="NBY311" s="11" t="s">
        <v>77</v>
      </c>
      <c r="NBZ311" s="11" t="s">
        <v>77</v>
      </c>
      <c r="NCA311" s="11" t="s">
        <v>77</v>
      </c>
      <c r="NCB311" s="11" t="s">
        <v>77</v>
      </c>
      <c r="NCC311" s="11" t="s">
        <v>77</v>
      </c>
      <c r="NCD311" s="11" t="s">
        <v>77</v>
      </c>
      <c r="NCE311" s="11" t="s">
        <v>77</v>
      </c>
      <c r="NCF311" s="11" t="s">
        <v>77</v>
      </c>
      <c r="NCG311" s="11" t="s">
        <v>77</v>
      </c>
      <c r="NCH311" s="11" t="s">
        <v>77</v>
      </c>
      <c r="NCI311" s="11" t="s">
        <v>77</v>
      </c>
      <c r="NCJ311" s="11" t="s">
        <v>77</v>
      </c>
      <c r="NCK311" s="11" t="s">
        <v>77</v>
      </c>
      <c r="NCL311" s="11" t="s">
        <v>77</v>
      </c>
      <c r="NCM311" s="11" t="s">
        <v>77</v>
      </c>
      <c r="NCN311" s="11" t="s">
        <v>77</v>
      </c>
      <c r="NCO311" s="11" t="s">
        <v>77</v>
      </c>
      <c r="NCP311" s="11" t="s">
        <v>77</v>
      </c>
      <c r="NCQ311" s="11" t="s">
        <v>77</v>
      </c>
      <c r="NCR311" s="11" t="s">
        <v>77</v>
      </c>
      <c r="NCS311" s="11" t="s">
        <v>77</v>
      </c>
      <c r="NCT311" s="11" t="s">
        <v>77</v>
      </c>
      <c r="NCU311" s="11" t="s">
        <v>77</v>
      </c>
      <c r="NCV311" s="11" t="s">
        <v>77</v>
      </c>
      <c r="NCW311" s="11" t="s">
        <v>77</v>
      </c>
      <c r="NCX311" s="11" t="s">
        <v>77</v>
      </c>
      <c r="NCY311" s="11" t="s">
        <v>77</v>
      </c>
      <c r="NCZ311" s="11" t="s">
        <v>77</v>
      </c>
      <c r="NDA311" s="11" t="s">
        <v>77</v>
      </c>
      <c r="NDB311" s="11" t="s">
        <v>77</v>
      </c>
      <c r="NDC311" s="11" t="s">
        <v>77</v>
      </c>
      <c r="NDD311" s="11" t="s">
        <v>77</v>
      </c>
      <c r="NDE311" s="11" t="s">
        <v>77</v>
      </c>
      <c r="NDF311" s="11" t="s">
        <v>77</v>
      </c>
      <c r="NDG311" s="11" t="s">
        <v>77</v>
      </c>
      <c r="NDH311" s="11" t="s">
        <v>77</v>
      </c>
      <c r="NDI311" s="11" t="s">
        <v>77</v>
      </c>
      <c r="NDJ311" s="11" t="s">
        <v>77</v>
      </c>
      <c r="NDK311" s="11" t="s">
        <v>77</v>
      </c>
      <c r="NDL311" s="11" t="s">
        <v>77</v>
      </c>
      <c r="NDM311" s="11" t="s">
        <v>77</v>
      </c>
      <c r="NDN311" s="11" t="s">
        <v>77</v>
      </c>
      <c r="NDO311" s="11" t="s">
        <v>77</v>
      </c>
      <c r="NDP311" s="11" t="s">
        <v>77</v>
      </c>
      <c r="NDQ311" s="11" t="s">
        <v>77</v>
      </c>
      <c r="NDR311" s="11" t="s">
        <v>77</v>
      </c>
      <c r="NDS311" s="11" t="s">
        <v>77</v>
      </c>
      <c r="NDT311" s="11" t="s">
        <v>77</v>
      </c>
      <c r="NDU311" s="11" t="s">
        <v>77</v>
      </c>
      <c r="NDV311" s="11" t="s">
        <v>77</v>
      </c>
      <c r="NDW311" s="11" t="s">
        <v>77</v>
      </c>
      <c r="NDX311" s="11" t="s">
        <v>77</v>
      </c>
      <c r="NDY311" s="11" t="s">
        <v>77</v>
      </c>
      <c r="NDZ311" s="11" t="s">
        <v>77</v>
      </c>
      <c r="NEA311" s="11" t="s">
        <v>77</v>
      </c>
      <c r="NEB311" s="11" t="s">
        <v>77</v>
      </c>
      <c r="NEC311" s="11" t="s">
        <v>77</v>
      </c>
      <c r="NED311" s="11" t="s">
        <v>77</v>
      </c>
      <c r="NEE311" s="11" t="s">
        <v>77</v>
      </c>
      <c r="NEF311" s="11" t="s">
        <v>77</v>
      </c>
      <c r="NEG311" s="11" t="s">
        <v>77</v>
      </c>
      <c r="NEH311" s="11" t="s">
        <v>77</v>
      </c>
      <c r="NEI311" s="11" t="s">
        <v>77</v>
      </c>
      <c r="NEJ311" s="11" t="s">
        <v>77</v>
      </c>
      <c r="NEK311" s="11" t="s">
        <v>77</v>
      </c>
      <c r="NEL311" s="11" t="s">
        <v>77</v>
      </c>
      <c r="NEM311" s="11" t="s">
        <v>77</v>
      </c>
      <c r="NEN311" s="11" t="s">
        <v>77</v>
      </c>
      <c r="NEO311" s="11" t="s">
        <v>77</v>
      </c>
      <c r="NEP311" s="11" t="s">
        <v>77</v>
      </c>
      <c r="NEQ311" s="11" t="s">
        <v>77</v>
      </c>
      <c r="NER311" s="11" t="s">
        <v>77</v>
      </c>
      <c r="NES311" s="11" t="s">
        <v>77</v>
      </c>
      <c r="NET311" s="11" t="s">
        <v>77</v>
      </c>
      <c r="NEU311" s="11" t="s">
        <v>77</v>
      </c>
      <c r="NEV311" s="11" t="s">
        <v>77</v>
      </c>
      <c r="NEW311" s="11" t="s">
        <v>77</v>
      </c>
      <c r="NEX311" s="11" t="s">
        <v>77</v>
      </c>
      <c r="NEY311" s="11" t="s">
        <v>77</v>
      </c>
      <c r="NEZ311" s="11" t="s">
        <v>77</v>
      </c>
      <c r="NFA311" s="11" t="s">
        <v>77</v>
      </c>
      <c r="NFB311" s="11" t="s">
        <v>77</v>
      </c>
      <c r="NFC311" s="11" t="s">
        <v>77</v>
      </c>
      <c r="NFD311" s="11" t="s">
        <v>77</v>
      </c>
      <c r="NFE311" s="11" t="s">
        <v>77</v>
      </c>
      <c r="NFF311" s="11" t="s">
        <v>77</v>
      </c>
      <c r="NFG311" s="11" t="s">
        <v>77</v>
      </c>
      <c r="NFH311" s="11" t="s">
        <v>77</v>
      </c>
      <c r="NFI311" s="11" t="s">
        <v>77</v>
      </c>
      <c r="NFJ311" s="11" t="s">
        <v>77</v>
      </c>
      <c r="NFK311" s="11" t="s">
        <v>77</v>
      </c>
      <c r="NFL311" s="11" t="s">
        <v>77</v>
      </c>
      <c r="NFM311" s="11" t="s">
        <v>77</v>
      </c>
      <c r="NFN311" s="11" t="s">
        <v>77</v>
      </c>
      <c r="NFO311" s="11" t="s">
        <v>77</v>
      </c>
      <c r="NFP311" s="11" t="s">
        <v>77</v>
      </c>
      <c r="NFQ311" s="11" t="s">
        <v>77</v>
      </c>
      <c r="NFR311" s="11" t="s">
        <v>77</v>
      </c>
      <c r="NFS311" s="11" t="s">
        <v>77</v>
      </c>
      <c r="NFT311" s="11" t="s">
        <v>77</v>
      </c>
      <c r="NFU311" s="11" t="s">
        <v>77</v>
      </c>
      <c r="NFV311" s="11" t="s">
        <v>77</v>
      </c>
      <c r="NFW311" s="11" t="s">
        <v>77</v>
      </c>
      <c r="NFX311" s="11" t="s">
        <v>77</v>
      </c>
      <c r="NFY311" s="11" t="s">
        <v>77</v>
      </c>
      <c r="NFZ311" s="11" t="s">
        <v>77</v>
      </c>
      <c r="NGA311" s="11" t="s">
        <v>77</v>
      </c>
      <c r="NGB311" s="11" t="s">
        <v>77</v>
      </c>
      <c r="NGC311" s="11" t="s">
        <v>77</v>
      </c>
      <c r="NGD311" s="11" t="s">
        <v>77</v>
      </c>
      <c r="NGE311" s="11" t="s">
        <v>77</v>
      </c>
      <c r="NGF311" s="11" t="s">
        <v>77</v>
      </c>
      <c r="NGG311" s="11" t="s">
        <v>77</v>
      </c>
      <c r="NGH311" s="11" t="s">
        <v>77</v>
      </c>
      <c r="NGI311" s="11" t="s">
        <v>77</v>
      </c>
      <c r="NGJ311" s="11" t="s">
        <v>77</v>
      </c>
      <c r="NGK311" s="11" t="s">
        <v>77</v>
      </c>
      <c r="NGL311" s="11" t="s">
        <v>77</v>
      </c>
      <c r="NGM311" s="11" t="s">
        <v>77</v>
      </c>
      <c r="NGN311" s="11" t="s">
        <v>77</v>
      </c>
      <c r="NGO311" s="11" t="s">
        <v>77</v>
      </c>
      <c r="NGP311" s="11" t="s">
        <v>77</v>
      </c>
      <c r="NGQ311" s="11" t="s">
        <v>77</v>
      </c>
      <c r="NGR311" s="11" t="s">
        <v>77</v>
      </c>
      <c r="NGS311" s="11" t="s">
        <v>77</v>
      </c>
      <c r="NGT311" s="11" t="s">
        <v>77</v>
      </c>
      <c r="NGU311" s="11" t="s">
        <v>77</v>
      </c>
      <c r="NGV311" s="11" t="s">
        <v>77</v>
      </c>
      <c r="NGW311" s="11" t="s">
        <v>77</v>
      </c>
      <c r="NGX311" s="11" t="s">
        <v>77</v>
      </c>
      <c r="NGY311" s="11" t="s">
        <v>77</v>
      </c>
      <c r="NGZ311" s="11" t="s">
        <v>77</v>
      </c>
      <c r="NHA311" s="11" t="s">
        <v>77</v>
      </c>
      <c r="NHB311" s="11" t="s">
        <v>77</v>
      </c>
      <c r="NHC311" s="11" t="s">
        <v>77</v>
      </c>
      <c r="NHD311" s="11" t="s">
        <v>77</v>
      </c>
      <c r="NHE311" s="11" t="s">
        <v>77</v>
      </c>
      <c r="NHF311" s="11" t="s">
        <v>77</v>
      </c>
      <c r="NHG311" s="11" t="s">
        <v>77</v>
      </c>
      <c r="NHH311" s="11" t="s">
        <v>77</v>
      </c>
      <c r="NHI311" s="11" t="s">
        <v>77</v>
      </c>
      <c r="NHJ311" s="11" t="s">
        <v>77</v>
      </c>
      <c r="NHK311" s="11" t="s">
        <v>77</v>
      </c>
      <c r="NHL311" s="11" t="s">
        <v>77</v>
      </c>
      <c r="NHM311" s="11" t="s">
        <v>77</v>
      </c>
      <c r="NHN311" s="11" t="s">
        <v>77</v>
      </c>
      <c r="NHO311" s="11" t="s">
        <v>77</v>
      </c>
      <c r="NHP311" s="11" t="s">
        <v>77</v>
      </c>
      <c r="NHQ311" s="11" t="s">
        <v>77</v>
      </c>
      <c r="NHR311" s="11" t="s">
        <v>77</v>
      </c>
      <c r="NHS311" s="11" t="s">
        <v>77</v>
      </c>
      <c r="NHT311" s="11" t="s">
        <v>77</v>
      </c>
      <c r="NHU311" s="11" t="s">
        <v>77</v>
      </c>
      <c r="NHV311" s="11" t="s">
        <v>77</v>
      </c>
      <c r="NHW311" s="11" t="s">
        <v>77</v>
      </c>
      <c r="NHX311" s="11" t="s">
        <v>77</v>
      </c>
      <c r="NHY311" s="11" t="s">
        <v>77</v>
      </c>
      <c r="NHZ311" s="11" t="s">
        <v>77</v>
      </c>
      <c r="NIA311" s="11" t="s">
        <v>77</v>
      </c>
      <c r="NIB311" s="11" t="s">
        <v>77</v>
      </c>
      <c r="NIC311" s="11" t="s">
        <v>77</v>
      </c>
      <c r="NID311" s="11" t="s">
        <v>77</v>
      </c>
      <c r="NIE311" s="11" t="s">
        <v>77</v>
      </c>
      <c r="NIF311" s="11" t="s">
        <v>77</v>
      </c>
      <c r="NIG311" s="11" t="s">
        <v>77</v>
      </c>
      <c r="NIH311" s="11" t="s">
        <v>77</v>
      </c>
      <c r="NII311" s="11" t="s">
        <v>77</v>
      </c>
      <c r="NIJ311" s="11" t="s">
        <v>77</v>
      </c>
      <c r="NIK311" s="11" t="s">
        <v>77</v>
      </c>
      <c r="NIL311" s="11" t="s">
        <v>77</v>
      </c>
      <c r="NIM311" s="11" t="s">
        <v>77</v>
      </c>
      <c r="NIN311" s="11" t="s">
        <v>77</v>
      </c>
      <c r="NIO311" s="11" t="s">
        <v>77</v>
      </c>
      <c r="NIP311" s="11" t="s">
        <v>77</v>
      </c>
      <c r="NIQ311" s="11" t="s">
        <v>77</v>
      </c>
      <c r="NIR311" s="11" t="s">
        <v>77</v>
      </c>
      <c r="NIS311" s="11" t="s">
        <v>77</v>
      </c>
      <c r="NIT311" s="11" t="s">
        <v>77</v>
      </c>
      <c r="NIU311" s="11" t="s">
        <v>77</v>
      </c>
      <c r="NIV311" s="11" t="s">
        <v>77</v>
      </c>
      <c r="NIW311" s="11" t="s">
        <v>77</v>
      </c>
      <c r="NIX311" s="11" t="s">
        <v>77</v>
      </c>
      <c r="NIY311" s="11" t="s">
        <v>77</v>
      </c>
      <c r="NIZ311" s="11" t="s">
        <v>77</v>
      </c>
      <c r="NJA311" s="11" t="s">
        <v>77</v>
      </c>
      <c r="NJB311" s="11" t="s">
        <v>77</v>
      </c>
      <c r="NJC311" s="11" t="s">
        <v>77</v>
      </c>
      <c r="NJD311" s="11" t="s">
        <v>77</v>
      </c>
      <c r="NJE311" s="11" t="s">
        <v>77</v>
      </c>
      <c r="NJF311" s="11" t="s">
        <v>77</v>
      </c>
      <c r="NJG311" s="11" t="s">
        <v>77</v>
      </c>
      <c r="NJH311" s="11" t="s">
        <v>77</v>
      </c>
      <c r="NJI311" s="11" t="s">
        <v>77</v>
      </c>
      <c r="NJJ311" s="11" t="s">
        <v>77</v>
      </c>
      <c r="NJK311" s="11" t="s">
        <v>77</v>
      </c>
      <c r="NJL311" s="11" t="s">
        <v>77</v>
      </c>
      <c r="NJM311" s="11" t="s">
        <v>77</v>
      </c>
      <c r="NJN311" s="11" t="s">
        <v>77</v>
      </c>
      <c r="NJO311" s="11" t="s">
        <v>77</v>
      </c>
      <c r="NJP311" s="11" t="s">
        <v>77</v>
      </c>
      <c r="NJQ311" s="11" t="s">
        <v>77</v>
      </c>
      <c r="NJR311" s="11" t="s">
        <v>77</v>
      </c>
      <c r="NJS311" s="11" t="s">
        <v>77</v>
      </c>
      <c r="NJT311" s="11" t="s">
        <v>77</v>
      </c>
      <c r="NJU311" s="11" t="s">
        <v>77</v>
      </c>
      <c r="NJV311" s="11" t="s">
        <v>77</v>
      </c>
      <c r="NJW311" s="11" t="s">
        <v>77</v>
      </c>
      <c r="NJX311" s="11" t="s">
        <v>77</v>
      </c>
      <c r="NJY311" s="11" t="s">
        <v>77</v>
      </c>
      <c r="NJZ311" s="11" t="s">
        <v>77</v>
      </c>
      <c r="NKA311" s="11" t="s">
        <v>77</v>
      </c>
      <c r="NKB311" s="11" t="s">
        <v>77</v>
      </c>
      <c r="NKC311" s="11" t="s">
        <v>77</v>
      </c>
      <c r="NKD311" s="11" t="s">
        <v>77</v>
      </c>
      <c r="NKE311" s="11" t="s">
        <v>77</v>
      </c>
      <c r="NKF311" s="11" t="s">
        <v>77</v>
      </c>
      <c r="NKG311" s="11" t="s">
        <v>77</v>
      </c>
      <c r="NKH311" s="11" t="s">
        <v>77</v>
      </c>
      <c r="NKI311" s="11" t="s">
        <v>77</v>
      </c>
      <c r="NKJ311" s="11" t="s">
        <v>77</v>
      </c>
      <c r="NKK311" s="11" t="s">
        <v>77</v>
      </c>
      <c r="NKL311" s="11" t="s">
        <v>77</v>
      </c>
      <c r="NKM311" s="11" t="s">
        <v>77</v>
      </c>
      <c r="NKN311" s="11" t="s">
        <v>77</v>
      </c>
      <c r="NKO311" s="11" t="s">
        <v>77</v>
      </c>
      <c r="NKP311" s="11" t="s">
        <v>77</v>
      </c>
      <c r="NKQ311" s="11" t="s">
        <v>77</v>
      </c>
      <c r="NKR311" s="11" t="s">
        <v>77</v>
      </c>
      <c r="NKS311" s="11" t="s">
        <v>77</v>
      </c>
      <c r="NKT311" s="11" t="s">
        <v>77</v>
      </c>
      <c r="NKU311" s="11" t="s">
        <v>77</v>
      </c>
      <c r="NKV311" s="11" t="s">
        <v>77</v>
      </c>
      <c r="NKW311" s="11" t="s">
        <v>77</v>
      </c>
      <c r="NKX311" s="11" t="s">
        <v>77</v>
      </c>
      <c r="NKY311" s="11" t="s">
        <v>77</v>
      </c>
      <c r="NKZ311" s="11" t="s">
        <v>77</v>
      </c>
      <c r="NLA311" s="11" t="s">
        <v>77</v>
      </c>
      <c r="NLB311" s="11" t="s">
        <v>77</v>
      </c>
      <c r="NLC311" s="11" t="s">
        <v>77</v>
      </c>
      <c r="NLD311" s="11" t="s">
        <v>77</v>
      </c>
      <c r="NLE311" s="11" t="s">
        <v>77</v>
      </c>
      <c r="NLF311" s="11" t="s">
        <v>77</v>
      </c>
      <c r="NLG311" s="11" t="s">
        <v>77</v>
      </c>
      <c r="NLH311" s="11" t="s">
        <v>77</v>
      </c>
      <c r="NLI311" s="11" t="s">
        <v>77</v>
      </c>
      <c r="NLJ311" s="11" t="s">
        <v>77</v>
      </c>
      <c r="NLK311" s="11" t="s">
        <v>77</v>
      </c>
      <c r="NLL311" s="11" t="s">
        <v>77</v>
      </c>
      <c r="NLM311" s="11" t="s">
        <v>77</v>
      </c>
      <c r="NLN311" s="11" t="s">
        <v>77</v>
      </c>
      <c r="NLO311" s="11" t="s">
        <v>77</v>
      </c>
      <c r="NLP311" s="11" t="s">
        <v>77</v>
      </c>
      <c r="NLQ311" s="11" t="s">
        <v>77</v>
      </c>
      <c r="NLR311" s="11" t="s">
        <v>77</v>
      </c>
      <c r="NLS311" s="11" t="s">
        <v>77</v>
      </c>
      <c r="NLT311" s="11" t="s">
        <v>77</v>
      </c>
      <c r="NLU311" s="11" t="s">
        <v>77</v>
      </c>
      <c r="NLV311" s="11" t="s">
        <v>77</v>
      </c>
      <c r="NLW311" s="11" t="s">
        <v>77</v>
      </c>
      <c r="NLX311" s="11" t="s">
        <v>77</v>
      </c>
      <c r="NLY311" s="11" t="s">
        <v>77</v>
      </c>
      <c r="NLZ311" s="11" t="s">
        <v>77</v>
      </c>
      <c r="NMA311" s="11" t="s">
        <v>77</v>
      </c>
      <c r="NMB311" s="11" t="s">
        <v>77</v>
      </c>
      <c r="NMC311" s="11" t="s">
        <v>77</v>
      </c>
      <c r="NMD311" s="11" t="s">
        <v>77</v>
      </c>
      <c r="NME311" s="11" t="s">
        <v>77</v>
      </c>
      <c r="NMF311" s="11" t="s">
        <v>77</v>
      </c>
      <c r="NMG311" s="11" t="s">
        <v>77</v>
      </c>
      <c r="NMH311" s="11" t="s">
        <v>77</v>
      </c>
      <c r="NMI311" s="11" t="s">
        <v>77</v>
      </c>
      <c r="NMJ311" s="11" t="s">
        <v>77</v>
      </c>
      <c r="NMK311" s="11" t="s">
        <v>77</v>
      </c>
      <c r="NML311" s="11" t="s">
        <v>77</v>
      </c>
      <c r="NMM311" s="11" t="s">
        <v>77</v>
      </c>
      <c r="NMN311" s="11" t="s">
        <v>77</v>
      </c>
      <c r="NMO311" s="11" t="s">
        <v>77</v>
      </c>
      <c r="NMP311" s="11" t="s">
        <v>77</v>
      </c>
      <c r="NMQ311" s="11" t="s">
        <v>77</v>
      </c>
      <c r="NMR311" s="11" t="s">
        <v>77</v>
      </c>
      <c r="NMS311" s="11" t="s">
        <v>77</v>
      </c>
      <c r="NMT311" s="11" t="s">
        <v>77</v>
      </c>
      <c r="NMU311" s="11" t="s">
        <v>77</v>
      </c>
      <c r="NMV311" s="11" t="s">
        <v>77</v>
      </c>
      <c r="NMW311" s="11" t="s">
        <v>77</v>
      </c>
      <c r="NMX311" s="11" t="s">
        <v>77</v>
      </c>
      <c r="NMY311" s="11" t="s">
        <v>77</v>
      </c>
      <c r="NMZ311" s="11" t="s">
        <v>77</v>
      </c>
      <c r="NNA311" s="11" t="s">
        <v>77</v>
      </c>
      <c r="NNB311" s="11" t="s">
        <v>77</v>
      </c>
      <c r="NNC311" s="11" t="s">
        <v>77</v>
      </c>
      <c r="NND311" s="11" t="s">
        <v>77</v>
      </c>
      <c r="NNE311" s="11" t="s">
        <v>77</v>
      </c>
      <c r="NNF311" s="11" t="s">
        <v>77</v>
      </c>
      <c r="NNG311" s="11" t="s">
        <v>77</v>
      </c>
      <c r="NNH311" s="11" t="s">
        <v>77</v>
      </c>
      <c r="NNI311" s="11" t="s">
        <v>77</v>
      </c>
      <c r="NNJ311" s="11" t="s">
        <v>77</v>
      </c>
      <c r="NNK311" s="11" t="s">
        <v>77</v>
      </c>
      <c r="NNL311" s="11" t="s">
        <v>77</v>
      </c>
      <c r="NNM311" s="11" t="s">
        <v>77</v>
      </c>
      <c r="NNN311" s="11" t="s">
        <v>77</v>
      </c>
      <c r="NNO311" s="11" t="s">
        <v>77</v>
      </c>
      <c r="NNP311" s="11" t="s">
        <v>77</v>
      </c>
      <c r="NNQ311" s="11" t="s">
        <v>77</v>
      </c>
      <c r="NNR311" s="11" t="s">
        <v>77</v>
      </c>
      <c r="NNS311" s="11" t="s">
        <v>77</v>
      </c>
      <c r="NNT311" s="11" t="s">
        <v>77</v>
      </c>
      <c r="NNU311" s="11" t="s">
        <v>77</v>
      </c>
      <c r="NNV311" s="11" t="s">
        <v>77</v>
      </c>
      <c r="NNW311" s="11" t="s">
        <v>77</v>
      </c>
      <c r="NNX311" s="11" t="s">
        <v>77</v>
      </c>
      <c r="NNY311" s="11" t="s">
        <v>77</v>
      </c>
      <c r="NNZ311" s="11" t="s">
        <v>77</v>
      </c>
      <c r="NOA311" s="11" t="s">
        <v>77</v>
      </c>
      <c r="NOB311" s="11" t="s">
        <v>77</v>
      </c>
      <c r="NOC311" s="11" t="s">
        <v>77</v>
      </c>
      <c r="NOD311" s="11" t="s">
        <v>77</v>
      </c>
      <c r="NOE311" s="11" t="s">
        <v>77</v>
      </c>
      <c r="NOF311" s="11" t="s">
        <v>77</v>
      </c>
      <c r="NOG311" s="11" t="s">
        <v>77</v>
      </c>
      <c r="NOH311" s="11" t="s">
        <v>77</v>
      </c>
      <c r="NOI311" s="11" t="s">
        <v>77</v>
      </c>
      <c r="NOJ311" s="11" t="s">
        <v>77</v>
      </c>
      <c r="NOK311" s="11" t="s">
        <v>77</v>
      </c>
      <c r="NOL311" s="11" t="s">
        <v>77</v>
      </c>
      <c r="NOM311" s="11" t="s">
        <v>77</v>
      </c>
      <c r="NON311" s="11" t="s">
        <v>77</v>
      </c>
      <c r="NOO311" s="11" t="s">
        <v>77</v>
      </c>
      <c r="NOP311" s="11" t="s">
        <v>77</v>
      </c>
      <c r="NOQ311" s="11" t="s">
        <v>77</v>
      </c>
      <c r="NOR311" s="11" t="s">
        <v>77</v>
      </c>
      <c r="NOS311" s="11" t="s">
        <v>77</v>
      </c>
      <c r="NOT311" s="11" t="s">
        <v>77</v>
      </c>
      <c r="NOU311" s="11" t="s">
        <v>77</v>
      </c>
      <c r="NOV311" s="11" t="s">
        <v>77</v>
      </c>
      <c r="NOW311" s="11" t="s">
        <v>77</v>
      </c>
      <c r="NOX311" s="11" t="s">
        <v>77</v>
      </c>
      <c r="NOY311" s="11" t="s">
        <v>77</v>
      </c>
      <c r="NOZ311" s="11" t="s">
        <v>77</v>
      </c>
      <c r="NPA311" s="11" t="s">
        <v>77</v>
      </c>
      <c r="NPB311" s="11" t="s">
        <v>77</v>
      </c>
      <c r="NPC311" s="11" t="s">
        <v>77</v>
      </c>
      <c r="NPD311" s="11" t="s">
        <v>77</v>
      </c>
      <c r="NPE311" s="11" t="s">
        <v>77</v>
      </c>
      <c r="NPF311" s="11" t="s">
        <v>77</v>
      </c>
      <c r="NPG311" s="11" t="s">
        <v>77</v>
      </c>
      <c r="NPH311" s="11" t="s">
        <v>77</v>
      </c>
      <c r="NPI311" s="11" t="s">
        <v>77</v>
      </c>
      <c r="NPJ311" s="11" t="s">
        <v>77</v>
      </c>
      <c r="NPK311" s="11" t="s">
        <v>77</v>
      </c>
      <c r="NPL311" s="11" t="s">
        <v>77</v>
      </c>
      <c r="NPM311" s="11" t="s">
        <v>77</v>
      </c>
      <c r="NPN311" s="11" t="s">
        <v>77</v>
      </c>
      <c r="NPO311" s="11" t="s">
        <v>77</v>
      </c>
      <c r="NPP311" s="11" t="s">
        <v>77</v>
      </c>
      <c r="NPQ311" s="11" t="s">
        <v>77</v>
      </c>
      <c r="NPR311" s="11" t="s">
        <v>77</v>
      </c>
      <c r="NPS311" s="11" t="s">
        <v>77</v>
      </c>
      <c r="NPT311" s="11" t="s">
        <v>77</v>
      </c>
      <c r="NPU311" s="11" t="s">
        <v>77</v>
      </c>
      <c r="NPV311" s="11" t="s">
        <v>77</v>
      </c>
      <c r="NPW311" s="11" t="s">
        <v>77</v>
      </c>
      <c r="NPX311" s="11" t="s">
        <v>77</v>
      </c>
      <c r="NPY311" s="11" t="s">
        <v>77</v>
      </c>
      <c r="NPZ311" s="11" t="s">
        <v>77</v>
      </c>
      <c r="NQA311" s="11" t="s">
        <v>77</v>
      </c>
      <c r="NQB311" s="11" t="s">
        <v>77</v>
      </c>
      <c r="NQC311" s="11" t="s">
        <v>77</v>
      </c>
      <c r="NQD311" s="11" t="s">
        <v>77</v>
      </c>
      <c r="NQE311" s="11" t="s">
        <v>77</v>
      </c>
      <c r="NQF311" s="11" t="s">
        <v>77</v>
      </c>
      <c r="NQG311" s="11" t="s">
        <v>77</v>
      </c>
      <c r="NQH311" s="11" t="s">
        <v>77</v>
      </c>
      <c r="NQI311" s="11" t="s">
        <v>77</v>
      </c>
      <c r="NQJ311" s="11" t="s">
        <v>77</v>
      </c>
      <c r="NQK311" s="11" t="s">
        <v>77</v>
      </c>
      <c r="NQL311" s="11" t="s">
        <v>77</v>
      </c>
      <c r="NQM311" s="11" t="s">
        <v>77</v>
      </c>
      <c r="NQN311" s="11" t="s">
        <v>77</v>
      </c>
      <c r="NQO311" s="11" t="s">
        <v>77</v>
      </c>
      <c r="NQP311" s="11" t="s">
        <v>77</v>
      </c>
      <c r="NQQ311" s="11" t="s">
        <v>77</v>
      </c>
      <c r="NQR311" s="11" t="s">
        <v>77</v>
      </c>
      <c r="NQS311" s="11" t="s">
        <v>77</v>
      </c>
      <c r="NQT311" s="11" t="s">
        <v>77</v>
      </c>
      <c r="NQU311" s="11" t="s">
        <v>77</v>
      </c>
      <c r="NQV311" s="11" t="s">
        <v>77</v>
      </c>
      <c r="NQW311" s="11" t="s">
        <v>77</v>
      </c>
      <c r="NQX311" s="11" t="s">
        <v>77</v>
      </c>
      <c r="NQY311" s="11" t="s">
        <v>77</v>
      </c>
      <c r="NQZ311" s="11" t="s">
        <v>77</v>
      </c>
      <c r="NRA311" s="11" t="s">
        <v>77</v>
      </c>
      <c r="NRB311" s="11" t="s">
        <v>77</v>
      </c>
      <c r="NRC311" s="11" t="s">
        <v>77</v>
      </c>
      <c r="NRD311" s="11" t="s">
        <v>77</v>
      </c>
      <c r="NRE311" s="11" t="s">
        <v>77</v>
      </c>
      <c r="NRF311" s="11" t="s">
        <v>77</v>
      </c>
      <c r="NRG311" s="11" t="s">
        <v>77</v>
      </c>
      <c r="NRH311" s="11" t="s">
        <v>77</v>
      </c>
      <c r="NRI311" s="11" t="s">
        <v>77</v>
      </c>
      <c r="NRJ311" s="11" t="s">
        <v>77</v>
      </c>
      <c r="NRK311" s="11" t="s">
        <v>77</v>
      </c>
      <c r="NRL311" s="11" t="s">
        <v>77</v>
      </c>
      <c r="NRM311" s="11" t="s">
        <v>77</v>
      </c>
      <c r="NRN311" s="11" t="s">
        <v>77</v>
      </c>
      <c r="NRO311" s="11" t="s">
        <v>77</v>
      </c>
      <c r="NRP311" s="11" t="s">
        <v>77</v>
      </c>
      <c r="NRQ311" s="11" t="s">
        <v>77</v>
      </c>
      <c r="NRR311" s="11" t="s">
        <v>77</v>
      </c>
      <c r="NRS311" s="11" t="s">
        <v>77</v>
      </c>
      <c r="NRT311" s="11" t="s">
        <v>77</v>
      </c>
      <c r="NRU311" s="11" t="s">
        <v>77</v>
      </c>
      <c r="NRV311" s="11" t="s">
        <v>77</v>
      </c>
      <c r="NRW311" s="11" t="s">
        <v>77</v>
      </c>
      <c r="NRX311" s="11" t="s">
        <v>77</v>
      </c>
      <c r="NRY311" s="11" t="s">
        <v>77</v>
      </c>
      <c r="NRZ311" s="11" t="s">
        <v>77</v>
      </c>
      <c r="NSA311" s="11" t="s">
        <v>77</v>
      </c>
      <c r="NSB311" s="11" t="s">
        <v>77</v>
      </c>
      <c r="NSC311" s="11" t="s">
        <v>77</v>
      </c>
      <c r="NSD311" s="11" t="s">
        <v>77</v>
      </c>
      <c r="NSE311" s="11" t="s">
        <v>77</v>
      </c>
      <c r="NSF311" s="11" t="s">
        <v>77</v>
      </c>
      <c r="NSG311" s="11" t="s">
        <v>77</v>
      </c>
      <c r="NSH311" s="11" t="s">
        <v>77</v>
      </c>
      <c r="NSI311" s="11" t="s">
        <v>77</v>
      </c>
      <c r="NSJ311" s="11" t="s">
        <v>77</v>
      </c>
      <c r="NSK311" s="11" t="s">
        <v>77</v>
      </c>
      <c r="NSL311" s="11" t="s">
        <v>77</v>
      </c>
      <c r="NSM311" s="11" t="s">
        <v>77</v>
      </c>
      <c r="NSN311" s="11" t="s">
        <v>77</v>
      </c>
      <c r="NSO311" s="11" t="s">
        <v>77</v>
      </c>
      <c r="NSP311" s="11" t="s">
        <v>77</v>
      </c>
      <c r="NSQ311" s="11" t="s">
        <v>77</v>
      </c>
      <c r="NSR311" s="11" t="s">
        <v>77</v>
      </c>
      <c r="NSS311" s="11" t="s">
        <v>77</v>
      </c>
      <c r="NST311" s="11" t="s">
        <v>77</v>
      </c>
      <c r="NSU311" s="11" t="s">
        <v>77</v>
      </c>
      <c r="NSV311" s="11" t="s">
        <v>77</v>
      </c>
      <c r="NSW311" s="11" t="s">
        <v>77</v>
      </c>
      <c r="NSX311" s="11" t="s">
        <v>77</v>
      </c>
      <c r="NSY311" s="11" t="s">
        <v>77</v>
      </c>
      <c r="NSZ311" s="11" t="s">
        <v>77</v>
      </c>
      <c r="NTA311" s="11" t="s">
        <v>77</v>
      </c>
      <c r="NTB311" s="11" t="s">
        <v>77</v>
      </c>
      <c r="NTC311" s="11" t="s">
        <v>77</v>
      </c>
      <c r="NTD311" s="11" t="s">
        <v>77</v>
      </c>
      <c r="NTE311" s="11" t="s">
        <v>77</v>
      </c>
      <c r="NTF311" s="11" t="s">
        <v>77</v>
      </c>
      <c r="NTG311" s="11" t="s">
        <v>77</v>
      </c>
      <c r="NTH311" s="11" t="s">
        <v>77</v>
      </c>
      <c r="NTI311" s="11" t="s">
        <v>77</v>
      </c>
      <c r="NTJ311" s="11" t="s">
        <v>77</v>
      </c>
      <c r="NTK311" s="11" t="s">
        <v>77</v>
      </c>
      <c r="NTL311" s="11" t="s">
        <v>77</v>
      </c>
      <c r="NTM311" s="11" t="s">
        <v>77</v>
      </c>
      <c r="NTN311" s="11" t="s">
        <v>77</v>
      </c>
      <c r="NTO311" s="11" t="s">
        <v>77</v>
      </c>
      <c r="NTP311" s="11" t="s">
        <v>77</v>
      </c>
      <c r="NTQ311" s="11" t="s">
        <v>77</v>
      </c>
      <c r="NTR311" s="11" t="s">
        <v>77</v>
      </c>
      <c r="NTS311" s="11" t="s">
        <v>77</v>
      </c>
      <c r="NTT311" s="11" t="s">
        <v>77</v>
      </c>
      <c r="NTU311" s="11" t="s">
        <v>77</v>
      </c>
      <c r="NTV311" s="11" t="s">
        <v>77</v>
      </c>
      <c r="NTW311" s="11" t="s">
        <v>77</v>
      </c>
      <c r="NTX311" s="11" t="s">
        <v>77</v>
      </c>
      <c r="NTY311" s="11" t="s">
        <v>77</v>
      </c>
      <c r="NTZ311" s="11" t="s">
        <v>77</v>
      </c>
      <c r="NUA311" s="11" t="s">
        <v>77</v>
      </c>
      <c r="NUB311" s="11" t="s">
        <v>77</v>
      </c>
      <c r="NUC311" s="11" t="s">
        <v>77</v>
      </c>
      <c r="NUD311" s="11" t="s">
        <v>77</v>
      </c>
      <c r="NUE311" s="11" t="s">
        <v>77</v>
      </c>
      <c r="NUF311" s="11" t="s">
        <v>77</v>
      </c>
      <c r="NUG311" s="11" t="s">
        <v>77</v>
      </c>
      <c r="NUH311" s="11" t="s">
        <v>77</v>
      </c>
      <c r="NUI311" s="11" t="s">
        <v>77</v>
      </c>
      <c r="NUJ311" s="11" t="s">
        <v>77</v>
      </c>
      <c r="NUK311" s="11" t="s">
        <v>77</v>
      </c>
      <c r="NUL311" s="11" t="s">
        <v>77</v>
      </c>
      <c r="NUM311" s="11" t="s">
        <v>77</v>
      </c>
      <c r="NUN311" s="11" t="s">
        <v>77</v>
      </c>
      <c r="NUO311" s="11" t="s">
        <v>77</v>
      </c>
      <c r="NUP311" s="11" t="s">
        <v>77</v>
      </c>
      <c r="NUQ311" s="11" t="s">
        <v>77</v>
      </c>
      <c r="NUR311" s="11" t="s">
        <v>77</v>
      </c>
      <c r="NUS311" s="11" t="s">
        <v>77</v>
      </c>
      <c r="NUT311" s="11" t="s">
        <v>77</v>
      </c>
      <c r="NUU311" s="11" t="s">
        <v>77</v>
      </c>
      <c r="NUV311" s="11" t="s">
        <v>77</v>
      </c>
      <c r="NUW311" s="11" t="s">
        <v>77</v>
      </c>
      <c r="NUX311" s="11" t="s">
        <v>77</v>
      </c>
      <c r="NUY311" s="11" t="s">
        <v>77</v>
      </c>
      <c r="NUZ311" s="11" t="s">
        <v>77</v>
      </c>
      <c r="NVA311" s="11" t="s">
        <v>77</v>
      </c>
      <c r="NVB311" s="11" t="s">
        <v>77</v>
      </c>
      <c r="NVC311" s="11" t="s">
        <v>77</v>
      </c>
      <c r="NVD311" s="11" t="s">
        <v>77</v>
      </c>
      <c r="NVE311" s="11" t="s">
        <v>77</v>
      </c>
      <c r="NVF311" s="11" t="s">
        <v>77</v>
      </c>
      <c r="NVG311" s="11" t="s">
        <v>77</v>
      </c>
      <c r="NVH311" s="11" t="s">
        <v>77</v>
      </c>
      <c r="NVI311" s="11" t="s">
        <v>77</v>
      </c>
      <c r="NVJ311" s="11" t="s">
        <v>77</v>
      </c>
      <c r="NVK311" s="11" t="s">
        <v>77</v>
      </c>
      <c r="NVL311" s="11" t="s">
        <v>77</v>
      </c>
      <c r="NVM311" s="11" t="s">
        <v>77</v>
      </c>
      <c r="NVN311" s="11" t="s">
        <v>77</v>
      </c>
      <c r="NVO311" s="11" t="s">
        <v>77</v>
      </c>
      <c r="NVP311" s="11" t="s">
        <v>77</v>
      </c>
      <c r="NVQ311" s="11" t="s">
        <v>77</v>
      </c>
      <c r="NVR311" s="11" t="s">
        <v>77</v>
      </c>
      <c r="NVS311" s="11" t="s">
        <v>77</v>
      </c>
      <c r="NVT311" s="11" t="s">
        <v>77</v>
      </c>
      <c r="NVU311" s="11" t="s">
        <v>77</v>
      </c>
      <c r="NVV311" s="11" t="s">
        <v>77</v>
      </c>
      <c r="NVW311" s="11" t="s">
        <v>77</v>
      </c>
      <c r="NVX311" s="11" t="s">
        <v>77</v>
      </c>
      <c r="NVY311" s="11" t="s">
        <v>77</v>
      </c>
      <c r="NVZ311" s="11" t="s">
        <v>77</v>
      </c>
      <c r="NWA311" s="11" t="s">
        <v>77</v>
      </c>
      <c r="NWB311" s="11" t="s">
        <v>77</v>
      </c>
      <c r="NWC311" s="11" t="s">
        <v>77</v>
      </c>
      <c r="NWD311" s="11" t="s">
        <v>77</v>
      </c>
      <c r="NWE311" s="11" t="s">
        <v>77</v>
      </c>
      <c r="NWF311" s="11" t="s">
        <v>77</v>
      </c>
      <c r="NWG311" s="11" t="s">
        <v>77</v>
      </c>
      <c r="NWH311" s="11" t="s">
        <v>77</v>
      </c>
      <c r="NWI311" s="11" t="s">
        <v>77</v>
      </c>
      <c r="NWJ311" s="11" t="s">
        <v>77</v>
      </c>
      <c r="NWK311" s="11" t="s">
        <v>77</v>
      </c>
      <c r="NWL311" s="11" t="s">
        <v>77</v>
      </c>
      <c r="NWM311" s="11" t="s">
        <v>77</v>
      </c>
      <c r="NWN311" s="11" t="s">
        <v>77</v>
      </c>
      <c r="NWO311" s="11" t="s">
        <v>77</v>
      </c>
      <c r="NWP311" s="11" t="s">
        <v>77</v>
      </c>
      <c r="NWQ311" s="11" t="s">
        <v>77</v>
      </c>
      <c r="NWR311" s="11" t="s">
        <v>77</v>
      </c>
      <c r="NWS311" s="11" t="s">
        <v>77</v>
      </c>
      <c r="NWT311" s="11" t="s">
        <v>77</v>
      </c>
      <c r="NWU311" s="11" t="s">
        <v>77</v>
      </c>
      <c r="NWV311" s="11" t="s">
        <v>77</v>
      </c>
      <c r="NWW311" s="11" t="s">
        <v>77</v>
      </c>
      <c r="NWX311" s="11" t="s">
        <v>77</v>
      </c>
      <c r="NWY311" s="11" t="s">
        <v>77</v>
      </c>
      <c r="NWZ311" s="11" t="s">
        <v>77</v>
      </c>
      <c r="NXA311" s="11" t="s">
        <v>77</v>
      </c>
      <c r="NXB311" s="11" t="s">
        <v>77</v>
      </c>
      <c r="NXC311" s="11" t="s">
        <v>77</v>
      </c>
      <c r="NXD311" s="11" t="s">
        <v>77</v>
      </c>
      <c r="NXE311" s="11" t="s">
        <v>77</v>
      </c>
      <c r="NXF311" s="11" t="s">
        <v>77</v>
      </c>
      <c r="NXG311" s="11" t="s">
        <v>77</v>
      </c>
      <c r="NXH311" s="11" t="s">
        <v>77</v>
      </c>
      <c r="NXI311" s="11" t="s">
        <v>77</v>
      </c>
      <c r="NXJ311" s="11" t="s">
        <v>77</v>
      </c>
      <c r="NXK311" s="11" t="s">
        <v>77</v>
      </c>
      <c r="NXL311" s="11" t="s">
        <v>77</v>
      </c>
      <c r="NXM311" s="11" t="s">
        <v>77</v>
      </c>
      <c r="NXN311" s="11" t="s">
        <v>77</v>
      </c>
      <c r="NXO311" s="11" t="s">
        <v>77</v>
      </c>
      <c r="NXP311" s="11" t="s">
        <v>77</v>
      </c>
      <c r="NXQ311" s="11" t="s">
        <v>77</v>
      </c>
      <c r="NXR311" s="11" t="s">
        <v>77</v>
      </c>
      <c r="NXS311" s="11" t="s">
        <v>77</v>
      </c>
      <c r="NXT311" s="11" t="s">
        <v>77</v>
      </c>
      <c r="NXU311" s="11" t="s">
        <v>77</v>
      </c>
      <c r="NXV311" s="11" t="s">
        <v>77</v>
      </c>
      <c r="NXW311" s="11" t="s">
        <v>77</v>
      </c>
      <c r="NXX311" s="11" t="s">
        <v>77</v>
      </c>
      <c r="NXY311" s="11" t="s">
        <v>77</v>
      </c>
      <c r="NXZ311" s="11" t="s">
        <v>77</v>
      </c>
      <c r="NYA311" s="11" t="s">
        <v>77</v>
      </c>
      <c r="NYB311" s="11" t="s">
        <v>77</v>
      </c>
      <c r="NYC311" s="11" t="s">
        <v>77</v>
      </c>
      <c r="NYD311" s="11" t="s">
        <v>77</v>
      </c>
      <c r="NYE311" s="11" t="s">
        <v>77</v>
      </c>
      <c r="NYF311" s="11" t="s">
        <v>77</v>
      </c>
      <c r="NYG311" s="11" t="s">
        <v>77</v>
      </c>
      <c r="NYH311" s="11" t="s">
        <v>77</v>
      </c>
      <c r="NYI311" s="11" t="s">
        <v>77</v>
      </c>
      <c r="NYJ311" s="11" t="s">
        <v>77</v>
      </c>
      <c r="NYK311" s="11" t="s">
        <v>77</v>
      </c>
      <c r="NYL311" s="11" t="s">
        <v>77</v>
      </c>
      <c r="NYM311" s="11" t="s">
        <v>77</v>
      </c>
      <c r="NYN311" s="11" t="s">
        <v>77</v>
      </c>
      <c r="NYO311" s="11" t="s">
        <v>77</v>
      </c>
      <c r="NYP311" s="11" t="s">
        <v>77</v>
      </c>
      <c r="NYQ311" s="11" t="s">
        <v>77</v>
      </c>
      <c r="NYR311" s="11" t="s">
        <v>77</v>
      </c>
      <c r="NYS311" s="11" t="s">
        <v>77</v>
      </c>
      <c r="NYT311" s="11" t="s">
        <v>77</v>
      </c>
      <c r="NYU311" s="11" t="s">
        <v>77</v>
      </c>
      <c r="NYV311" s="11" t="s">
        <v>77</v>
      </c>
      <c r="NYW311" s="11" t="s">
        <v>77</v>
      </c>
      <c r="NYX311" s="11" t="s">
        <v>77</v>
      </c>
      <c r="NYY311" s="11" t="s">
        <v>77</v>
      </c>
      <c r="NYZ311" s="11" t="s">
        <v>77</v>
      </c>
      <c r="NZA311" s="11" t="s">
        <v>77</v>
      </c>
      <c r="NZB311" s="11" t="s">
        <v>77</v>
      </c>
      <c r="NZC311" s="11" t="s">
        <v>77</v>
      </c>
      <c r="NZD311" s="11" t="s">
        <v>77</v>
      </c>
      <c r="NZE311" s="11" t="s">
        <v>77</v>
      </c>
      <c r="NZF311" s="11" t="s">
        <v>77</v>
      </c>
      <c r="NZG311" s="11" t="s">
        <v>77</v>
      </c>
      <c r="NZH311" s="11" t="s">
        <v>77</v>
      </c>
      <c r="NZI311" s="11" t="s">
        <v>77</v>
      </c>
      <c r="NZJ311" s="11" t="s">
        <v>77</v>
      </c>
      <c r="NZK311" s="11" t="s">
        <v>77</v>
      </c>
      <c r="NZL311" s="11" t="s">
        <v>77</v>
      </c>
      <c r="NZM311" s="11" t="s">
        <v>77</v>
      </c>
      <c r="NZN311" s="11" t="s">
        <v>77</v>
      </c>
      <c r="NZO311" s="11" t="s">
        <v>77</v>
      </c>
      <c r="NZP311" s="11" t="s">
        <v>77</v>
      </c>
      <c r="NZQ311" s="11" t="s">
        <v>77</v>
      </c>
      <c r="NZR311" s="11" t="s">
        <v>77</v>
      </c>
      <c r="NZS311" s="11" t="s">
        <v>77</v>
      </c>
      <c r="NZT311" s="11" t="s">
        <v>77</v>
      </c>
      <c r="NZU311" s="11" t="s">
        <v>77</v>
      </c>
      <c r="NZV311" s="11" t="s">
        <v>77</v>
      </c>
      <c r="NZW311" s="11" t="s">
        <v>77</v>
      </c>
      <c r="NZX311" s="11" t="s">
        <v>77</v>
      </c>
      <c r="NZY311" s="11" t="s">
        <v>77</v>
      </c>
      <c r="NZZ311" s="11" t="s">
        <v>77</v>
      </c>
      <c r="OAA311" s="11" t="s">
        <v>77</v>
      </c>
      <c r="OAB311" s="11" t="s">
        <v>77</v>
      </c>
      <c r="OAC311" s="11" t="s">
        <v>77</v>
      </c>
      <c r="OAD311" s="11" t="s">
        <v>77</v>
      </c>
      <c r="OAE311" s="11" t="s">
        <v>77</v>
      </c>
      <c r="OAF311" s="11" t="s">
        <v>77</v>
      </c>
      <c r="OAG311" s="11" t="s">
        <v>77</v>
      </c>
      <c r="OAH311" s="11" t="s">
        <v>77</v>
      </c>
      <c r="OAI311" s="11" t="s">
        <v>77</v>
      </c>
      <c r="OAJ311" s="11" t="s">
        <v>77</v>
      </c>
      <c r="OAK311" s="11" t="s">
        <v>77</v>
      </c>
      <c r="OAL311" s="11" t="s">
        <v>77</v>
      </c>
      <c r="OAM311" s="11" t="s">
        <v>77</v>
      </c>
      <c r="OAN311" s="11" t="s">
        <v>77</v>
      </c>
      <c r="OAO311" s="11" t="s">
        <v>77</v>
      </c>
      <c r="OAP311" s="11" t="s">
        <v>77</v>
      </c>
      <c r="OAQ311" s="11" t="s">
        <v>77</v>
      </c>
      <c r="OAR311" s="11" t="s">
        <v>77</v>
      </c>
      <c r="OAS311" s="11" t="s">
        <v>77</v>
      </c>
      <c r="OAT311" s="11" t="s">
        <v>77</v>
      </c>
      <c r="OAU311" s="11" t="s">
        <v>77</v>
      </c>
      <c r="OAV311" s="11" t="s">
        <v>77</v>
      </c>
      <c r="OAW311" s="11" t="s">
        <v>77</v>
      </c>
      <c r="OAX311" s="11" t="s">
        <v>77</v>
      </c>
      <c r="OAY311" s="11" t="s">
        <v>77</v>
      </c>
      <c r="OAZ311" s="11" t="s">
        <v>77</v>
      </c>
      <c r="OBA311" s="11" t="s">
        <v>77</v>
      </c>
      <c r="OBB311" s="11" t="s">
        <v>77</v>
      </c>
      <c r="OBC311" s="11" t="s">
        <v>77</v>
      </c>
      <c r="OBD311" s="11" t="s">
        <v>77</v>
      </c>
      <c r="OBE311" s="11" t="s">
        <v>77</v>
      </c>
      <c r="OBF311" s="11" t="s">
        <v>77</v>
      </c>
      <c r="OBG311" s="11" t="s">
        <v>77</v>
      </c>
      <c r="OBH311" s="11" t="s">
        <v>77</v>
      </c>
      <c r="OBI311" s="11" t="s">
        <v>77</v>
      </c>
      <c r="OBJ311" s="11" t="s">
        <v>77</v>
      </c>
      <c r="OBK311" s="11" t="s">
        <v>77</v>
      </c>
      <c r="OBL311" s="11" t="s">
        <v>77</v>
      </c>
      <c r="OBM311" s="11" t="s">
        <v>77</v>
      </c>
      <c r="OBN311" s="11" t="s">
        <v>77</v>
      </c>
      <c r="OBO311" s="11" t="s">
        <v>77</v>
      </c>
      <c r="OBP311" s="11" t="s">
        <v>77</v>
      </c>
      <c r="OBQ311" s="11" t="s">
        <v>77</v>
      </c>
      <c r="OBR311" s="11" t="s">
        <v>77</v>
      </c>
      <c r="OBS311" s="11" t="s">
        <v>77</v>
      </c>
      <c r="OBT311" s="11" t="s">
        <v>77</v>
      </c>
      <c r="OBU311" s="11" t="s">
        <v>77</v>
      </c>
      <c r="OBV311" s="11" t="s">
        <v>77</v>
      </c>
      <c r="OBW311" s="11" t="s">
        <v>77</v>
      </c>
      <c r="OBX311" s="11" t="s">
        <v>77</v>
      </c>
      <c r="OBY311" s="11" t="s">
        <v>77</v>
      </c>
      <c r="OBZ311" s="11" t="s">
        <v>77</v>
      </c>
      <c r="OCA311" s="11" t="s">
        <v>77</v>
      </c>
      <c r="OCB311" s="11" t="s">
        <v>77</v>
      </c>
      <c r="OCC311" s="11" t="s">
        <v>77</v>
      </c>
      <c r="OCD311" s="11" t="s">
        <v>77</v>
      </c>
      <c r="OCE311" s="11" t="s">
        <v>77</v>
      </c>
      <c r="OCF311" s="11" t="s">
        <v>77</v>
      </c>
      <c r="OCG311" s="11" t="s">
        <v>77</v>
      </c>
      <c r="OCH311" s="11" t="s">
        <v>77</v>
      </c>
      <c r="OCI311" s="11" t="s">
        <v>77</v>
      </c>
      <c r="OCJ311" s="11" t="s">
        <v>77</v>
      </c>
      <c r="OCK311" s="11" t="s">
        <v>77</v>
      </c>
      <c r="OCL311" s="11" t="s">
        <v>77</v>
      </c>
      <c r="OCM311" s="11" t="s">
        <v>77</v>
      </c>
      <c r="OCN311" s="11" t="s">
        <v>77</v>
      </c>
      <c r="OCO311" s="11" t="s">
        <v>77</v>
      </c>
      <c r="OCP311" s="11" t="s">
        <v>77</v>
      </c>
      <c r="OCQ311" s="11" t="s">
        <v>77</v>
      </c>
      <c r="OCR311" s="11" t="s">
        <v>77</v>
      </c>
      <c r="OCS311" s="11" t="s">
        <v>77</v>
      </c>
      <c r="OCT311" s="11" t="s">
        <v>77</v>
      </c>
      <c r="OCU311" s="11" t="s">
        <v>77</v>
      </c>
      <c r="OCV311" s="11" t="s">
        <v>77</v>
      </c>
      <c r="OCW311" s="11" t="s">
        <v>77</v>
      </c>
      <c r="OCX311" s="11" t="s">
        <v>77</v>
      </c>
      <c r="OCY311" s="11" t="s">
        <v>77</v>
      </c>
      <c r="OCZ311" s="11" t="s">
        <v>77</v>
      </c>
      <c r="ODA311" s="11" t="s">
        <v>77</v>
      </c>
      <c r="ODB311" s="11" t="s">
        <v>77</v>
      </c>
      <c r="ODC311" s="11" t="s">
        <v>77</v>
      </c>
      <c r="ODD311" s="11" t="s">
        <v>77</v>
      </c>
      <c r="ODE311" s="11" t="s">
        <v>77</v>
      </c>
      <c r="ODF311" s="11" t="s">
        <v>77</v>
      </c>
      <c r="ODG311" s="11" t="s">
        <v>77</v>
      </c>
      <c r="ODH311" s="11" t="s">
        <v>77</v>
      </c>
      <c r="ODI311" s="11" t="s">
        <v>77</v>
      </c>
      <c r="ODJ311" s="11" t="s">
        <v>77</v>
      </c>
      <c r="ODK311" s="11" t="s">
        <v>77</v>
      </c>
      <c r="ODL311" s="11" t="s">
        <v>77</v>
      </c>
      <c r="ODM311" s="11" t="s">
        <v>77</v>
      </c>
      <c r="ODN311" s="11" t="s">
        <v>77</v>
      </c>
      <c r="ODO311" s="11" t="s">
        <v>77</v>
      </c>
      <c r="ODP311" s="11" t="s">
        <v>77</v>
      </c>
      <c r="ODQ311" s="11" t="s">
        <v>77</v>
      </c>
      <c r="ODR311" s="11" t="s">
        <v>77</v>
      </c>
      <c r="ODS311" s="11" t="s">
        <v>77</v>
      </c>
      <c r="ODT311" s="11" t="s">
        <v>77</v>
      </c>
      <c r="ODU311" s="11" t="s">
        <v>77</v>
      </c>
      <c r="ODV311" s="11" t="s">
        <v>77</v>
      </c>
      <c r="ODW311" s="11" t="s">
        <v>77</v>
      </c>
      <c r="ODX311" s="11" t="s">
        <v>77</v>
      </c>
      <c r="ODY311" s="11" t="s">
        <v>77</v>
      </c>
      <c r="ODZ311" s="11" t="s">
        <v>77</v>
      </c>
      <c r="OEA311" s="11" t="s">
        <v>77</v>
      </c>
      <c r="OEB311" s="11" t="s">
        <v>77</v>
      </c>
      <c r="OEC311" s="11" t="s">
        <v>77</v>
      </c>
      <c r="OED311" s="11" t="s">
        <v>77</v>
      </c>
      <c r="OEE311" s="11" t="s">
        <v>77</v>
      </c>
      <c r="OEF311" s="11" t="s">
        <v>77</v>
      </c>
      <c r="OEG311" s="11" t="s">
        <v>77</v>
      </c>
      <c r="OEH311" s="11" t="s">
        <v>77</v>
      </c>
      <c r="OEI311" s="11" t="s">
        <v>77</v>
      </c>
      <c r="OEJ311" s="11" t="s">
        <v>77</v>
      </c>
      <c r="OEK311" s="11" t="s">
        <v>77</v>
      </c>
      <c r="OEL311" s="11" t="s">
        <v>77</v>
      </c>
      <c r="OEM311" s="11" t="s">
        <v>77</v>
      </c>
      <c r="OEN311" s="11" t="s">
        <v>77</v>
      </c>
      <c r="OEO311" s="11" t="s">
        <v>77</v>
      </c>
      <c r="OEP311" s="11" t="s">
        <v>77</v>
      </c>
      <c r="OEQ311" s="11" t="s">
        <v>77</v>
      </c>
      <c r="OER311" s="11" t="s">
        <v>77</v>
      </c>
      <c r="OES311" s="11" t="s">
        <v>77</v>
      </c>
      <c r="OET311" s="11" t="s">
        <v>77</v>
      </c>
      <c r="OEU311" s="11" t="s">
        <v>77</v>
      </c>
      <c r="OEV311" s="11" t="s">
        <v>77</v>
      </c>
      <c r="OEW311" s="11" t="s">
        <v>77</v>
      </c>
      <c r="OEX311" s="11" t="s">
        <v>77</v>
      </c>
      <c r="OEY311" s="11" t="s">
        <v>77</v>
      </c>
      <c r="OEZ311" s="11" t="s">
        <v>77</v>
      </c>
      <c r="OFA311" s="11" t="s">
        <v>77</v>
      </c>
      <c r="OFB311" s="11" t="s">
        <v>77</v>
      </c>
      <c r="OFC311" s="11" t="s">
        <v>77</v>
      </c>
      <c r="OFD311" s="11" t="s">
        <v>77</v>
      </c>
      <c r="OFE311" s="11" t="s">
        <v>77</v>
      </c>
      <c r="OFF311" s="11" t="s">
        <v>77</v>
      </c>
      <c r="OFG311" s="11" t="s">
        <v>77</v>
      </c>
      <c r="OFH311" s="11" t="s">
        <v>77</v>
      </c>
      <c r="OFI311" s="11" t="s">
        <v>77</v>
      </c>
      <c r="OFJ311" s="11" t="s">
        <v>77</v>
      </c>
      <c r="OFK311" s="11" t="s">
        <v>77</v>
      </c>
      <c r="OFL311" s="11" t="s">
        <v>77</v>
      </c>
      <c r="OFM311" s="11" t="s">
        <v>77</v>
      </c>
      <c r="OFN311" s="11" t="s">
        <v>77</v>
      </c>
      <c r="OFO311" s="11" t="s">
        <v>77</v>
      </c>
      <c r="OFP311" s="11" t="s">
        <v>77</v>
      </c>
      <c r="OFQ311" s="11" t="s">
        <v>77</v>
      </c>
      <c r="OFR311" s="11" t="s">
        <v>77</v>
      </c>
      <c r="OFS311" s="11" t="s">
        <v>77</v>
      </c>
      <c r="OFT311" s="11" t="s">
        <v>77</v>
      </c>
      <c r="OFU311" s="11" t="s">
        <v>77</v>
      </c>
      <c r="OFV311" s="11" t="s">
        <v>77</v>
      </c>
      <c r="OFW311" s="11" t="s">
        <v>77</v>
      </c>
      <c r="OFX311" s="11" t="s">
        <v>77</v>
      </c>
      <c r="OFY311" s="11" t="s">
        <v>77</v>
      </c>
      <c r="OFZ311" s="11" t="s">
        <v>77</v>
      </c>
      <c r="OGA311" s="11" t="s">
        <v>77</v>
      </c>
      <c r="OGB311" s="11" t="s">
        <v>77</v>
      </c>
      <c r="OGC311" s="11" t="s">
        <v>77</v>
      </c>
      <c r="OGD311" s="11" t="s">
        <v>77</v>
      </c>
      <c r="OGE311" s="11" t="s">
        <v>77</v>
      </c>
      <c r="OGF311" s="11" t="s">
        <v>77</v>
      </c>
      <c r="OGG311" s="11" t="s">
        <v>77</v>
      </c>
      <c r="OGH311" s="11" t="s">
        <v>77</v>
      </c>
      <c r="OGI311" s="11" t="s">
        <v>77</v>
      </c>
      <c r="OGJ311" s="11" t="s">
        <v>77</v>
      </c>
      <c r="OGK311" s="11" t="s">
        <v>77</v>
      </c>
      <c r="OGL311" s="11" t="s">
        <v>77</v>
      </c>
      <c r="OGM311" s="11" t="s">
        <v>77</v>
      </c>
      <c r="OGN311" s="11" t="s">
        <v>77</v>
      </c>
      <c r="OGO311" s="11" t="s">
        <v>77</v>
      </c>
      <c r="OGP311" s="11" t="s">
        <v>77</v>
      </c>
      <c r="OGQ311" s="11" t="s">
        <v>77</v>
      </c>
      <c r="OGR311" s="11" t="s">
        <v>77</v>
      </c>
      <c r="OGS311" s="11" t="s">
        <v>77</v>
      </c>
      <c r="OGT311" s="11" t="s">
        <v>77</v>
      </c>
      <c r="OGU311" s="11" t="s">
        <v>77</v>
      </c>
      <c r="OGV311" s="11" t="s">
        <v>77</v>
      </c>
      <c r="OGW311" s="11" t="s">
        <v>77</v>
      </c>
      <c r="OGX311" s="11" t="s">
        <v>77</v>
      </c>
      <c r="OGY311" s="11" t="s">
        <v>77</v>
      </c>
      <c r="OGZ311" s="11" t="s">
        <v>77</v>
      </c>
      <c r="OHA311" s="11" t="s">
        <v>77</v>
      </c>
      <c r="OHB311" s="11" t="s">
        <v>77</v>
      </c>
      <c r="OHC311" s="11" t="s">
        <v>77</v>
      </c>
      <c r="OHD311" s="11" t="s">
        <v>77</v>
      </c>
      <c r="OHE311" s="11" t="s">
        <v>77</v>
      </c>
      <c r="OHF311" s="11" t="s">
        <v>77</v>
      </c>
      <c r="OHG311" s="11" t="s">
        <v>77</v>
      </c>
      <c r="OHH311" s="11" t="s">
        <v>77</v>
      </c>
      <c r="OHI311" s="11" t="s">
        <v>77</v>
      </c>
      <c r="OHJ311" s="11" t="s">
        <v>77</v>
      </c>
      <c r="OHK311" s="11" t="s">
        <v>77</v>
      </c>
      <c r="OHL311" s="11" t="s">
        <v>77</v>
      </c>
      <c r="OHM311" s="11" t="s">
        <v>77</v>
      </c>
      <c r="OHN311" s="11" t="s">
        <v>77</v>
      </c>
      <c r="OHO311" s="11" t="s">
        <v>77</v>
      </c>
      <c r="OHP311" s="11" t="s">
        <v>77</v>
      </c>
      <c r="OHQ311" s="11" t="s">
        <v>77</v>
      </c>
      <c r="OHR311" s="11" t="s">
        <v>77</v>
      </c>
      <c r="OHS311" s="11" t="s">
        <v>77</v>
      </c>
      <c r="OHT311" s="11" t="s">
        <v>77</v>
      </c>
      <c r="OHU311" s="11" t="s">
        <v>77</v>
      </c>
      <c r="OHV311" s="11" t="s">
        <v>77</v>
      </c>
      <c r="OHW311" s="11" t="s">
        <v>77</v>
      </c>
      <c r="OHX311" s="11" t="s">
        <v>77</v>
      </c>
      <c r="OHY311" s="11" t="s">
        <v>77</v>
      </c>
      <c r="OHZ311" s="11" t="s">
        <v>77</v>
      </c>
      <c r="OIA311" s="11" t="s">
        <v>77</v>
      </c>
      <c r="OIB311" s="11" t="s">
        <v>77</v>
      </c>
      <c r="OIC311" s="11" t="s">
        <v>77</v>
      </c>
      <c r="OID311" s="11" t="s">
        <v>77</v>
      </c>
      <c r="OIE311" s="11" t="s">
        <v>77</v>
      </c>
      <c r="OIF311" s="11" t="s">
        <v>77</v>
      </c>
      <c r="OIG311" s="11" t="s">
        <v>77</v>
      </c>
      <c r="OIH311" s="11" t="s">
        <v>77</v>
      </c>
      <c r="OII311" s="11" t="s">
        <v>77</v>
      </c>
      <c r="OIJ311" s="11" t="s">
        <v>77</v>
      </c>
      <c r="OIK311" s="11" t="s">
        <v>77</v>
      </c>
      <c r="OIL311" s="11" t="s">
        <v>77</v>
      </c>
      <c r="OIM311" s="11" t="s">
        <v>77</v>
      </c>
      <c r="OIN311" s="11" t="s">
        <v>77</v>
      </c>
      <c r="OIO311" s="11" t="s">
        <v>77</v>
      </c>
      <c r="OIP311" s="11" t="s">
        <v>77</v>
      </c>
      <c r="OIQ311" s="11" t="s">
        <v>77</v>
      </c>
      <c r="OIR311" s="11" t="s">
        <v>77</v>
      </c>
      <c r="OIS311" s="11" t="s">
        <v>77</v>
      </c>
      <c r="OIT311" s="11" t="s">
        <v>77</v>
      </c>
      <c r="OIU311" s="11" t="s">
        <v>77</v>
      </c>
      <c r="OIV311" s="11" t="s">
        <v>77</v>
      </c>
      <c r="OIW311" s="11" t="s">
        <v>77</v>
      </c>
      <c r="OIX311" s="11" t="s">
        <v>77</v>
      </c>
      <c r="OIY311" s="11" t="s">
        <v>77</v>
      </c>
      <c r="OIZ311" s="11" t="s">
        <v>77</v>
      </c>
      <c r="OJA311" s="11" t="s">
        <v>77</v>
      </c>
      <c r="OJB311" s="11" t="s">
        <v>77</v>
      </c>
      <c r="OJC311" s="11" t="s">
        <v>77</v>
      </c>
      <c r="OJD311" s="11" t="s">
        <v>77</v>
      </c>
      <c r="OJE311" s="11" t="s">
        <v>77</v>
      </c>
      <c r="OJF311" s="11" t="s">
        <v>77</v>
      </c>
      <c r="OJG311" s="11" t="s">
        <v>77</v>
      </c>
      <c r="OJH311" s="11" t="s">
        <v>77</v>
      </c>
      <c r="OJI311" s="11" t="s">
        <v>77</v>
      </c>
      <c r="OJJ311" s="11" t="s">
        <v>77</v>
      </c>
      <c r="OJK311" s="11" t="s">
        <v>77</v>
      </c>
      <c r="OJL311" s="11" t="s">
        <v>77</v>
      </c>
      <c r="OJM311" s="11" t="s">
        <v>77</v>
      </c>
      <c r="OJN311" s="11" t="s">
        <v>77</v>
      </c>
      <c r="OJO311" s="11" t="s">
        <v>77</v>
      </c>
      <c r="OJP311" s="11" t="s">
        <v>77</v>
      </c>
      <c r="OJQ311" s="11" t="s">
        <v>77</v>
      </c>
      <c r="OJR311" s="11" t="s">
        <v>77</v>
      </c>
      <c r="OJS311" s="11" t="s">
        <v>77</v>
      </c>
      <c r="OJT311" s="11" t="s">
        <v>77</v>
      </c>
      <c r="OJU311" s="11" t="s">
        <v>77</v>
      </c>
      <c r="OJV311" s="11" t="s">
        <v>77</v>
      </c>
      <c r="OJW311" s="11" t="s">
        <v>77</v>
      </c>
      <c r="OJX311" s="11" t="s">
        <v>77</v>
      </c>
      <c r="OJY311" s="11" t="s">
        <v>77</v>
      </c>
      <c r="OJZ311" s="11" t="s">
        <v>77</v>
      </c>
      <c r="OKA311" s="11" t="s">
        <v>77</v>
      </c>
      <c r="OKB311" s="11" t="s">
        <v>77</v>
      </c>
      <c r="OKC311" s="11" t="s">
        <v>77</v>
      </c>
      <c r="OKD311" s="11" t="s">
        <v>77</v>
      </c>
      <c r="OKE311" s="11" t="s">
        <v>77</v>
      </c>
      <c r="OKF311" s="11" t="s">
        <v>77</v>
      </c>
      <c r="OKG311" s="11" t="s">
        <v>77</v>
      </c>
      <c r="OKH311" s="11" t="s">
        <v>77</v>
      </c>
      <c r="OKI311" s="11" t="s">
        <v>77</v>
      </c>
      <c r="OKJ311" s="11" t="s">
        <v>77</v>
      </c>
      <c r="OKK311" s="11" t="s">
        <v>77</v>
      </c>
      <c r="OKL311" s="11" t="s">
        <v>77</v>
      </c>
      <c r="OKM311" s="11" t="s">
        <v>77</v>
      </c>
      <c r="OKN311" s="11" t="s">
        <v>77</v>
      </c>
      <c r="OKO311" s="11" t="s">
        <v>77</v>
      </c>
      <c r="OKP311" s="11" t="s">
        <v>77</v>
      </c>
      <c r="OKQ311" s="11" t="s">
        <v>77</v>
      </c>
      <c r="OKR311" s="11" t="s">
        <v>77</v>
      </c>
      <c r="OKS311" s="11" t="s">
        <v>77</v>
      </c>
      <c r="OKT311" s="11" t="s">
        <v>77</v>
      </c>
      <c r="OKU311" s="11" t="s">
        <v>77</v>
      </c>
      <c r="OKV311" s="11" t="s">
        <v>77</v>
      </c>
      <c r="OKW311" s="11" t="s">
        <v>77</v>
      </c>
      <c r="OKX311" s="11" t="s">
        <v>77</v>
      </c>
      <c r="OKY311" s="11" t="s">
        <v>77</v>
      </c>
      <c r="OKZ311" s="11" t="s">
        <v>77</v>
      </c>
      <c r="OLA311" s="11" t="s">
        <v>77</v>
      </c>
      <c r="OLB311" s="11" t="s">
        <v>77</v>
      </c>
      <c r="OLC311" s="11" t="s">
        <v>77</v>
      </c>
      <c r="OLD311" s="11" t="s">
        <v>77</v>
      </c>
      <c r="OLE311" s="11" t="s">
        <v>77</v>
      </c>
      <c r="OLF311" s="11" t="s">
        <v>77</v>
      </c>
      <c r="OLG311" s="11" t="s">
        <v>77</v>
      </c>
      <c r="OLH311" s="11" t="s">
        <v>77</v>
      </c>
      <c r="OLI311" s="11" t="s">
        <v>77</v>
      </c>
      <c r="OLJ311" s="11" t="s">
        <v>77</v>
      </c>
      <c r="OLK311" s="11" t="s">
        <v>77</v>
      </c>
      <c r="OLL311" s="11" t="s">
        <v>77</v>
      </c>
      <c r="OLM311" s="11" t="s">
        <v>77</v>
      </c>
      <c r="OLN311" s="11" t="s">
        <v>77</v>
      </c>
      <c r="OLO311" s="11" t="s">
        <v>77</v>
      </c>
      <c r="OLP311" s="11" t="s">
        <v>77</v>
      </c>
      <c r="OLQ311" s="11" t="s">
        <v>77</v>
      </c>
      <c r="OLR311" s="11" t="s">
        <v>77</v>
      </c>
      <c r="OLS311" s="11" t="s">
        <v>77</v>
      </c>
      <c r="OLT311" s="11" t="s">
        <v>77</v>
      </c>
      <c r="OLU311" s="11" t="s">
        <v>77</v>
      </c>
      <c r="OLV311" s="11" t="s">
        <v>77</v>
      </c>
      <c r="OLW311" s="11" t="s">
        <v>77</v>
      </c>
      <c r="OLX311" s="11" t="s">
        <v>77</v>
      </c>
      <c r="OLY311" s="11" t="s">
        <v>77</v>
      </c>
      <c r="OLZ311" s="11" t="s">
        <v>77</v>
      </c>
      <c r="OMA311" s="11" t="s">
        <v>77</v>
      </c>
      <c r="OMB311" s="11" t="s">
        <v>77</v>
      </c>
      <c r="OMC311" s="11" t="s">
        <v>77</v>
      </c>
      <c r="OMD311" s="11" t="s">
        <v>77</v>
      </c>
      <c r="OME311" s="11" t="s">
        <v>77</v>
      </c>
      <c r="OMF311" s="11" t="s">
        <v>77</v>
      </c>
      <c r="OMG311" s="11" t="s">
        <v>77</v>
      </c>
      <c r="OMH311" s="11" t="s">
        <v>77</v>
      </c>
      <c r="OMI311" s="11" t="s">
        <v>77</v>
      </c>
      <c r="OMJ311" s="11" t="s">
        <v>77</v>
      </c>
      <c r="OMK311" s="11" t="s">
        <v>77</v>
      </c>
      <c r="OML311" s="11" t="s">
        <v>77</v>
      </c>
      <c r="OMM311" s="11" t="s">
        <v>77</v>
      </c>
      <c r="OMN311" s="11" t="s">
        <v>77</v>
      </c>
      <c r="OMO311" s="11" t="s">
        <v>77</v>
      </c>
      <c r="OMP311" s="11" t="s">
        <v>77</v>
      </c>
      <c r="OMQ311" s="11" t="s">
        <v>77</v>
      </c>
      <c r="OMR311" s="11" t="s">
        <v>77</v>
      </c>
      <c r="OMS311" s="11" t="s">
        <v>77</v>
      </c>
      <c r="OMT311" s="11" t="s">
        <v>77</v>
      </c>
      <c r="OMU311" s="11" t="s">
        <v>77</v>
      </c>
      <c r="OMV311" s="11" t="s">
        <v>77</v>
      </c>
      <c r="OMW311" s="11" t="s">
        <v>77</v>
      </c>
      <c r="OMX311" s="11" t="s">
        <v>77</v>
      </c>
      <c r="OMY311" s="11" t="s">
        <v>77</v>
      </c>
      <c r="OMZ311" s="11" t="s">
        <v>77</v>
      </c>
      <c r="ONA311" s="11" t="s">
        <v>77</v>
      </c>
      <c r="ONB311" s="11" t="s">
        <v>77</v>
      </c>
      <c r="ONC311" s="11" t="s">
        <v>77</v>
      </c>
      <c r="OND311" s="11" t="s">
        <v>77</v>
      </c>
      <c r="ONE311" s="11" t="s">
        <v>77</v>
      </c>
      <c r="ONF311" s="11" t="s">
        <v>77</v>
      </c>
      <c r="ONG311" s="11" t="s">
        <v>77</v>
      </c>
      <c r="ONH311" s="11" t="s">
        <v>77</v>
      </c>
      <c r="ONI311" s="11" t="s">
        <v>77</v>
      </c>
      <c r="ONJ311" s="11" t="s">
        <v>77</v>
      </c>
      <c r="ONK311" s="11" t="s">
        <v>77</v>
      </c>
      <c r="ONL311" s="11" t="s">
        <v>77</v>
      </c>
      <c r="ONM311" s="11" t="s">
        <v>77</v>
      </c>
      <c r="ONN311" s="11" t="s">
        <v>77</v>
      </c>
      <c r="ONO311" s="11" t="s">
        <v>77</v>
      </c>
      <c r="ONP311" s="11" t="s">
        <v>77</v>
      </c>
      <c r="ONQ311" s="11" t="s">
        <v>77</v>
      </c>
      <c r="ONR311" s="11" t="s">
        <v>77</v>
      </c>
      <c r="ONS311" s="11" t="s">
        <v>77</v>
      </c>
      <c r="ONT311" s="11" t="s">
        <v>77</v>
      </c>
      <c r="ONU311" s="11" t="s">
        <v>77</v>
      </c>
      <c r="ONV311" s="11" t="s">
        <v>77</v>
      </c>
      <c r="ONW311" s="11" t="s">
        <v>77</v>
      </c>
      <c r="ONX311" s="11" t="s">
        <v>77</v>
      </c>
      <c r="ONY311" s="11" t="s">
        <v>77</v>
      </c>
      <c r="ONZ311" s="11" t="s">
        <v>77</v>
      </c>
      <c r="OOA311" s="11" t="s">
        <v>77</v>
      </c>
      <c r="OOB311" s="11" t="s">
        <v>77</v>
      </c>
      <c r="OOC311" s="11" t="s">
        <v>77</v>
      </c>
      <c r="OOD311" s="11" t="s">
        <v>77</v>
      </c>
      <c r="OOE311" s="11" t="s">
        <v>77</v>
      </c>
      <c r="OOF311" s="11" t="s">
        <v>77</v>
      </c>
      <c r="OOG311" s="11" t="s">
        <v>77</v>
      </c>
      <c r="OOH311" s="11" t="s">
        <v>77</v>
      </c>
      <c r="OOI311" s="11" t="s">
        <v>77</v>
      </c>
      <c r="OOJ311" s="11" t="s">
        <v>77</v>
      </c>
      <c r="OOK311" s="11" t="s">
        <v>77</v>
      </c>
      <c r="OOL311" s="11" t="s">
        <v>77</v>
      </c>
      <c r="OOM311" s="11" t="s">
        <v>77</v>
      </c>
      <c r="OON311" s="11" t="s">
        <v>77</v>
      </c>
      <c r="OOO311" s="11" t="s">
        <v>77</v>
      </c>
      <c r="OOP311" s="11" t="s">
        <v>77</v>
      </c>
      <c r="OOQ311" s="11" t="s">
        <v>77</v>
      </c>
      <c r="OOR311" s="11" t="s">
        <v>77</v>
      </c>
      <c r="OOS311" s="11" t="s">
        <v>77</v>
      </c>
      <c r="OOT311" s="11" t="s">
        <v>77</v>
      </c>
      <c r="OOU311" s="11" t="s">
        <v>77</v>
      </c>
      <c r="OOV311" s="11" t="s">
        <v>77</v>
      </c>
      <c r="OOW311" s="11" t="s">
        <v>77</v>
      </c>
      <c r="OOX311" s="11" t="s">
        <v>77</v>
      </c>
      <c r="OOY311" s="11" t="s">
        <v>77</v>
      </c>
      <c r="OOZ311" s="11" t="s">
        <v>77</v>
      </c>
      <c r="OPA311" s="11" t="s">
        <v>77</v>
      </c>
      <c r="OPB311" s="11" t="s">
        <v>77</v>
      </c>
      <c r="OPC311" s="11" t="s">
        <v>77</v>
      </c>
      <c r="OPD311" s="11" t="s">
        <v>77</v>
      </c>
      <c r="OPE311" s="11" t="s">
        <v>77</v>
      </c>
      <c r="OPF311" s="11" t="s">
        <v>77</v>
      </c>
      <c r="OPG311" s="11" t="s">
        <v>77</v>
      </c>
      <c r="OPH311" s="11" t="s">
        <v>77</v>
      </c>
      <c r="OPI311" s="11" t="s">
        <v>77</v>
      </c>
      <c r="OPJ311" s="11" t="s">
        <v>77</v>
      </c>
      <c r="OPK311" s="11" t="s">
        <v>77</v>
      </c>
      <c r="OPL311" s="11" t="s">
        <v>77</v>
      </c>
      <c r="OPM311" s="11" t="s">
        <v>77</v>
      </c>
      <c r="OPN311" s="11" t="s">
        <v>77</v>
      </c>
      <c r="OPO311" s="11" t="s">
        <v>77</v>
      </c>
      <c r="OPP311" s="11" t="s">
        <v>77</v>
      </c>
      <c r="OPQ311" s="11" t="s">
        <v>77</v>
      </c>
      <c r="OPR311" s="11" t="s">
        <v>77</v>
      </c>
      <c r="OPS311" s="11" t="s">
        <v>77</v>
      </c>
      <c r="OPT311" s="11" t="s">
        <v>77</v>
      </c>
      <c r="OPU311" s="11" t="s">
        <v>77</v>
      </c>
      <c r="OPV311" s="11" t="s">
        <v>77</v>
      </c>
      <c r="OPW311" s="11" t="s">
        <v>77</v>
      </c>
      <c r="OPX311" s="11" t="s">
        <v>77</v>
      </c>
      <c r="OPY311" s="11" t="s">
        <v>77</v>
      </c>
      <c r="OPZ311" s="11" t="s">
        <v>77</v>
      </c>
      <c r="OQA311" s="11" t="s">
        <v>77</v>
      </c>
      <c r="OQB311" s="11" t="s">
        <v>77</v>
      </c>
      <c r="OQC311" s="11" t="s">
        <v>77</v>
      </c>
      <c r="OQD311" s="11" t="s">
        <v>77</v>
      </c>
      <c r="OQE311" s="11" t="s">
        <v>77</v>
      </c>
      <c r="OQF311" s="11" t="s">
        <v>77</v>
      </c>
      <c r="OQG311" s="11" t="s">
        <v>77</v>
      </c>
      <c r="OQH311" s="11" t="s">
        <v>77</v>
      </c>
      <c r="OQI311" s="11" t="s">
        <v>77</v>
      </c>
      <c r="OQJ311" s="11" t="s">
        <v>77</v>
      </c>
      <c r="OQK311" s="11" t="s">
        <v>77</v>
      </c>
      <c r="OQL311" s="11" t="s">
        <v>77</v>
      </c>
      <c r="OQM311" s="11" t="s">
        <v>77</v>
      </c>
      <c r="OQN311" s="11" t="s">
        <v>77</v>
      </c>
      <c r="OQO311" s="11" t="s">
        <v>77</v>
      </c>
      <c r="OQP311" s="11" t="s">
        <v>77</v>
      </c>
      <c r="OQQ311" s="11" t="s">
        <v>77</v>
      </c>
      <c r="OQR311" s="11" t="s">
        <v>77</v>
      </c>
      <c r="OQS311" s="11" t="s">
        <v>77</v>
      </c>
      <c r="OQT311" s="11" t="s">
        <v>77</v>
      </c>
      <c r="OQU311" s="11" t="s">
        <v>77</v>
      </c>
      <c r="OQV311" s="11" t="s">
        <v>77</v>
      </c>
      <c r="OQW311" s="11" t="s">
        <v>77</v>
      </c>
      <c r="OQX311" s="11" t="s">
        <v>77</v>
      </c>
      <c r="OQY311" s="11" t="s">
        <v>77</v>
      </c>
      <c r="OQZ311" s="11" t="s">
        <v>77</v>
      </c>
      <c r="ORA311" s="11" t="s">
        <v>77</v>
      </c>
      <c r="ORB311" s="11" t="s">
        <v>77</v>
      </c>
      <c r="ORC311" s="11" t="s">
        <v>77</v>
      </c>
      <c r="ORD311" s="11" t="s">
        <v>77</v>
      </c>
      <c r="ORE311" s="11" t="s">
        <v>77</v>
      </c>
      <c r="ORF311" s="11" t="s">
        <v>77</v>
      </c>
      <c r="ORG311" s="11" t="s">
        <v>77</v>
      </c>
      <c r="ORH311" s="11" t="s">
        <v>77</v>
      </c>
      <c r="ORI311" s="11" t="s">
        <v>77</v>
      </c>
      <c r="ORJ311" s="11" t="s">
        <v>77</v>
      </c>
      <c r="ORK311" s="11" t="s">
        <v>77</v>
      </c>
      <c r="ORL311" s="11" t="s">
        <v>77</v>
      </c>
      <c r="ORM311" s="11" t="s">
        <v>77</v>
      </c>
      <c r="ORN311" s="11" t="s">
        <v>77</v>
      </c>
      <c r="ORO311" s="11" t="s">
        <v>77</v>
      </c>
      <c r="ORP311" s="11" t="s">
        <v>77</v>
      </c>
      <c r="ORQ311" s="11" t="s">
        <v>77</v>
      </c>
      <c r="ORR311" s="11" t="s">
        <v>77</v>
      </c>
      <c r="ORS311" s="11" t="s">
        <v>77</v>
      </c>
      <c r="ORT311" s="11" t="s">
        <v>77</v>
      </c>
      <c r="ORU311" s="11" t="s">
        <v>77</v>
      </c>
      <c r="ORV311" s="11" t="s">
        <v>77</v>
      </c>
      <c r="ORW311" s="11" t="s">
        <v>77</v>
      </c>
      <c r="ORX311" s="11" t="s">
        <v>77</v>
      </c>
      <c r="ORY311" s="11" t="s">
        <v>77</v>
      </c>
      <c r="ORZ311" s="11" t="s">
        <v>77</v>
      </c>
      <c r="OSA311" s="11" t="s">
        <v>77</v>
      </c>
      <c r="OSB311" s="11" t="s">
        <v>77</v>
      </c>
      <c r="OSC311" s="11" t="s">
        <v>77</v>
      </c>
      <c r="OSD311" s="11" t="s">
        <v>77</v>
      </c>
      <c r="OSE311" s="11" t="s">
        <v>77</v>
      </c>
      <c r="OSF311" s="11" t="s">
        <v>77</v>
      </c>
      <c r="OSG311" s="11" t="s">
        <v>77</v>
      </c>
      <c r="OSH311" s="11" t="s">
        <v>77</v>
      </c>
      <c r="OSI311" s="11" t="s">
        <v>77</v>
      </c>
      <c r="OSJ311" s="11" t="s">
        <v>77</v>
      </c>
      <c r="OSK311" s="11" t="s">
        <v>77</v>
      </c>
      <c r="OSL311" s="11" t="s">
        <v>77</v>
      </c>
      <c r="OSM311" s="11" t="s">
        <v>77</v>
      </c>
      <c r="OSN311" s="11" t="s">
        <v>77</v>
      </c>
      <c r="OSO311" s="11" t="s">
        <v>77</v>
      </c>
      <c r="OSP311" s="11" t="s">
        <v>77</v>
      </c>
      <c r="OSQ311" s="11" t="s">
        <v>77</v>
      </c>
      <c r="OSR311" s="11" t="s">
        <v>77</v>
      </c>
      <c r="OSS311" s="11" t="s">
        <v>77</v>
      </c>
      <c r="OST311" s="11" t="s">
        <v>77</v>
      </c>
      <c r="OSU311" s="11" t="s">
        <v>77</v>
      </c>
      <c r="OSV311" s="11" t="s">
        <v>77</v>
      </c>
      <c r="OSW311" s="11" t="s">
        <v>77</v>
      </c>
      <c r="OSX311" s="11" t="s">
        <v>77</v>
      </c>
      <c r="OSY311" s="11" t="s">
        <v>77</v>
      </c>
      <c r="OSZ311" s="11" t="s">
        <v>77</v>
      </c>
      <c r="OTA311" s="11" t="s">
        <v>77</v>
      </c>
      <c r="OTB311" s="11" t="s">
        <v>77</v>
      </c>
      <c r="OTC311" s="11" t="s">
        <v>77</v>
      </c>
      <c r="OTD311" s="11" t="s">
        <v>77</v>
      </c>
      <c r="OTE311" s="11" t="s">
        <v>77</v>
      </c>
      <c r="OTF311" s="11" t="s">
        <v>77</v>
      </c>
      <c r="OTG311" s="11" t="s">
        <v>77</v>
      </c>
      <c r="OTH311" s="11" t="s">
        <v>77</v>
      </c>
      <c r="OTI311" s="11" t="s">
        <v>77</v>
      </c>
      <c r="OTJ311" s="11" t="s">
        <v>77</v>
      </c>
      <c r="OTK311" s="11" t="s">
        <v>77</v>
      </c>
      <c r="OTL311" s="11" t="s">
        <v>77</v>
      </c>
      <c r="OTM311" s="11" t="s">
        <v>77</v>
      </c>
      <c r="OTN311" s="11" t="s">
        <v>77</v>
      </c>
      <c r="OTO311" s="11" t="s">
        <v>77</v>
      </c>
      <c r="OTP311" s="11" t="s">
        <v>77</v>
      </c>
      <c r="OTQ311" s="11" t="s">
        <v>77</v>
      </c>
      <c r="OTR311" s="11" t="s">
        <v>77</v>
      </c>
      <c r="OTS311" s="11" t="s">
        <v>77</v>
      </c>
      <c r="OTT311" s="11" t="s">
        <v>77</v>
      </c>
      <c r="OTU311" s="11" t="s">
        <v>77</v>
      </c>
      <c r="OTV311" s="11" t="s">
        <v>77</v>
      </c>
      <c r="OTW311" s="11" t="s">
        <v>77</v>
      </c>
      <c r="OTX311" s="11" t="s">
        <v>77</v>
      </c>
      <c r="OTY311" s="11" t="s">
        <v>77</v>
      </c>
      <c r="OTZ311" s="11" t="s">
        <v>77</v>
      </c>
      <c r="OUA311" s="11" t="s">
        <v>77</v>
      </c>
      <c r="OUB311" s="11" t="s">
        <v>77</v>
      </c>
      <c r="OUC311" s="11" t="s">
        <v>77</v>
      </c>
      <c r="OUD311" s="11" t="s">
        <v>77</v>
      </c>
      <c r="OUE311" s="11" t="s">
        <v>77</v>
      </c>
      <c r="OUF311" s="11" t="s">
        <v>77</v>
      </c>
      <c r="OUG311" s="11" t="s">
        <v>77</v>
      </c>
      <c r="OUH311" s="11" t="s">
        <v>77</v>
      </c>
      <c r="OUI311" s="11" t="s">
        <v>77</v>
      </c>
      <c r="OUJ311" s="11" t="s">
        <v>77</v>
      </c>
      <c r="OUK311" s="11" t="s">
        <v>77</v>
      </c>
      <c r="OUL311" s="11" t="s">
        <v>77</v>
      </c>
      <c r="OUM311" s="11" t="s">
        <v>77</v>
      </c>
      <c r="OUN311" s="11" t="s">
        <v>77</v>
      </c>
      <c r="OUO311" s="11" t="s">
        <v>77</v>
      </c>
      <c r="OUP311" s="11" t="s">
        <v>77</v>
      </c>
      <c r="OUQ311" s="11" t="s">
        <v>77</v>
      </c>
      <c r="OUR311" s="11" t="s">
        <v>77</v>
      </c>
      <c r="OUS311" s="11" t="s">
        <v>77</v>
      </c>
      <c r="OUT311" s="11" t="s">
        <v>77</v>
      </c>
      <c r="OUU311" s="11" t="s">
        <v>77</v>
      </c>
      <c r="OUV311" s="11" t="s">
        <v>77</v>
      </c>
      <c r="OUW311" s="11" t="s">
        <v>77</v>
      </c>
      <c r="OUX311" s="11" t="s">
        <v>77</v>
      </c>
      <c r="OUY311" s="11" t="s">
        <v>77</v>
      </c>
      <c r="OUZ311" s="11" t="s">
        <v>77</v>
      </c>
      <c r="OVA311" s="11" t="s">
        <v>77</v>
      </c>
      <c r="OVB311" s="11" t="s">
        <v>77</v>
      </c>
      <c r="OVC311" s="11" t="s">
        <v>77</v>
      </c>
      <c r="OVD311" s="11" t="s">
        <v>77</v>
      </c>
      <c r="OVE311" s="11" t="s">
        <v>77</v>
      </c>
      <c r="OVF311" s="11" t="s">
        <v>77</v>
      </c>
      <c r="OVG311" s="11" t="s">
        <v>77</v>
      </c>
      <c r="OVH311" s="11" t="s">
        <v>77</v>
      </c>
      <c r="OVI311" s="11" t="s">
        <v>77</v>
      </c>
      <c r="OVJ311" s="11" t="s">
        <v>77</v>
      </c>
      <c r="OVK311" s="11" t="s">
        <v>77</v>
      </c>
      <c r="OVL311" s="11" t="s">
        <v>77</v>
      </c>
      <c r="OVM311" s="11" t="s">
        <v>77</v>
      </c>
      <c r="OVN311" s="11" t="s">
        <v>77</v>
      </c>
      <c r="OVO311" s="11" t="s">
        <v>77</v>
      </c>
      <c r="OVP311" s="11" t="s">
        <v>77</v>
      </c>
      <c r="OVQ311" s="11" t="s">
        <v>77</v>
      </c>
      <c r="OVR311" s="11" t="s">
        <v>77</v>
      </c>
      <c r="OVS311" s="11" t="s">
        <v>77</v>
      </c>
      <c r="OVT311" s="11" t="s">
        <v>77</v>
      </c>
      <c r="OVU311" s="11" t="s">
        <v>77</v>
      </c>
      <c r="OVV311" s="11" t="s">
        <v>77</v>
      </c>
      <c r="OVW311" s="11" t="s">
        <v>77</v>
      </c>
      <c r="OVX311" s="11" t="s">
        <v>77</v>
      </c>
      <c r="OVY311" s="11" t="s">
        <v>77</v>
      </c>
      <c r="OVZ311" s="11" t="s">
        <v>77</v>
      </c>
      <c r="OWA311" s="11" t="s">
        <v>77</v>
      </c>
      <c r="OWB311" s="11" t="s">
        <v>77</v>
      </c>
      <c r="OWC311" s="11" t="s">
        <v>77</v>
      </c>
      <c r="OWD311" s="11" t="s">
        <v>77</v>
      </c>
      <c r="OWE311" s="11" t="s">
        <v>77</v>
      </c>
      <c r="OWF311" s="11" t="s">
        <v>77</v>
      </c>
      <c r="OWG311" s="11" t="s">
        <v>77</v>
      </c>
      <c r="OWH311" s="11" t="s">
        <v>77</v>
      </c>
      <c r="OWI311" s="11" t="s">
        <v>77</v>
      </c>
      <c r="OWJ311" s="11" t="s">
        <v>77</v>
      </c>
      <c r="OWK311" s="11" t="s">
        <v>77</v>
      </c>
      <c r="OWL311" s="11" t="s">
        <v>77</v>
      </c>
      <c r="OWM311" s="11" t="s">
        <v>77</v>
      </c>
      <c r="OWN311" s="11" t="s">
        <v>77</v>
      </c>
      <c r="OWO311" s="11" t="s">
        <v>77</v>
      </c>
      <c r="OWP311" s="11" t="s">
        <v>77</v>
      </c>
      <c r="OWQ311" s="11" t="s">
        <v>77</v>
      </c>
      <c r="OWR311" s="11" t="s">
        <v>77</v>
      </c>
      <c r="OWS311" s="11" t="s">
        <v>77</v>
      </c>
      <c r="OWT311" s="11" t="s">
        <v>77</v>
      </c>
      <c r="OWU311" s="11" t="s">
        <v>77</v>
      </c>
      <c r="OWV311" s="11" t="s">
        <v>77</v>
      </c>
      <c r="OWW311" s="11" t="s">
        <v>77</v>
      </c>
      <c r="OWX311" s="11" t="s">
        <v>77</v>
      </c>
      <c r="OWY311" s="11" t="s">
        <v>77</v>
      </c>
      <c r="OWZ311" s="11" t="s">
        <v>77</v>
      </c>
      <c r="OXA311" s="11" t="s">
        <v>77</v>
      </c>
      <c r="OXB311" s="11" t="s">
        <v>77</v>
      </c>
      <c r="OXC311" s="11" t="s">
        <v>77</v>
      </c>
      <c r="OXD311" s="11" t="s">
        <v>77</v>
      </c>
      <c r="OXE311" s="11" t="s">
        <v>77</v>
      </c>
      <c r="OXF311" s="11" t="s">
        <v>77</v>
      </c>
      <c r="OXG311" s="11" t="s">
        <v>77</v>
      </c>
      <c r="OXH311" s="11" t="s">
        <v>77</v>
      </c>
      <c r="OXI311" s="11" t="s">
        <v>77</v>
      </c>
      <c r="OXJ311" s="11" t="s">
        <v>77</v>
      </c>
      <c r="OXK311" s="11" t="s">
        <v>77</v>
      </c>
      <c r="OXL311" s="11" t="s">
        <v>77</v>
      </c>
      <c r="OXM311" s="11" t="s">
        <v>77</v>
      </c>
      <c r="OXN311" s="11" t="s">
        <v>77</v>
      </c>
      <c r="OXO311" s="11" t="s">
        <v>77</v>
      </c>
      <c r="OXP311" s="11" t="s">
        <v>77</v>
      </c>
      <c r="OXQ311" s="11" t="s">
        <v>77</v>
      </c>
      <c r="OXR311" s="11" t="s">
        <v>77</v>
      </c>
      <c r="OXS311" s="11" t="s">
        <v>77</v>
      </c>
      <c r="OXT311" s="11" t="s">
        <v>77</v>
      </c>
      <c r="OXU311" s="11" t="s">
        <v>77</v>
      </c>
      <c r="OXV311" s="11" t="s">
        <v>77</v>
      </c>
      <c r="OXW311" s="11" t="s">
        <v>77</v>
      </c>
      <c r="OXX311" s="11" t="s">
        <v>77</v>
      </c>
      <c r="OXY311" s="11" t="s">
        <v>77</v>
      </c>
      <c r="OXZ311" s="11" t="s">
        <v>77</v>
      </c>
      <c r="OYA311" s="11" t="s">
        <v>77</v>
      </c>
      <c r="OYB311" s="11" t="s">
        <v>77</v>
      </c>
      <c r="OYC311" s="11" t="s">
        <v>77</v>
      </c>
      <c r="OYD311" s="11" t="s">
        <v>77</v>
      </c>
      <c r="OYE311" s="11" t="s">
        <v>77</v>
      </c>
      <c r="OYF311" s="11" t="s">
        <v>77</v>
      </c>
      <c r="OYG311" s="11" t="s">
        <v>77</v>
      </c>
      <c r="OYH311" s="11" t="s">
        <v>77</v>
      </c>
      <c r="OYI311" s="11" t="s">
        <v>77</v>
      </c>
      <c r="OYJ311" s="11" t="s">
        <v>77</v>
      </c>
      <c r="OYK311" s="11" t="s">
        <v>77</v>
      </c>
      <c r="OYL311" s="11" t="s">
        <v>77</v>
      </c>
      <c r="OYM311" s="11" t="s">
        <v>77</v>
      </c>
      <c r="OYN311" s="11" t="s">
        <v>77</v>
      </c>
      <c r="OYO311" s="11" t="s">
        <v>77</v>
      </c>
      <c r="OYP311" s="11" t="s">
        <v>77</v>
      </c>
      <c r="OYQ311" s="11" t="s">
        <v>77</v>
      </c>
      <c r="OYR311" s="11" t="s">
        <v>77</v>
      </c>
      <c r="OYS311" s="11" t="s">
        <v>77</v>
      </c>
      <c r="OYT311" s="11" t="s">
        <v>77</v>
      </c>
      <c r="OYU311" s="11" t="s">
        <v>77</v>
      </c>
      <c r="OYV311" s="11" t="s">
        <v>77</v>
      </c>
      <c r="OYW311" s="11" t="s">
        <v>77</v>
      </c>
      <c r="OYX311" s="11" t="s">
        <v>77</v>
      </c>
      <c r="OYY311" s="11" t="s">
        <v>77</v>
      </c>
      <c r="OYZ311" s="11" t="s">
        <v>77</v>
      </c>
      <c r="OZA311" s="11" t="s">
        <v>77</v>
      </c>
      <c r="OZB311" s="11" t="s">
        <v>77</v>
      </c>
      <c r="OZC311" s="11" t="s">
        <v>77</v>
      </c>
      <c r="OZD311" s="11" t="s">
        <v>77</v>
      </c>
      <c r="OZE311" s="11" t="s">
        <v>77</v>
      </c>
      <c r="OZF311" s="11" t="s">
        <v>77</v>
      </c>
      <c r="OZG311" s="11" t="s">
        <v>77</v>
      </c>
      <c r="OZH311" s="11" t="s">
        <v>77</v>
      </c>
      <c r="OZI311" s="11" t="s">
        <v>77</v>
      </c>
      <c r="OZJ311" s="11" t="s">
        <v>77</v>
      </c>
      <c r="OZK311" s="11" t="s">
        <v>77</v>
      </c>
      <c r="OZL311" s="11" t="s">
        <v>77</v>
      </c>
      <c r="OZM311" s="11" t="s">
        <v>77</v>
      </c>
      <c r="OZN311" s="11" t="s">
        <v>77</v>
      </c>
      <c r="OZO311" s="11" t="s">
        <v>77</v>
      </c>
      <c r="OZP311" s="11" t="s">
        <v>77</v>
      </c>
      <c r="OZQ311" s="11" t="s">
        <v>77</v>
      </c>
      <c r="OZR311" s="11" t="s">
        <v>77</v>
      </c>
      <c r="OZS311" s="11" t="s">
        <v>77</v>
      </c>
      <c r="OZT311" s="11" t="s">
        <v>77</v>
      </c>
      <c r="OZU311" s="11" t="s">
        <v>77</v>
      </c>
      <c r="OZV311" s="11" t="s">
        <v>77</v>
      </c>
      <c r="OZW311" s="11" t="s">
        <v>77</v>
      </c>
      <c r="OZX311" s="11" t="s">
        <v>77</v>
      </c>
      <c r="OZY311" s="11" t="s">
        <v>77</v>
      </c>
      <c r="OZZ311" s="11" t="s">
        <v>77</v>
      </c>
      <c r="PAA311" s="11" t="s">
        <v>77</v>
      </c>
      <c r="PAB311" s="11" t="s">
        <v>77</v>
      </c>
      <c r="PAC311" s="11" t="s">
        <v>77</v>
      </c>
      <c r="PAD311" s="11" t="s">
        <v>77</v>
      </c>
      <c r="PAE311" s="11" t="s">
        <v>77</v>
      </c>
      <c r="PAF311" s="11" t="s">
        <v>77</v>
      </c>
      <c r="PAG311" s="11" t="s">
        <v>77</v>
      </c>
      <c r="PAH311" s="11" t="s">
        <v>77</v>
      </c>
      <c r="PAI311" s="11" t="s">
        <v>77</v>
      </c>
      <c r="PAJ311" s="11" t="s">
        <v>77</v>
      </c>
      <c r="PAK311" s="11" t="s">
        <v>77</v>
      </c>
      <c r="PAL311" s="11" t="s">
        <v>77</v>
      </c>
      <c r="PAM311" s="11" t="s">
        <v>77</v>
      </c>
      <c r="PAN311" s="11" t="s">
        <v>77</v>
      </c>
      <c r="PAO311" s="11" t="s">
        <v>77</v>
      </c>
      <c r="PAP311" s="11" t="s">
        <v>77</v>
      </c>
      <c r="PAQ311" s="11" t="s">
        <v>77</v>
      </c>
      <c r="PAR311" s="11" t="s">
        <v>77</v>
      </c>
      <c r="PAS311" s="11" t="s">
        <v>77</v>
      </c>
      <c r="PAT311" s="11" t="s">
        <v>77</v>
      </c>
      <c r="PAU311" s="11" t="s">
        <v>77</v>
      </c>
      <c r="PAV311" s="11" t="s">
        <v>77</v>
      </c>
      <c r="PAW311" s="11" t="s">
        <v>77</v>
      </c>
      <c r="PAX311" s="11" t="s">
        <v>77</v>
      </c>
      <c r="PAY311" s="11" t="s">
        <v>77</v>
      </c>
      <c r="PAZ311" s="11" t="s">
        <v>77</v>
      </c>
      <c r="PBA311" s="11" t="s">
        <v>77</v>
      </c>
      <c r="PBB311" s="11" t="s">
        <v>77</v>
      </c>
      <c r="PBC311" s="11" t="s">
        <v>77</v>
      </c>
      <c r="PBD311" s="11" t="s">
        <v>77</v>
      </c>
      <c r="PBE311" s="11" t="s">
        <v>77</v>
      </c>
      <c r="PBF311" s="11" t="s">
        <v>77</v>
      </c>
      <c r="PBG311" s="11" t="s">
        <v>77</v>
      </c>
      <c r="PBH311" s="11" t="s">
        <v>77</v>
      </c>
      <c r="PBI311" s="11" t="s">
        <v>77</v>
      </c>
      <c r="PBJ311" s="11" t="s">
        <v>77</v>
      </c>
      <c r="PBK311" s="11" t="s">
        <v>77</v>
      </c>
      <c r="PBL311" s="11" t="s">
        <v>77</v>
      </c>
      <c r="PBM311" s="11" t="s">
        <v>77</v>
      </c>
      <c r="PBN311" s="11" t="s">
        <v>77</v>
      </c>
      <c r="PBO311" s="11" t="s">
        <v>77</v>
      </c>
      <c r="PBP311" s="11" t="s">
        <v>77</v>
      </c>
      <c r="PBQ311" s="11" t="s">
        <v>77</v>
      </c>
      <c r="PBR311" s="11" t="s">
        <v>77</v>
      </c>
      <c r="PBS311" s="11" t="s">
        <v>77</v>
      </c>
      <c r="PBT311" s="11" t="s">
        <v>77</v>
      </c>
      <c r="PBU311" s="11" t="s">
        <v>77</v>
      </c>
      <c r="PBV311" s="11" t="s">
        <v>77</v>
      </c>
      <c r="PBW311" s="11" t="s">
        <v>77</v>
      </c>
      <c r="PBX311" s="11" t="s">
        <v>77</v>
      </c>
      <c r="PBY311" s="11" t="s">
        <v>77</v>
      </c>
      <c r="PBZ311" s="11" t="s">
        <v>77</v>
      </c>
      <c r="PCA311" s="11" t="s">
        <v>77</v>
      </c>
      <c r="PCB311" s="11" t="s">
        <v>77</v>
      </c>
      <c r="PCC311" s="11" t="s">
        <v>77</v>
      </c>
      <c r="PCD311" s="11" t="s">
        <v>77</v>
      </c>
      <c r="PCE311" s="11" t="s">
        <v>77</v>
      </c>
      <c r="PCF311" s="11" t="s">
        <v>77</v>
      </c>
      <c r="PCG311" s="11" t="s">
        <v>77</v>
      </c>
      <c r="PCH311" s="11" t="s">
        <v>77</v>
      </c>
      <c r="PCI311" s="11" t="s">
        <v>77</v>
      </c>
      <c r="PCJ311" s="11" t="s">
        <v>77</v>
      </c>
      <c r="PCK311" s="11" t="s">
        <v>77</v>
      </c>
      <c r="PCL311" s="11" t="s">
        <v>77</v>
      </c>
      <c r="PCM311" s="11" t="s">
        <v>77</v>
      </c>
      <c r="PCN311" s="11" t="s">
        <v>77</v>
      </c>
      <c r="PCO311" s="11" t="s">
        <v>77</v>
      </c>
      <c r="PCP311" s="11" t="s">
        <v>77</v>
      </c>
      <c r="PCQ311" s="11" t="s">
        <v>77</v>
      </c>
      <c r="PCR311" s="11" t="s">
        <v>77</v>
      </c>
      <c r="PCS311" s="11" t="s">
        <v>77</v>
      </c>
      <c r="PCT311" s="11" t="s">
        <v>77</v>
      </c>
      <c r="PCU311" s="11" t="s">
        <v>77</v>
      </c>
      <c r="PCV311" s="11" t="s">
        <v>77</v>
      </c>
      <c r="PCW311" s="11" t="s">
        <v>77</v>
      </c>
      <c r="PCX311" s="11" t="s">
        <v>77</v>
      </c>
      <c r="PCY311" s="11" t="s">
        <v>77</v>
      </c>
      <c r="PCZ311" s="11" t="s">
        <v>77</v>
      </c>
      <c r="PDA311" s="11" t="s">
        <v>77</v>
      </c>
      <c r="PDB311" s="11" t="s">
        <v>77</v>
      </c>
      <c r="PDC311" s="11" t="s">
        <v>77</v>
      </c>
      <c r="PDD311" s="11" t="s">
        <v>77</v>
      </c>
      <c r="PDE311" s="11" t="s">
        <v>77</v>
      </c>
      <c r="PDF311" s="11" t="s">
        <v>77</v>
      </c>
      <c r="PDG311" s="11" t="s">
        <v>77</v>
      </c>
      <c r="PDH311" s="11" t="s">
        <v>77</v>
      </c>
      <c r="PDI311" s="11" t="s">
        <v>77</v>
      </c>
      <c r="PDJ311" s="11" t="s">
        <v>77</v>
      </c>
      <c r="PDK311" s="11" t="s">
        <v>77</v>
      </c>
      <c r="PDL311" s="11" t="s">
        <v>77</v>
      </c>
      <c r="PDM311" s="11" t="s">
        <v>77</v>
      </c>
      <c r="PDN311" s="11" t="s">
        <v>77</v>
      </c>
      <c r="PDO311" s="11" t="s">
        <v>77</v>
      </c>
      <c r="PDP311" s="11" t="s">
        <v>77</v>
      </c>
      <c r="PDQ311" s="11" t="s">
        <v>77</v>
      </c>
      <c r="PDR311" s="11" t="s">
        <v>77</v>
      </c>
      <c r="PDS311" s="11" t="s">
        <v>77</v>
      </c>
      <c r="PDT311" s="11" t="s">
        <v>77</v>
      </c>
      <c r="PDU311" s="11" t="s">
        <v>77</v>
      </c>
      <c r="PDV311" s="11" t="s">
        <v>77</v>
      </c>
      <c r="PDW311" s="11" t="s">
        <v>77</v>
      </c>
      <c r="PDX311" s="11" t="s">
        <v>77</v>
      </c>
      <c r="PDY311" s="11" t="s">
        <v>77</v>
      </c>
      <c r="PDZ311" s="11" t="s">
        <v>77</v>
      </c>
      <c r="PEA311" s="11" t="s">
        <v>77</v>
      </c>
      <c r="PEB311" s="11" t="s">
        <v>77</v>
      </c>
      <c r="PEC311" s="11" t="s">
        <v>77</v>
      </c>
      <c r="PED311" s="11" t="s">
        <v>77</v>
      </c>
      <c r="PEE311" s="11" t="s">
        <v>77</v>
      </c>
      <c r="PEF311" s="11" t="s">
        <v>77</v>
      </c>
      <c r="PEG311" s="11" t="s">
        <v>77</v>
      </c>
      <c r="PEH311" s="11" t="s">
        <v>77</v>
      </c>
      <c r="PEI311" s="11" t="s">
        <v>77</v>
      </c>
      <c r="PEJ311" s="11" t="s">
        <v>77</v>
      </c>
      <c r="PEK311" s="11" t="s">
        <v>77</v>
      </c>
      <c r="PEL311" s="11" t="s">
        <v>77</v>
      </c>
      <c r="PEM311" s="11" t="s">
        <v>77</v>
      </c>
      <c r="PEN311" s="11" t="s">
        <v>77</v>
      </c>
      <c r="PEO311" s="11" t="s">
        <v>77</v>
      </c>
      <c r="PEP311" s="11" t="s">
        <v>77</v>
      </c>
      <c r="PEQ311" s="11" t="s">
        <v>77</v>
      </c>
      <c r="PER311" s="11" t="s">
        <v>77</v>
      </c>
      <c r="PES311" s="11" t="s">
        <v>77</v>
      </c>
      <c r="PET311" s="11" t="s">
        <v>77</v>
      </c>
      <c r="PEU311" s="11" t="s">
        <v>77</v>
      </c>
      <c r="PEV311" s="11" t="s">
        <v>77</v>
      </c>
      <c r="PEW311" s="11" t="s">
        <v>77</v>
      </c>
      <c r="PEX311" s="11" t="s">
        <v>77</v>
      </c>
      <c r="PEY311" s="11" t="s">
        <v>77</v>
      </c>
      <c r="PEZ311" s="11" t="s">
        <v>77</v>
      </c>
      <c r="PFA311" s="11" t="s">
        <v>77</v>
      </c>
      <c r="PFB311" s="11" t="s">
        <v>77</v>
      </c>
      <c r="PFC311" s="11" t="s">
        <v>77</v>
      </c>
      <c r="PFD311" s="11" t="s">
        <v>77</v>
      </c>
      <c r="PFE311" s="11" t="s">
        <v>77</v>
      </c>
      <c r="PFF311" s="11" t="s">
        <v>77</v>
      </c>
      <c r="PFG311" s="11" t="s">
        <v>77</v>
      </c>
      <c r="PFH311" s="11" t="s">
        <v>77</v>
      </c>
      <c r="PFI311" s="11" t="s">
        <v>77</v>
      </c>
      <c r="PFJ311" s="11" t="s">
        <v>77</v>
      </c>
      <c r="PFK311" s="11" t="s">
        <v>77</v>
      </c>
      <c r="PFL311" s="11" t="s">
        <v>77</v>
      </c>
      <c r="PFM311" s="11" t="s">
        <v>77</v>
      </c>
      <c r="PFN311" s="11" t="s">
        <v>77</v>
      </c>
      <c r="PFO311" s="11" t="s">
        <v>77</v>
      </c>
      <c r="PFP311" s="11" t="s">
        <v>77</v>
      </c>
      <c r="PFQ311" s="11" t="s">
        <v>77</v>
      </c>
      <c r="PFR311" s="11" t="s">
        <v>77</v>
      </c>
      <c r="PFS311" s="11" t="s">
        <v>77</v>
      </c>
      <c r="PFT311" s="11" t="s">
        <v>77</v>
      </c>
      <c r="PFU311" s="11" t="s">
        <v>77</v>
      </c>
      <c r="PFV311" s="11" t="s">
        <v>77</v>
      </c>
      <c r="PFW311" s="11" t="s">
        <v>77</v>
      </c>
      <c r="PFX311" s="11" t="s">
        <v>77</v>
      </c>
      <c r="PFY311" s="11" t="s">
        <v>77</v>
      </c>
      <c r="PFZ311" s="11" t="s">
        <v>77</v>
      </c>
      <c r="PGA311" s="11" t="s">
        <v>77</v>
      </c>
      <c r="PGB311" s="11" t="s">
        <v>77</v>
      </c>
      <c r="PGC311" s="11" t="s">
        <v>77</v>
      </c>
      <c r="PGD311" s="11" t="s">
        <v>77</v>
      </c>
      <c r="PGE311" s="11" t="s">
        <v>77</v>
      </c>
      <c r="PGF311" s="11" t="s">
        <v>77</v>
      </c>
      <c r="PGG311" s="11" t="s">
        <v>77</v>
      </c>
      <c r="PGH311" s="11" t="s">
        <v>77</v>
      </c>
      <c r="PGI311" s="11" t="s">
        <v>77</v>
      </c>
      <c r="PGJ311" s="11" t="s">
        <v>77</v>
      </c>
      <c r="PGK311" s="11" t="s">
        <v>77</v>
      </c>
      <c r="PGL311" s="11" t="s">
        <v>77</v>
      </c>
      <c r="PGM311" s="11" t="s">
        <v>77</v>
      </c>
      <c r="PGN311" s="11" t="s">
        <v>77</v>
      </c>
      <c r="PGO311" s="11" t="s">
        <v>77</v>
      </c>
      <c r="PGP311" s="11" t="s">
        <v>77</v>
      </c>
      <c r="PGQ311" s="11" t="s">
        <v>77</v>
      </c>
      <c r="PGR311" s="11" t="s">
        <v>77</v>
      </c>
      <c r="PGS311" s="11" t="s">
        <v>77</v>
      </c>
      <c r="PGT311" s="11" t="s">
        <v>77</v>
      </c>
      <c r="PGU311" s="11" t="s">
        <v>77</v>
      </c>
      <c r="PGV311" s="11" t="s">
        <v>77</v>
      </c>
      <c r="PGW311" s="11" t="s">
        <v>77</v>
      </c>
      <c r="PGX311" s="11" t="s">
        <v>77</v>
      </c>
      <c r="PGY311" s="11" t="s">
        <v>77</v>
      </c>
      <c r="PGZ311" s="11" t="s">
        <v>77</v>
      </c>
      <c r="PHA311" s="11" t="s">
        <v>77</v>
      </c>
      <c r="PHB311" s="11" t="s">
        <v>77</v>
      </c>
      <c r="PHC311" s="11" t="s">
        <v>77</v>
      </c>
      <c r="PHD311" s="11" t="s">
        <v>77</v>
      </c>
      <c r="PHE311" s="11" t="s">
        <v>77</v>
      </c>
      <c r="PHF311" s="11" t="s">
        <v>77</v>
      </c>
      <c r="PHG311" s="11" t="s">
        <v>77</v>
      </c>
      <c r="PHH311" s="11" t="s">
        <v>77</v>
      </c>
      <c r="PHI311" s="11" t="s">
        <v>77</v>
      </c>
      <c r="PHJ311" s="11" t="s">
        <v>77</v>
      </c>
      <c r="PHK311" s="11" t="s">
        <v>77</v>
      </c>
      <c r="PHL311" s="11" t="s">
        <v>77</v>
      </c>
      <c r="PHM311" s="11" t="s">
        <v>77</v>
      </c>
      <c r="PHN311" s="11" t="s">
        <v>77</v>
      </c>
      <c r="PHO311" s="11" t="s">
        <v>77</v>
      </c>
      <c r="PHP311" s="11" t="s">
        <v>77</v>
      </c>
      <c r="PHQ311" s="11" t="s">
        <v>77</v>
      </c>
      <c r="PHR311" s="11" t="s">
        <v>77</v>
      </c>
      <c r="PHS311" s="11" t="s">
        <v>77</v>
      </c>
      <c r="PHT311" s="11" t="s">
        <v>77</v>
      </c>
      <c r="PHU311" s="11" t="s">
        <v>77</v>
      </c>
      <c r="PHV311" s="11" t="s">
        <v>77</v>
      </c>
      <c r="PHW311" s="11" t="s">
        <v>77</v>
      </c>
      <c r="PHX311" s="11" t="s">
        <v>77</v>
      </c>
      <c r="PHY311" s="11" t="s">
        <v>77</v>
      </c>
      <c r="PHZ311" s="11" t="s">
        <v>77</v>
      </c>
      <c r="PIA311" s="11" t="s">
        <v>77</v>
      </c>
      <c r="PIB311" s="11" t="s">
        <v>77</v>
      </c>
      <c r="PIC311" s="11" t="s">
        <v>77</v>
      </c>
      <c r="PID311" s="11" t="s">
        <v>77</v>
      </c>
      <c r="PIE311" s="11" t="s">
        <v>77</v>
      </c>
      <c r="PIF311" s="11" t="s">
        <v>77</v>
      </c>
      <c r="PIG311" s="11" t="s">
        <v>77</v>
      </c>
      <c r="PIH311" s="11" t="s">
        <v>77</v>
      </c>
      <c r="PII311" s="11" t="s">
        <v>77</v>
      </c>
      <c r="PIJ311" s="11" t="s">
        <v>77</v>
      </c>
      <c r="PIK311" s="11" t="s">
        <v>77</v>
      </c>
      <c r="PIL311" s="11" t="s">
        <v>77</v>
      </c>
      <c r="PIM311" s="11" t="s">
        <v>77</v>
      </c>
      <c r="PIN311" s="11" t="s">
        <v>77</v>
      </c>
      <c r="PIO311" s="11" t="s">
        <v>77</v>
      </c>
      <c r="PIP311" s="11" t="s">
        <v>77</v>
      </c>
      <c r="PIQ311" s="11" t="s">
        <v>77</v>
      </c>
      <c r="PIR311" s="11" t="s">
        <v>77</v>
      </c>
      <c r="PIS311" s="11" t="s">
        <v>77</v>
      </c>
      <c r="PIT311" s="11" t="s">
        <v>77</v>
      </c>
      <c r="PIU311" s="11" t="s">
        <v>77</v>
      </c>
      <c r="PIV311" s="11" t="s">
        <v>77</v>
      </c>
      <c r="PIW311" s="11" t="s">
        <v>77</v>
      </c>
      <c r="PIX311" s="11" t="s">
        <v>77</v>
      </c>
      <c r="PIY311" s="11" t="s">
        <v>77</v>
      </c>
      <c r="PIZ311" s="11" t="s">
        <v>77</v>
      </c>
      <c r="PJA311" s="11" t="s">
        <v>77</v>
      </c>
      <c r="PJB311" s="11" t="s">
        <v>77</v>
      </c>
      <c r="PJC311" s="11" t="s">
        <v>77</v>
      </c>
      <c r="PJD311" s="11" t="s">
        <v>77</v>
      </c>
      <c r="PJE311" s="11" t="s">
        <v>77</v>
      </c>
      <c r="PJF311" s="11" t="s">
        <v>77</v>
      </c>
      <c r="PJG311" s="11" t="s">
        <v>77</v>
      </c>
      <c r="PJH311" s="11" t="s">
        <v>77</v>
      </c>
      <c r="PJI311" s="11" t="s">
        <v>77</v>
      </c>
      <c r="PJJ311" s="11" t="s">
        <v>77</v>
      </c>
      <c r="PJK311" s="11" t="s">
        <v>77</v>
      </c>
      <c r="PJL311" s="11" t="s">
        <v>77</v>
      </c>
      <c r="PJM311" s="11" t="s">
        <v>77</v>
      </c>
      <c r="PJN311" s="11" t="s">
        <v>77</v>
      </c>
      <c r="PJO311" s="11" t="s">
        <v>77</v>
      </c>
      <c r="PJP311" s="11" t="s">
        <v>77</v>
      </c>
      <c r="PJQ311" s="11" t="s">
        <v>77</v>
      </c>
      <c r="PJR311" s="11" t="s">
        <v>77</v>
      </c>
      <c r="PJS311" s="11" t="s">
        <v>77</v>
      </c>
      <c r="PJT311" s="11" t="s">
        <v>77</v>
      </c>
      <c r="PJU311" s="11" t="s">
        <v>77</v>
      </c>
      <c r="PJV311" s="11" t="s">
        <v>77</v>
      </c>
      <c r="PJW311" s="11" t="s">
        <v>77</v>
      </c>
      <c r="PJX311" s="11" t="s">
        <v>77</v>
      </c>
      <c r="PJY311" s="11" t="s">
        <v>77</v>
      </c>
      <c r="PJZ311" s="11" t="s">
        <v>77</v>
      </c>
      <c r="PKA311" s="11" t="s">
        <v>77</v>
      </c>
      <c r="PKB311" s="11" t="s">
        <v>77</v>
      </c>
      <c r="PKC311" s="11" t="s">
        <v>77</v>
      </c>
      <c r="PKD311" s="11" t="s">
        <v>77</v>
      </c>
      <c r="PKE311" s="11" t="s">
        <v>77</v>
      </c>
      <c r="PKF311" s="11" t="s">
        <v>77</v>
      </c>
      <c r="PKG311" s="11" t="s">
        <v>77</v>
      </c>
      <c r="PKH311" s="11" t="s">
        <v>77</v>
      </c>
      <c r="PKI311" s="11" t="s">
        <v>77</v>
      </c>
      <c r="PKJ311" s="11" t="s">
        <v>77</v>
      </c>
      <c r="PKK311" s="11" t="s">
        <v>77</v>
      </c>
      <c r="PKL311" s="11" t="s">
        <v>77</v>
      </c>
      <c r="PKM311" s="11" t="s">
        <v>77</v>
      </c>
      <c r="PKN311" s="11" t="s">
        <v>77</v>
      </c>
      <c r="PKO311" s="11" t="s">
        <v>77</v>
      </c>
      <c r="PKP311" s="11" t="s">
        <v>77</v>
      </c>
      <c r="PKQ311" s="11" t="s">
        <v>77</v>
      </c>
      <c r="PKR311" s="11" t="s">
        <v>77</v>
      </c>
      <c r="PKS311" s="11" t="s">
        <v>77</v>
      </c>
      <c r="PKT311" s="11" t="s">
        <v>77</v>
      </c>
      <c r="PKU311" s="11" t="s">
        <v>77</v>
      </c>
      <c r="PKV311" s="11" t="s">
        <v>77</v>
      </c>
      <c r="PKW311" s="11" t="s">
        <v>77</v>
      </c>
      <c r="PKX311" s="11" t="s">
        <v>77</v>
      </c>
      <c r="PKY311" s="11" t="s">
        <v>77</v>
      </c>
      <c r="PKZ311" s="11" t="s">
        <v>77</v>
      </c>
      <c r="PLA311" s="11" t="s">
        <v>77</v>
      </c>
      <c r="PLB311" s="11" t="s">
        <v>77</v>
      </c>
      <c r="PLC311" s="11" t="s">
        <v>77</v>
      </c>
      <c r="PLD311" s="11" t="s">
        <v>77</v>
      </c>
      <c r="PLE311" s="11" t="s">
        <v>77</v>
      </c>
      <c r="PLF311" s="11" t="s">
        <v>77</v>
      </c>
      <c r="PLG311" s="11" t="s">
        <v>77</v>
      </c>
      <c r="PLH311" s="11" t="s">
        <v>77</v>
      </c>
      <c r="PLI311" s="11" t="s">
        <v>77</v>
      </c>
      <c r="PLJ311" s="11" t="s">
        <v>77</v>
      </c>
      <c r="PLK311" s="11" t="s">
        <v>77</v>
      </c>
      <c r="PLL311" s="11" t="s">
        <v>77</v>
      </c>
      <c r="PLM311" s="11" t="s">
        <v>77</v>
      </c>
      <c r="PLN311" s="11" t="s">
        <v>77</v>
      </c>
      <c r="PLO311" s="11" t="s">
        <v>77</v>
      </c>
      <c r="PLP311" s="11" t="s">
        <v>77</v>
      </c>
      <c r="PLQ311" s="11" t="s">
        <v>77</v>
      </c>
      <c r="PLR311" s="11" t="s">
        <v>77</v>
      </c>
      <c r="PLS311" s="11" t="s">
        <v>77</v>
      </c>
      <c r="PLT311" s="11" t="s">
        <v>77</v>
      </c>
      <c r="PLU311" s="11" t="s">
        <v>77</v>
      </c>
      <c r="PLV311" s="11" t="s">
        <v>77</v>
      </c>
      <c r="PLW311" s="11" t="s">
        <v>77</v>
      </c>
      <c r="PLX311" s="11" t="s">
        <v>77</v>
      </c>
      <c r="PLY311" s="11" t="s">
        <v>77</v>
      </c>
      <c r="PLZ311" s="11" t="s">
        <v>77</v>
      </c>
      <c r="PMA311" s="11" t="s">
        <v>77</v>
      </c>
      <c r="PMB311" s="11" t="s">
        <v>77</v>
      </c>
      <c r="PMC311" s="11" t="s">
        <v>77</v>
      </c>
      <c r="PMD311" s="11" t="s">
        <v>77</v>
      </c>
      <c r="PME311" s="11" t="s">
        <v>77</v>
      </c>
      <c r="PMF311" s="11" t="s">
        <v>77</v>
      </c>
      <c r="PMG311" s="11" t="s">
        <v>77</v>
      </c>
      <c r="PMH311" s="11" t="s">
        <v>77</v>
      </c>
      <c r="PMI311" s="11" t="s">
        <v>77</v>
      </c>
      <c r="PMJ311" s="11" t="s">
        <v>77</v>
      </c>
      <c r="PMK311" s="11" t="s">
        <v>77</v>
      </c>
      <c r="PML311" s="11" t="s">
        <v>77</v>
      </c>
      <c r="PMM311" s="11" t="s">
        <v>77</v>
      </c>
      <c r="PMN311" s="11" t="s">
        <v>77</v>
      </c>
      <c r="PMO311" s="11" t="s">
        <v>77</v>
      </c>
      <c r="PMP311" s="11" t="s">
        <v>77</v>
      </c>
      <c r="PMQ311" s="11" t="s">
        <v>77</v>
      </c>
      <c r="PMR311" s="11" t="s">
        <v>77</v>
      </c>
      <c r="PMS311" s="11" t="s">
        <v>77</v>
      </c>
      <c r="PMT311" s="11" t="s">
        <v>77</v>
      </c>
      <c r="PMU311" s="11" t="s">
        <v>77</v>
      </c>
      <c r="PMV311" s="11" t="s">
        <v>77</v>
      </c>
      <c r="PMW311" s="11" t="s">
        <v>77</v>
      </c>
      <c r="PMX311" s="11" t="s">
        <v>77</v>
      </c>
      <c r="PMY311" s="11" t="s">
        <v>77</v>
      </c>
      <c r="PMZ311" s="11" t="s">
        <v>77</v>
      </c>
      <c r="PNA311" s="11" t="s">
        <v>77</v>
      </c>
      <c r="PNB311" s="11" t="s">
        <v>77</v>
      </c>
      <c r="PNC311" s="11" t="s">
        <v>77</v>
      </c>
      <c r="PND311" s="11" t="s">
        <v>77</v>
      </c>
      <c r="PNE311" s="11" t="s">
        <v>77</v>
      </c>
      <c r="PNF311" s="11" t="s">
        <v>77</v>
      </c>
      <c r="PNG311" s="11" t="s">
        <v>77</v>
      </c>
      <c r="PNH311" s="11" t="s">
        <v>77</v>
      </c>
      <c r="PNI311" s="11" t="s">
        <v>77</v>
      </c>
      <c r="PNJ311" s="11" t="s">
        <v>77</v>
      </c>
      <c r="PNK311" s="11" t="s">
        <v>77</v>
      </c>
      <c r="PNL311" s="11" t="s">
        <v>77</v>
      </c>
      <c r="PNM311" s="11" t="s">
        <v>77</v>
      </c>
      <c r="PNN311" s="11" t="s">
        <v>77</v>
      </c>
      <c r="PNO311" s="11" t="s">
        <v>77</v>
      </c>
      <c r="PNP311" s="11" t="s">
        <v>77</v>
      </c>
      <c r="PNQ311" s="11" t="s">
        <v>77</v>
      </c>
      <c r="PNR311" s="11" t="s">
        <v>77</v>
      </c>
      <c r="PNS311" s="11" t="s">
        <v>77</v>
      </c>
      <c r="PNT311" s="11" t="s">
        <v>77</v>
      </c>
      <c r="PNU311" s="11" t="s">
        <v>77</v>
      </c>
      <c r="PNV311" s="11" t="s">
        <v>77</v>
      </c>
      <c r="PNW311" s="11" t="s">
        <v>77</v>
      </c>
      <c r="PNX311" s="11" t="s">
        <v>77</v>
      </c>
      <c r="PNY311" s="11" t="s">
        <v>77</v>
      </c>
      <c r="PNZ311" s="11" t="s">
        <v>77</v>
      </c>
      <c r="POA311" s="11" t="s">
        <v>77</v>
      </c>
      <c r="POB311" s="11" t="s">
        <v>77</v>
      </c>
      <c r="POC311" s="11" t="s">
        <v>77</v>
      </c>
      <c r="POD311" s="11" t="s">
        <v>77</v>
      </c>
      <c r="POE311" s="11" t="s">
        <v>77</v>
      </c>
      <c r="POF311" s="11" t="s">
        <v>77</v>
      </c>
      <c r="POG311" s="11" t="s">
        <v>77</v>
      </c>
      <c r="POH311" s="11" t="s">
        <v>77</v>
      </c>
      <c r="POI311" s="11" t="s">
        <v>77</v>
      </c>
      <c r="POJ311" s="11" t="s">
        <v>77</v>
      </c>
      <c r="POK311" s="11" t="s">
        <v>77</v>
      </c>
      <c r="POL311" s="11" t="s">
        <v>77</v>
      </c>
      <c r="POM311" s="11" t="s">
        <v>77</v>
      </c>
      <c r="PON311" s="11" t="s">
        <v>77</v>
      </c>
      <c r="POO311" s="11" t="s">
        <v>77</v>
      </c>
      <c r="POP311" s="11" t="s">
        <v>77</v>
      </c>
      <c r="POQ311" s="11" t="s">
        <v>77</v>
      </c>
      <c r="POR311" s="11" t="s">
        <v>77</v>
      </c>
      <c r="POS311" s="11" t="s">
        <v>77</v>
      </c>
      <c r="POT311" s="11" t="s">
        <v>77</v>
      </c>
      <c r="POU311" s="11" t="s">
        <v>77</v>
      </c>
      <c r="POV311" s="11" t="s">
        <v>77</v>
      </c>
      <c r="POW311" s="11" t="s">
        <v>77</v>
      </c>
      <c r="POX311" s="11" t="s">
        <v>77</v>
      </c>
      <c r="POY311" s="11" t="s">
        <v>77</v>
      </c>
      <c r="POZ311" s="11" t="s">
        <v>77</v>
      </c>
      <c r="PPA311" s="11" t="s">
        <v>77</v>
      </c>
      <c r="PPB311" s="11" t="s">
        <v>77</v>
      </c>
      <c r="PPC311" s="11" t="s">
        <v>77</v>
      </c>
      <c r="PPD311" s="11" t="s">
        <v>77</v>
      </c>
      <c r="PPE311" s="11" t="s">
        <v>77</v>
      </c>
      <c r="PPF311" s="11" t="s">
        <v>77</v>
      </c>
      <c r="PPG311" s="11" t="s">
        <v>77</v>
      </c>
      <c r="PPH311" s="11" t="s">
        <v>77</v>
      </c>
      <c r="PPI311" s="11" t="s">
        <v>77</v>
      </c>
      <c r="PPJ311" s="11" t="s">
        <v>77</v>
      </c>
      <c r="PPK311" s="11" t="s">
        <v>77</v>
      </c>
      <c r="PPL311" s="11" t="s">
        <v>77</v>
      </c>
      <c r="PPM311" s="11" t="s">
        <v>77</v>
      </c>
      <c r="PPN311" s="11" t="s">
        <v>77</v>
      </c>
      <c r="PPO311" s="11" t="s">
        <v>77</v>
      </c>
      <c r="PPP311" s="11" t="s">
        <v>77</v>
      </c>
      <c r="PPQ311" s="11" t="s">
        <v>77</v>
      </c>
      <c r="PPR311" s="11" t="s">
        <v>77</v>
      </c>
      <c r="PPS311" s="11" t="s">
        <v>77</v>
      </c>
      <c r="PPT311" s="11" t="s">
        <v>77</v>
      </c>
      <c r="PPU311" s="11" t="s">
        <v>77</v>
      </c>
      <c r="PPV311" s="11" t="s">
        <v>77</v>
      </c>
      <c r="PPW311" s="11" t="s">
        <v>77</v>
      </c>
      <c r="PPX311" s="11" t="s">
        <v>77</v>
      </c>
      <c r="PPY311" s="11" t="s">
        <v>77</v>
      </c>
      <c r="PPZ311" s="11" t="s">
        <v>77</v>
      </c>
      <c r="PQA311" s="11" t="s">
        <v>77</v>
      </c>
      <c r="PQB311" s="11" t="s">
        <v>77</v>
      </c>
      <c r="PQC311" s="11" t="s">
        <v>77</v>
      </c>
      <c r="PQD311" s="11" t="s">
        <v>77</v>
      </c>
      <c r="PQE311" s="11" t="s">
        <v>77</v>
      </c>
      <c r="PQF311" s="11" t="s">
        <v>77</v>
      </c>
      <c r="PQG311" s="11" t="s">
        <v>77</v>
      </c>
      <c r="PQH311" s="11" t="s">
        <v>77</v>
      </c>
      <c r="PQI311" s="11" t="s">
        <v>77</v>
      </c>
      <c r="PQJ311" s="11" t="s">
        <v>77</v>
      </c>
      <c r="PQK311" s="11" t="s">
        <v>77</v>
      </c>
      <c r="PQL311" s="11" t="s">
        <v>77</v>
      </c>
      <c r="PQM311" s="11" t="s">
        <v>77</v>
      </c>
      <c r="PQN311" s="11" t="s">
        <v>77</v>
      </c>
      <c r="PQO311" s="11" t="s">
        <v>77</v>
      </c>
      <c r="PQP311" s="11" t="s">
        <v>77</v>
      </c>
      <c r="PQQ311" s="11" t="s">
        <v>77</v>
      </c>
      <c r="PQR311" s="11" t="s">
        <v>77</v>
      </c>
      <c r="PQS311" s="11" t="s">
        <v>77</v>
      </c>
      <c r="PQT311" s="11" t="s">
        <v>77</v>
      </c>
      <c r="PQU311" s="11" t="s">
        <v>77</v>
      </c>
      <c r="PQV311" s="11" t="s">
        <v>77</v>
      </c>
      <c r="PQW311" s="11" t="s">
        <v>77</v>
      </c>
      <c r="PQX311" s="11" t="s">
        <v>77</v>
      </c>
      <c r="PQY311" s="11" t="s">
        <v>77</v>
      </c>
      <c r="PQZ311" s="11" t="s">
        <v>77</v>
      </c>
      <c r="PRA311" s="11" t="s">
        <v>77</v>
      </c>
      <c r="PRB311" s="11" t="s">
        <v>77</v>
      </c>
      <c r="PRC311" s="11" t="s">
        <v>77</v>
      </c>
      <c r="PRD311" s="11" t="s">
        <v>77</v>
      </c>
      <c r="PRE311" s="11" t="s">
        <v>77</v>
      </c>
      <c r="PRF311" s="11" t="s">
        <v>77</v>
      </c>
      <c r="PRG311" s="11" t="s">
        <v>77</v>
      </c>
      <c r="PRH311" s="11" t="s">
        <v>77</v>
      </c>
      <c r="PRI311" s="11" t="s">
        <v>77</v>
      </c>
      <c r="PRJ311" s="11" t="s">
        <v>77</v>
      </c>
      <c r="PRK311" s="11" t="s">
        <v>77</v>
      </c>
      <c r="PRL311" s="11" t="s">
        <v>77</v>
      </c>
      <c r="PRM311" s="11" t="s">
        <v>77</v>
      </c>
      <c r="PRN311" s="11" t="s">
        <v>77</v>
      </c>
      <c r="PRO311" s="11" t="s">
        <v>77</v>
      </c>
      <c r="PRP311" s="11" t="s">
        <v>77</v>
      </c>
      <c r="PRQ311" s="11" t="s">
        <v>77</v>
      </c>
      <c r="PRR311" s="11" t="s">
        <v>77</v>
      </c>
      <c r="PRS311" s="11" t="s">
        <v>77</v>
      </c>
      <c r="PRT311" s="11" t="s">
        <v>77</v>
      </c>
      <c r="PRU311" s="11" t="s">
        <v>77</v>
      </c>
      <c r="PRV311" s="11" t="s">
        <v>77</v>
      </c>
      <c r="PRW311" s="11" t="s">
        <v>77</v>
      </c>
      <c r="PRX311" s="11" t="s">
        <v>77</v>
      </c>
      <c r="PRY311" s="11" t="s">
        <v>77</v>
      </c>
      <c r="PRZ311" s="11" t="s">
        <v>77</v>
      </c>
      <c r="PSA311" s="11" t="s">
        <v>77</v>
      </c>
      <c r="PSB311" s="11" t="s">
        <v>77</v>
      </c>
      <c r="PSC311" s="11" t="s">
        <v>77</v>
      </c>
      <c r="PSD311" s="11" t="s">
        <v>77</v>
      </c>
      <c r="PSE311" s="11" t="s">
        <v>77</v>
      </c>
      <c r="PSF311" s="11" t="s">
        <v>77</v>
      </c>
      <c r="PSG311" s="11" t="s">
        <v>77</v>
      </c>
      <c r="PSH311" s="11" t="s">
        <v>77</v>
      </c>
      <c r="PSI311" s="11" t="s">
        <v>77</v>
      </c>
      <c r="PSJ311" s="11" t="s">
        <v>77</v>
      </c>
      <c r="PSK311" s="11" t="s">
        <v>77</v>
      </c>
      <c r="PSL311" s="11" t="s">
        <v>77</v>
      </c>
      <c r="PSM311" s="11" t="s">
        <v>77</v>
      </c>
      <c r="PSN311" s="11" t="s">
        <v>77</v>
      </c>
      <c r="PSO311" s="11" t="s">
        <v>77</v>
      </c>
      <c r="PSP311" s="11" t="s">
        <v>77</v>
      </c>
      <c r="PSQ311" s="11" t="s">
        <v>77</v>
      </c>
      <c r="PSR311" s="11" t="s">
        <v>77</v>
      </c>
      <c r="PSS311" s="11" t="s">
        <v>77</v>
      </c>
      <c r="PST311" s="11" t="s">
        <v>77</v>
      </c>
      <c r="PSU311" s="11" t="s">
        <v>77</v>
      </c>
      <c r="PSV311" s="11" t="s">
        <v>77</v>
      </c>
      <c r="PSW311" s="11" t="s">
        <v>77</v>
      </c>
      <c r="PSX311" s="11" t="s">
        <v>77</v>
      </c>
      <c r="PSY311" s="11" t="s">
        <v>77</v>
      </c>
      <c r="PSZ311" s="11" t="s">
        <v>77</v>
      </c>
      <c r="PTA311" s="11" t="s">
        <v>77</v>
      </c>
      <c r="PTB311" s="11" t="s">
        <v>77</v>
      </c>
      <c r="PTC311" s="11" t="s">
        <v>77</v>
      </c>
      <c r="PTD311" s="11" t="s">
        <v>77</v>
      </c>
      <c r="PTE311" s="11" t="s">
        <v>77</v>
      </c>
      <c r="PTF311" s="11" t="s">
        <v>77</v>
      </c>
      <c r="PTG311" s="11" t="s">
        <v>77</v>
      </c>
      <c r="PTH311" s="11" t="s">
        <v>77</v>
      </c>
      <c r="PTI311" s="11" t="s">
        <v>77</v>
      </c>
      <c r="PTJ311" s="11" t="s">
        <v>77</v>
      </c>
      <c r="PTK311" s="11" t="s">
        <v>77</v>
      </c>
      <c r="PTL311" s="11" t="s">
        <v>77</v>
      </c>
      <c r="PTM311" s="11" t="s">
        <v>77</v>
      </c>
      <c r="PTN311" s="11" t="s">
        <v>77</v>
      </c>
      <c r="PTO311" s="11" t="s">
        <v>77</v>
      </c>
      <c r="PTP311" s="11" t="s">
        <v>77</v>
      </c>
      <c r="PTQ311" s="11" t="s">
        <v>77</v>
      </c>
      <c r="PTR311" s="11" t="s">
        <v>77</v>
      </c>
      <c r="PTS311" s="11" t="s">
        <v>77</v>
      </c>
      <c r="PTT311" s="11" t="s">
        <v>77</v>
      </c>
      <c r="PTU311" s="11" t="s">
        <v>77</v>
      </c>
      <c r="PTV311" s="11" t="s">
        <v>77</v>
      </c>
      <c r="PTW311" s="11" t="s">
        <v>77</v>
      </c>
      <c r="PTX311" s="11" t="s">
        <v>77</v>
      </c>
      <c r="PTY311" s="11" t="s">
        <v>77</v>
      </c>
      <c r="PTZ311" s="11" t="s">
        <v>77</v>
      </c>
      <c r="PUA311" s="11" t="s">
        <v>77</v>
      </c>
      <c r="PUB311" s="11" t="s">
        <v>77</v>
      </c>
      <c r="PUC311" s="11" t="s">
        <v>77</v>
      </c>
      <c r="PUD311" s="11" t="s">
        <v>77</v>
      </c>
      <c r="PUE311" s="11" t="s">
        <v>77</v>
      </c>
      <c r="PUF311" s="11" t="s">
        <v>77</v>
      </c>
      <c r="PUG311" s="11" t="s">
        <v>77</v>
      </c>
      <c r="PUH311" s="11" t="s">
        <v>77</v>
      </c>
      <c r="PUI311" s="11" t="s">
        <v>77</v>
      </c>
      <c r="PUJ311" s="11" t="s">
        <v>77</v>
      </c>
      <c r="PUK311" s="11" t="s">
        <v>77</v>
      </c>
      <c r="PUL311" s="11" t="s">
        <v>77</v>
      </c>
      <c r="PUM311" s="11" t="s">
        <v>77</v>
      </c>
      <c r="PUN311" s="11" t="s">
        <v>77</v>
      </c>
      <c r="PUO311" s="11" t="s">
        <v>77</v>
      </c>
      <c r="PUP311" s="11" t="s">
        <v>77</v>
      </c>
      <c r="PUQ311" s="11" t="s">
        <v>77</v>
      </c>
      <c r="PUR311" s="11" t="s">
        <v>77</v>
      </c>
      <c r="PUS311" s="11" t="s">
        <v>77</v>
      </c>
      <c r="PUT311" s="11" t="s">
        <v>77</v>
      </c>
      <c r="PUU311" s="11" t="s">
        <v>77</v>
      </c>
      <c r="PUV311" s="11" t="s">
        <v>77</v>
      </c>
      <c r="PUW311" s="11" t="s">
        <v>77</v>
      </c>
      <c r="PUX311" s="11" t="s">
        <v>77</v>
      </c>
      <c r="PUY311" s="11" t="s">
        <v>77</v>
      </c>
      <c r="PUZ311" s="11" t="s">
        <v>77</v>
      </c>
      <c r="PVA311" s="11" t="s">
        <v>77</v>
      </c>
      <c r="PVB311" s="11" t="s">
        <v>77</v>
      </c>
      <c r="PVC311" s="11" t="s">
        <v>77</v>
      </c>
      <c r="PVD311" s="11" t="s">
        <v>77</v>
      </c>
      <c r="PVE311" s="11" t="s">
        <v>77</v>
      </c>
      <c r="PVF311" s="11" t="s">
        <v>77</v>
      </c>
      <c r="PVG311" s="11" t="s">
        <v>77</v>
      </c>
      <c r="PVH311" s="11" t="s">
        <v>77</v>
      </c>
      <c r="PVI311" s="11" t="s">
        <v>77</v>
      </c>
      <c r="PVJ311" s="11" t="s">
        <v>77</v>
      </c>
      <c r="PVK311" s="11" t="s">
        <v>77</v>
      </c>
      <c r="PVL311" s="11" t="s">
        <v>77</v>
      </c>
      <c r="PVM311" s="11" t="s">
        <v>77</v>
      </c>
      <c r="PVN311" s="11" t="s">
        <v>77</v>
      </c>
      <c r="PVO311" s="11" t="s">
        <v>77</v>
      </c>
      <c r="PVP311" s="11" t="s">
        <v>77</v>
      </c>
      <c r="PVQ311" s="11" t="s">
        <v>77</v>
      </c>
      <c r="PVR311" s="11" t="s">
        <v>77</v>
      </c>
      <c r="PVS311" s="11" t="s">
        <v>77</v>
      </c>
      <c r="PVT311" s="11" t="s">
        <v>77</v>
      </c>
      <c r="PVU311" s="11" t="s">
        <v>77</v>
      </c>
      <c r="PVV311" s="11" t="s">
        <v>77</v>
      </c>
      <c r="PVW311" s="11" t="s">
        <v>77</v>
      </c>
      <c r="PVX311" s="11" t="s">
        <v>77</v>
      </c>
      <c r="PVY311" s="11" t="s">
        <v>77</v>
      </c>
      <c r="PVZ311" s="11" t="s">
        <v>77</v>
      </c>
      <c r="PWA311" s="11" t="s">
        <v>77</v>
      </c>
      <c r="PWB311" s="11" t="s">
        <v>77</v>
      </c>
      <c r="PWC311" s="11" t="s">
        <v>77</v>
      </c>
      <c r="PWD311" s="11" t="s">
        <v>77</v>
      </c>
      <c r="PWE311" s="11" t="s">
        <v>77</v>
      </c>
      <c r="PWF311" s="11" t="s">
        <v>77</v>
      </c>
      <c r="PWG311" s="11" t="s">
        <v>77</v>
      </c>
      <c r="PWH311" s="11" t="s">
        <v>77</v>
      </c>
      <c r="PWI311" s="11" t="s">
        <v>77</v>
      </c>
      <c r="PWJ311" s="11" t="s">
        <v>77</v>
      </c>
      <c r="PWK311" s="11" t="s">
        <v>77</v>
      </c>
      <c r="PWL311" s="11" t="s">
        <v>77</v>
      </c>
      <c r="PWM311" s="11" t="s">
        <v>77</v>
      </c>
      <c r="PWN311" s="11" t="s">
        <v>77</v>
      </c>
      <c r="PWO311" s="11" t="s">
        <v>77</v>
      </c>
      <c r="PWP311" s="11" t="s">
        <v>77</v>
      </c>
      <c r="PWQ311" s="11" t="s">
        <v>77</v>
      </c>
      <c r="PWR311" s="11" t="s">
        <v>77</v>
      </c>
      <c r="PWS311" s="11" t="s">
        <v>77</v>
      </c>
      <c r="PWT311" s="11" t="s">
        <v>77</v>
      </c>
      <c r="PWU311" s="11" t="s">
        <v>77</v>
      </c>
      <c r="PWV311" s="11" t="s">
        <v>77</v>
      </c>
      <c r="PWW311" s="11" t="s">
        <v>77</v>
      </c>
      <c r="PWX311" s="11" t="s">
        <v>77</v>
      </c>
      <c r="PWY311" s="11" t="s">
        <v>77</v>
      </c>
      <c r="PWZ311" s="11" t="s">
        <v>77</v>
      </c>
      <c r="PXA311" s="11" t="s">
        <v>77</v>
      </c>
      <c r="PXB311" s="11" t="s">
        <v>77</v>
      </c>
      <c r="PXC311" s="11" t="s">
        <v>77</v>
      </c>
      <c r="PXD311" s="11" t="s">
        <v>77</v>
      </c>
      <c r="PXE311" s="11" t="s">
        <v>77</v>
      </c>
      <c r="PXF311" s="11" t="s">
        <v>77</v>
      </c>
      <c r="PXG311" s="11" t="s">
        <v>77</v>
      </c>
      <c r="PXH311" s="11" t="s">
        <v>77</v>
      </c>
      <c r="PXI311" s="11" t="s">
        <v>77</v>
      </c>
      <c r="PXJ311" s="11" t="s">
        <v>77</v>
      </c>
      <c r="PXK311" s="11" t="s">
        <v>77</v>
      </c>
      <c r="PXL311" s="11" t="s">
        <v>77</v>
      </c>
      <c r="PXM311" s="11" t="s">
        <v>77</v>
      </c>
      <c r="PXN311" s="11" t="s">
        <v>77</v>
      </c>
      <c r="PXO311" s="11" t="s">
        <v>77</v>
      </c>
      <c r="PXP311" s="11" t="s">
        <v>77</v>
      </c>
      <c r="PXQ311" s="11" t="s">
        <v>77</v>
      </c>
      <c r="PXR311" s="11" t="s">
        <v>77</v>
      </c>
      <c r="PXS311" s="11" t="s">
        <v>77</v>
      </c>
      <c r="PXT311" s="11" t="s">
        <v>77</v>
      </c>
      <c r="PXU311" s="11" t="s">
        <v>77</v>
      </c>
      <c r="PXV311" s="11" t="s">
        <v>77</v>
      </c>
      <c r="PXW311" s="11" t="s">
        <v>77</v>
      </c>
      <c r="PXX311" s="11" t="s">
        <v>77</v>
      </c>
      <c r="PXY311" s="11" t="s">
        <v>77</v>
      </c>
      <c r="PXZ311" s="11" t="s">
        <v>77</v>
      </c>
      <c r="PYA311" s="11" t="s">
        <v>77</v>
      </c>
      <c r="PYB311" s="11" t="s">
        <v>77</v>
      </c>
      <c r="PYC311" s="11" t="s">
        <v>77</v>
      </c>
      <c r="PYD311" s="11" t="s">
        <v>77</v>
      </c>
      <c r="PYE311" s="11" t="s">
        <v>77</v>
      </c>
      <c r="PYF311" s="11" t="s">
        <v>77</v>
      </c>
      <c r="PYG311" s="11" t="s">
        <v>77</v>
      </c>
      <c r="PYH311" s="11" t="s">
        <v>77</v>
      </c>
      <c r="PYI311" s="11" t="s">
        <v>77</v>
      </c>
      <c r="PYJ311" s="11" t="s">
        <v>77</v>
      </c>
      <c r="PYK311" s="11" t="s">
        <v>77</v>
      </c>
      <c r="PYL311" s="11" t="s">
        <v>77</v>
      </c>
      <c r="PYM311" s="11" t="s">
        <v>77</v>
      </c>
      <c r="PYN311" s="11" t="s">
        <v>77</v>
      </c>
      <c r="PYO311" s="11" t="s">
        <v>77</v>
      </c>
      <c r="PYP311" s="11" t="s">
        <v>77</v>
      </c>
      <c r="PYQ311" s="11" t="s">
        <v>77</v>
      </c>
      <c r="PYR311" s="11" t="s">
        <v>77</v>
      </c>
      <c r="PYS311" s="11" t="s">
        <v>77</v>
      </c>
      <c r="PYT311" s="11" t="s">
        <v>77</v>
      </c>
      <c r="PYU311" s="11" t="s">
        <v>77</v>
      </c>
      <c r="PYV311" s="11" t="s">
        <v>77</v>
      </c>
      <c r="PYW311" s="11" t="s">
        <v>77</v>
      </c>
      <c r="PYX311" s="11" t="s">
        <v>77</v>
      </c>
      <c r="PYY311" s="11" t="s">
        <v>77</v>
      </c>
      <c r="PYZ311" s="11" t="s">
        <v>77</v>
      </c>
      <c r="PZA311" s="11" t="s">
        <v>77</v>
      </c>
      <c r="PZB311" s="11" t="s">
        <v>77</v>
      </c>
      <c r="PZC311" s="11" t="s">
        <v>77</v>
      </c>
      <c r="PZD311" s="11" t="s">
        <v>77</v>
      </c>
      <c r="PZE311" s="11" t="s">
        <v>77</v>
      </c>
      <c r="PZF311" s="11" t="s">
        <v>77</v>
      </c>
      <c r="PZG311" s="11" t="s">
        <v>77</v>
      </c>
      <c r="PZH311" s="11" t="s">
        <v>77</v>
      </c>
      <c r="PZI311" s="11" t="s">
        <v>77</v>
      </c>
      <c r="PZJ311" s="11" t="s">
        <v>77</v>
      </c>
      <c r="PZK311" s="11" t="s">
        <v>77</v>
      </c>
      <c r="PZL311" s="11" t="s">
        <v>77</v>
      </c>
      <c r="PZM311" s="11" t="s">
        <v>77</v>
      </c>
      <c r="PZN311" s="11" t="s">
        <v>77</v>
      </c>
      <c r="PZO311" s="11" t="s">
        <v>77</v>
      </c>
      <c r="PZP311" s="11" t="s">
        <v>77</v>
      </c>
      <c r="PZQ311" s="11" t="s">
        <v>77</v>
      </c>
      <c r="PZR311" s="11" t="s">
        <v>77</v>
      </c>
      <c r="PZS311" s="11" t="s">
        <v>77</v>
      </c>
      <c r="PZT311" s="11" t="s">
        <v>77</v>
      </c>
      <c r="PZU311" s="11" t="s">
        <v>77</v>
      </c>
      <c r="PZV311" s="11" t="s">
        <v>77</v>
      </c>
      <c r="PZW311" s="11" t="s">
        <v>77</v>
      </c>
      <c r="PZX311" s="11" t="s">
        <v>77</v>
      </c>
      <c r="PZY311" s="11" t="s">
        <v>77</v>
      </c>
      <c r="PZZ311" s="11" t="s">
        <v>77</v>
      </c>
      <c r="QAA311" s="11" t="s">
        <v>77</v>
      </c>
      <c r="QAB311" s="11" t="s">
        <v>77</v>
      </c>
      <c r="QAC311" s="11" t="s">
        <v>77</v>
      </c>
      <c r="QAD311" s="11" t="s">
        <v>77</v>
      </c>
      <c r="QAE311" s="11" t="s">
        <v>77</v>
      </c>
      <c r="QAF311" s="11" t="s">
        <v>77</v>
      </c>
      <c r="QAG311" s="11" t="s">
        <v>77</v>
      </c>
      <c r="QAH311" s="11" t="s">
        <v>77</v>
      </c>
      <c r="QAI311" s="11" t="s">
        <v>77</v>
      </c>
      <c r="QAJ311" s="11" t="s">
        <v>77</v>
      </c>
      <c r="QAK311" s="11" t="s">
        <v>77</v>
      </c>
      <c r="QAL311" s="11" t="s">
        <v>77</v>
      </c>
      <c r="QAM311" s="11" t="s">
        <v>77</v>
      </c>
      <c r="QAN311" s="11" t="s">
        <v>77</v>
      </c>
      <c r="QAO311" s="11" t="s">
        <v>77</v>
      </c>
      <c r="QAP311" s="11" t="s">
        <v>77</v>
      </c>
      <c r="QAQ311" s="11" t="s">
        <v>77</v>
      </c>
      <c r="QAR311" s="11" t="s">
        <v>77</v>
      </c>
      <c r="QAS311" s="11" t="s">
        <v>77</v>
      </c>
      <c r="QAT311" s="11" t="s">
        <v>77</v>
      </c>
      <c r="QAU311" s="11" t="s">
        <v>77</v>
      </c>
      <c r="QAV311" s="11" t="s">
        <v>77</v>
      </c>
      <c r="QAW311" s="11" t="s">
        <v>77</v>
      </c>
      <c r="QAX311" s="11" t="s">
        <v>77</v>
      </c>
      <c r="QAY311" s="11" t="s">
        <v>77</v>
      </c>
      <c r="QAZ311" s="11" t="s">
        <v>77</v>
      </c>
      <c r="QBA311" s="11" t="s">
        <v>77</v>
      </c>
      <c r="QBB311" s="11" t="s">
        <v>77</v>
      </c>
      <c r="QBC311" s="11" t="s">
        <v>77</v>
      </c>
      <c r="QBD311" s="11" t="s">
        <v>77</v>
      </c>
      <c r="QBE311" s="11" t="s">
        <v>77</v>
      </c>
      <c r="QBF311" s="11" t="s">
        <v>77</v>
      </c>
      <c r="QBG311" s="11" t="s">
        <v>77</v>
      </c>
      <c r="QBH311" s="11" t="s">
        <v>77</v>
      </c>
      <c r="QBI311" s="11" t="s">
        <v>77</v>
      </c>
      <c r="QBJ311" s="11" t="s">
        <v>77</v>
      </c>
      <c r="QBK311" s="11" t="s">
        <v>77</v>
      </c>
      <c r="QBL311" s="11" t="s">
        <v>77</v>
      </c>
      <c r="QBM311" s="11" t="s">
        <v>77</v>
      </c>
      <c r="QBN311" s="11" t="s">
        <v>77</v>
      </c>
      <c r="QBO311" s="11" t="s">
        <v>77</v>
      </c>
      <c r="QBP311" s="11" t="s">
        <v>77</v>
      </c>
      <c r="QBQ311" s="11" t="s">
        <v>77</v>
      </c>
      <c r="QBR311" s="11" t="s">
        <v>77</v>
      </c>
      <c r="QBS311" s="11" t="s">
        <v>77</v>
      </c>
      <c r="QBT311" s="11" t="s">
        <v>77</v>
      </c>
      <c r="QBU311" s="11" t="s">
        <v>77</v>
      </c>
      <c r="QBV311" s="11" t="s">
        <v>77</v>
      </c>
      <c r="QBW311" s="11" t="s">
        <v>77</v>
      </c>
      <c r="QBX311" s="11" t="s">
        <v>77</v>
      </c>
      <c r="QBY311" s="11" t="s">
        <v>77</v>
      </c>
      <c r="QBZ311" s="11" t="s">
        <v>77</v>
      </c>
      <c r="QCA311" s="11" t="s">
        <v>77</v>
      </c>
      <c r="QCB311" s="11" t="s">
        <v>77</v>
      </c>
      <c r="QCC311" s="11" t="s">
        <v>77</v>
      </c>
      <c r="QCD311" s="11" t="s">
        <v>77</v>
      </c>
      <c r="QCE311" s="11" t="s">
        <v>77</v>
      </c>
      <c r="QCF311" s="11" t="s">
        <v>77</v>
      </c>
      <c r="QCG311" s="11" t="s">
        <v>77</v>
      </c>
      <c r="QCH311" s="11" t="s">
        <v>77</v>
      </c>
      <c r="QCI311" s="11" t="s">
        <v>77</v>
      </c>
      <c r="QCJ311" s="11" t="s">
        <v>77</v>
      </c>
      <c r="QCK311" s="11" t="s">
        <v>77</v>
      </c>
      <c r="QCL311" s="11" t="s">
        <v>77</v>
      </c>
      <c r="QCM311" s="11" t="s">
        <v>77</v>
      </c>
      <c r="QCN311" s="11" t="s">
        <v>77</v>
      </c>
      <c r="QCO311" s="11" t="s">
        <v>77</v>
      </c>
      <c r="QCP311" s="11" t="s">
        <v>77</v>
      </c>
      <c r="QCQ311" s="11" t="s">
        <v>77</v>
      </c>
      <c r="QCR311" s="11" t="s">
        <v>77</v>
      </c>
      <c r="QCS311" s="11" t="s">
        <v>77</v>
      </c>
      <c r="QCT311" s="11" t="s">
        <v>77</v>
      </c>
      <c r="QCU311" s="11" t="s">
        <v>77</v>
      </c>
      <c r="QCV311" s="11" t="s">
        <v>77</v>
      </c>
      <c r="QCW311" s="11" t="s">
        <v>77</v>
      </c>
      <c r="QCX311" s="11" t="s">
        <v>77</v>
      </c>
      <c r="QCY311" s="11" t="s">
        <v>77</v>
      </c>
      <c r="QCZ311" s="11" t="s">
        <v>77</v>
      </c>
      <c r="QDA311" s="11" t="s">
        <v>77</v>
      </c>
      <c r="QDB311" s="11" t="s">
        <v>77</v>
      </c>
      <c r="QDC311" s="11" t="s">
        <v>77</v>
      </c>
      <c r="QDD311" s="11" t="s">
        <v>77</v>
      </c>
      <c r="QDE311" s="11" t="s">
        <v>77</v>
      </c>
      <c r="QDF311" s="11" t="s">
        <v>77</v>
      </c>
      <c r="QDG311" s="11" t="s">
        <v>77</v>
      </c>
      <c r="QDH311" s="11" t="s">
        <v>77</v>
      </c>
      <c r="QDI311" s="11" t="s">
        <v>77</v>
      </c>
      <c r="QDJ311" s="11" t="s">
        <v>77</v>
      </c>
      <c r="QDK311" s="11" t="s">
        <v>77</v>
      </c>
      <c r="QDL311" s="11" t="s">
        <v>77</v>
      </c>
      <c r="QDM311" s="11" t="s">
        <v>77</v>
      </c>
      <c r="QDN311" s="11" t="s">
        <v>77</v>
      </c>
      <c r="QDO311" s="11" t="s">
        <v>77</v>
      </c>
      <c r="QDP311" s="11" t="s">
        <v>77</v>
      </c>
      <c r="QDQ311" s="11" t="s">
        <v>77</v>
      </c>
      <c r="QDR311" s="11" t="s">
        <v>77</v>
      </c>
      <c r="QDS311" s="11" t="s">
        <v>77</v>
      </c>
      <c r="QDT311" s="11" t="s">
        <v>77</v>
      </c>
      <c r="QDU311" s="11" t="s">
        <v>77</v>
      </c>
      <c r="QDV311" s="11" t="s">
        <v>77</v>
      </c>
      <c r="QDW311" s="11" t="s">
        <v>77</v>
      </c>
      <c r="QDX311" s="11" t="s">
        <v>77</v>
      </c>
      <c r="QDY311" s="11" t="s">
        <v>77</v>
      </c>
      <c r="QDZ311" s="11" t="s">
        <v>77</v>
      </c>
      <c r="QEA311" s="11" t="s">
        <v>77</v>
      </c>
      <c r="QEB311" s="11" t="s">
        <v>77</v>
      </c>
      <c r="QEC311" s="11" t="s">
        <v>77</v>
      </c>
      <c r="QED311" s="11" t="s">
        <v>77</v>
      </c>
      <c r="QEE311" s="11" t="s">
        <v>77</v>
      </c>
      <c r="QEF311" s="11" t="s">
        <v>77</v>
      </c>
      <c r="QEG311" s="11" t="s">
        <v>77</v>
      </c>
      <c r="QEH311" s="11" t="s">
        <v>77</v>
      </c>
      <c r="QEI311" s="11" t="s">
        <v>77</v>
      </c>
      <c r="QEJ311" s="11" t="s">
        <v>77</v>
      </c>
      <c r="QEK311" s="11" t="s">
        <v>77</v>
      </c>
      <c r="QEL311" s="11" t="s">
        <v>77</v>
      </c>
      <c r="QEM311" s="11" t="s">
        <v>77</v>
      </c>
      <c r="QEN311" s="11" t="s">
        <v>77</v>
      </c>
      <c r="QEO311" s="11" t="s">
        <v>77</v>
      </c>
      <c r="QEP311" s="11" t="s">
        <v>77</v>
      </c>
      <c r="QEQ311" s="11" t="s">
        <v>77</v>
      </c>
      <c r="QER311" s="11" t="s">
        <v>77</v>
      </c>
      <c r="QES311" s="11" t="s">
        <v>77</v>
      </c>
      <c r="QET311" s="11" t="s">
        <v>77</v>
      </c>
      <c r="QEU311" s="11" t="s">
        <v>77</v>
      </c>
      <c r="QEV311" s="11" t="s">
        <v>77</v>
      </c>
      <c r="QEW311" s="11" t="s">
        <v>77</v>
      </c>
      <c r="QEX311" s="11" t="s">
        <v>77</v>
      </c>
      <c r="QEY311" s="11" t="s">
        <v>77</v>
      </c>
      <c r="QEZ311" s="11" t="s">
        <v>77</v>
      </c>
      <c r="QFA311" s="11" t="s">
        <v>77</v>
      </c>
      <c r="QFB311" s="11" t="s">
        <v>77</v>
      </c>
      <c r="QFC311" s="11" t="s">
        <v>77</v>
      </c>
      <c r="QFD311" s="11" t="s">
        <v>77</v>
      </c>
      <c r="QFE311" s="11" t="s">
        <v>77</v>
      </c>
      <c r="QFF311" s="11" t="s">
        <v>77</v>
      </c>
      <c r="QFG311" s="11" t="s">
        <v>77</v>
      </c>
      <c r="QFH311" s="11" t="s">
        <v>77</v>
      </c>
      <c r="QFI311" s="11" t="s">
        <v>77</v>
      </c>
      <c r="QFJ311" s="11" t="s">
        <v>77</v>
      </c>
      <c r="QFK311" s="11" t="s">
        <v>77</v>
      </c>
      <c r="QFL311" s="11" t="s">
        <v>77</v>
      </c>
      <c r="QFM311" s="11" t="s">
        <v>77</v>
      </c>
      <c r="QFN311" s="11" t="s">
        <v>77</v>
      </c>
      <c r="QFO311" s="11" t="s">
        <v>77</v>
      </c>
      <c r="QFP311" s="11" t="s">
        <v>77</v>
      </c>
      <c r="QFQ311" s="11" t="s">
        <v>77</v>
      </c>
      <c r="QFR311" s="11" t="s">
        <v>77</v>
      </c>
      <c r="QFS311" s="11" t="s">
        <v>77</v>
      </c>
      <c r="QFT311" s="11" t="s">
        <v>77</v>
      </c>
      <c r="QFU311" s="11" t="s">
        <v>77</v>
      </c>
      <c r="QFV311" s="11" t="s">
        <v>77</v>
      </c>
      <c r="QFW311" s="11" t="s">
        <v>77</v>
      </c>
      <c r="QFX311" s="11" t="s">
        <v>77</v>
      </c>
      <c r="QFY311" s="11" t="s">
        <v>77</v>
      </c>
      <c r="QFZ311" s="11" t="s">
        <v>77</v>
      </c>
      <c r="QGA311" s="11" t="s">
        <v>77</v>
      </c>
      <c r="QGB311" s="11" t="s">
        <v>77</v>
      </c>
      <c r="QGC311" s="11" t="s">
        <v>77</v>
      </c>
      <c r="QGD311" s="11" t="s">
        <v>77</v>
      </c>
      <c r="QGE311" s="11" t="s">
        <v>77</v>
      </c>
      <c r="QGF311" s="11" t="s">
        <v>77</v>
      </c>
      <c r="QGG311" s="11" t="s">
        <v>77</v>
      </c>
      <c r="QGH311" s="11" t="s">
        <v>77</v>
      </c>
      <c r="QGI311" s="11" t="s">
        <v>77</v>
      </c>
      <c r="QGJ311" s="11" t="s">
        <v>77</v>
      </c>
      <c r="QGK311" s="11" t="s">
        <v>77</v>
      </c>
      <c r="QGL311" s="11" t="s">
        <v>77</v>
      </c>
      <c r="QGM311" s="11" t="s">
        <v>77</v>
      </c>
      <c r="QGN311" s="11" t="s">
        <v>77</v>
      </c>
      <c r="QGO311" s="11" t="s">
        <v>77</v>
      </c>
      <c r="QGP311" s="11" t="s">
        <v>77</v>
      </c>
      <c r="QGQ311" s="11" t="s">
        <v>77</v>
      </c>
      <c r="QGR311" s="11" t="s">
        <v>77</v>
      </c>
      <c r="QGS311" s="11" t="s">
        <v>77</v>
      </c>
      <c r="QGT311" s="11" t="s">
        <v>77</v>
      </c>
      <c r="QGU311" s="11" t="s">
        <v>77</v>
      </c>
      <c r="QGV311" s="11" t="s">
        <v>77</v>
      </c>
      <c r="QGW311" s="11" t="s">
        <v>77</v>
      </c>
      <c r="QGX311" s="11" t="s">
        <v>77</v>
      </c>
      <c r="QGY311" s="11" t="s">
        <v>77</v>
      </c>
      <c r="QGZ311" s="11" t="s">
        <v>77</v>
      </c>
      <c r="QHA311" s="11" t="s">
        <v>77</v>
      </c>
      <c r="QHB311" s="11" t="s">
        <v>77</v>
      </c>
      <c r="QHC311" s="11" t="s">
        <v>77</v>
      </c>
      <c r="QHD311" s="11" t="s">
        <v>77</v>
      </c>
      <c r="QHE311" s="11" t="s">
        <v>77</v>
      </c>
      <c r="QHF311" s="11" t="s">
        <v>77</v>
      </c>
      <c r="QHG311" s="11" t="s">
        <v>77</v>
      </c>
      <c r="QHH311" s="11" t="s">
        <v>77</v>
      </c>
      <c r="QHI311" s="11" t="s">
        <v>77</v>
      </c>
      <c r="QHJ311" s="11" t="s">
        <v>77</v>
      </c>
      <c r="QHK311" s="11" t="s">
        <v>77</v>
      </c>
      <c r="QHL311" s="11" t="s">
        <v>77</v>
      </c>
      <c r="QHM311" s="11" t="s">
        <v>77</v>
      </c>
      <c r="QHN311" s="11" t="s">
        <v>77</v>
      </c>
      <c r="QHO311" s="11" t="s">
        <v>77</v>
      </c>
      <c r="QHP311" s="11" t="s">
        <v>77</v>
      </c>
      <c r="QHQ311" s="11" t="s">
        <v>77</v>
      </c>
      <c r="QHR311" s="11" t="s">
        <v>77</v>
      </c>
      <c r="QHS311" s="11" t="s">
        <v>77</v>
      </c>
      <c r="QHT311" s="11" t="s">
        <v>77</v>
      </c>
      <c r="QHU311" s="11" t="s">
        <v>77</v>
      </c>
      <c r="QHV311" s="11" t="s">
        <v>77</v>
      </c>
      <c r="QHW311" s="11" t="s">
        <v>77</v>
      </c>
      <c r="QHX311" s="11" t="s">
        <v>77</v>
      </c>
      <c r="QHY311" s="11" t="s">
        <v>77</v>
      </c>
      <c r="QHZ311" s="11" t="s">
        <v>77</v>
      </c>
      <c r="QIA311" s="11" t="s">
        <v>77</v>
      </c>
      <c r="QIB311" s="11" t="s">
        <v>77</v>
      </c>
      <c r="QIC311" s="11" t="s">
        <v>77</v>
      </c>
      <c r="QID311" s="11" t="s">
        <v>77</v>
      </c>
      <c r="QIE311" s="11" t="s">
        <v>77</v>
      </c>
      <c r="QIF311" s="11" t="s">
        <v>77</v>
      </c>
      <c r="QIG311" s="11" t="s">
        <v>77</v>
      </c>
      <c r="QIH311" s="11" t="s">
        <v>77</v>
      </c>
      <c r="QII311" s="11" t="s">
        <v>77</v>
      </c>
      <c r="QIJ311" s="11" t="s">
        <v>77</v>
      </c>
      <c r="QIK311" s="11" t="s">
        <v>77</v>
      </c>
      <c r="QIL311" s="11" t="s">
        <v>77</v>
      </c>
      <c r="QIM311" s="11" t="s">
        <v>77</v>
      </c>
      <c r="QIN311" s="11" t="s">
        <v>77</v>
      </c>
      <c r="QIO311" s="11" t="s">
        <v>77</v>
      </c>
      <c r="QIP311" s="11" t="s">
        <v>77</v>
      </c>
      <c r="QIQ311" s="11" t="s">
        <v>77</v>
      </c>
      <c r="QIR311" s="11" t="s">
        <v>77</v>
      </c>
      <c r="QIS311" s="11" t="s">
        <v>77</v>
      </c>
      <c r="QIT311" s="11" t="s">
        <v>77</v>
      </c>
      <c r="QIU311" s="11" t="s">
        <v>77</v>
      </c>
      <c r="QIV311" s="11" t="s">
        <v>77</v>
      </c>
      <c r="QIW311" s="11" t="s">
        <v>77</v>
      </c>
      <c r="QIX311" s="11" t="s">
        <v>77</v>
      </c>
      <c r="QIY311" s="11" t="s">
        <v>77</v>
      </c>
      <c r="QIZ311" s="11" t="s">
        <v>77</v>
      </c>
      <c r="QJA311" s="11" t="s">
        <v>77</v>
      </c>
      <c r="QJB311" s="11" t="s">
        <v>77</v>
      </c>
      <c r="QJC311" s="11" t="s">
        <v>77</v>
      </c>
      <c r="QJD311" s="11" t="s">
        <v>77</v>
      </c>
      <c r="QJE311" s="11" t="s">
        <v>77</v>
      </c>
      <c r="QJF311" s="11" t="s">
        <v>77</v>
      </c>
      <c r="QJG311" s="11" t="s">
        <v>77</v>
      </c>
      <c r="QJH311" s="11" t="s">
        <v>77</v>
      </c>
      <c r="QJI311" s="11" t="s">
        <v>77</v>
      </c>
      <c r="QJJ311" s="11" t="s">
        <v>77</v>
      </c>
      <c r="QJK311" s="11" t="s">
        <v>77</v>
      </c>
      <c r="QJL311" s="11" t="s">
        <v>77</v>
      </c>
      <c r="QJM311" s="11" t="s">
        <v>77</v>
      </c>
      <c r="QJN311" s="11" t="s">
        <v>77</v>
      </c>
      <c r="QJO311" s="11" t="s">
        <v>77</v>
      </c>
      <c r="QJP311" s="11" t="s">
        <v>77</v>
      </c>
      <c r="QJQ311" s="11" t="s">
        <v>77</v>
      </c>
      <c r="QJR311" s="11" t="s">
        <v>77</v>
      </c>
      <c r="QJS311" s="11" t="s">
        <v>77</v>
      </c>
      <c r="QJT311" s="11" t="s">
        <v>77</v>
      </c>
      <c r="QJU311" s="11" t="s">
        <v>77</v>
      </c>
      <c r="QJV311" s="11" t="s">
        <v>77</v>
      </c>
      <c r="QJW311" s="11" t="s">
        <v>77</v>
      </c>
      <c r="QJX311" s="11" t="s">
        <v>77</v>
      </c>
      <c r="QJY311" s="11" t="s">
        <v>77</v>
      </c>
      <c r="QJZ311" s="11" t="s">
        <v>77</v>
      </c>
      <c r="QKA311" s="11" t="s">
        <v>77</v>
      </c>
      <c r="QKB311" s="11" t="s">
        <v>77</v>
      </c>
      <c r="QKC311" s="11" t="s">
        <v>77</v>
      </c>
      <c r="QKD311" s="11" t="s">
        <v>77</v>
      </c>
      <c r="QKE311" s="11" t="s">
        <v>77</v>
      </c>
      <c r="QKF311" s="11" t="s">
        <v>77</v>
      </c>
      <c r="QKG311" s="11" t="s">
        <v>77</v>
      </c>
      <c r="QKH311" s="11" t="s">
        <v>77</v>
      </c>
      <c r="QKI311" s="11" t="s">
        <v>77</v>
      </c>
      <c r="QKJ311" s="11" t="s">
        <v>77</v>
      </c>
      <c r="QKK311" s="11" t="s">
        <v>77</v>
      </c>
      <c r="QKL311" s="11" t="s">
        <v>77</v>
      </c>
      <c r="QKM311" s="11" t="s">
        <v>77</v>
      </c>
      <c r="QKN311" s="11" t="s">
        <v>77</v>
      </c>
      <c r="QKO311" s="11" t="s">
        <v>77</v>
      </c>
      <c r="QKP311" s="11" t="s">
        <v>77</v>
      </c>
      <c r="QKQ311" s="11" t="s">
        <v>77</v>
      </c>
      <c r="QKR311" s="11" t="s">
        <v>77</v>
      </c>
      <c r="QKS311" s="11" t="s">
        <v>77</v>
      </c>
      <c r="QKT311" s="11" t="s">
        <v>77</v>
      </c>
      <c r="QKU311" s="11" t="s">
        <v>77</v>
      </c>
      <c r="QKV311" s="11" t="s">
        <v>77</v>
      </c>
      <c r="QKW311" s="11" t="s">
        <v>77</v>
      </c>
      <c r="QKX311" s="11" t="s">
        <v>77</v>
      </c>
      <c r="QKY311" s="11" t="s">
        <v>77</v>
      </c>
      <c r="QKZ311" s="11" t="s">
        <v>77</v>
      </c>
      <c r="QLA311" s="11" t="s">
        <v>77</v>
      </c>
      <c r="QLB311" s="11" t="s">
        <v>77</v>
      </c>
      <c r="QLC311" s="11" t="s">
        <v>77</v>
      </c>
      <c r="QLD311" s="11" t="s">
        <v>77</v>
      </c>
      <c r="QLE311" s="11" t="s">
        <v>77</v>
      </c>
      <c r="QLF311" s="11" t="s">
        <v>77</v>
      </c>
      <c r="QLG311" s="11" t="s">
        <v>77</v>
      </c>
      <c r="QLH311" s="11" t="s">
        <v>77</v>
      </c>
      <c r="QLI311" s="11" t="s">
        <v>77</v>
      </c>
      <c r="QLJ311" s="11" t="s">
        <v>77</v>
      </c>
      <c r="QLK311" s="11" t="s">
        <v>77</v>
      </c>
      <c r="QLL311" s="11" t="s">
        <v>77</v>
      </c>
      <c r="QLM311" s="11" t="s">
        <v>77</v>
      </c>
      <c r="QLN311" s="11" t="s">
        <v>77</v>
      </c>
      <c r="QLO311" s="11" t="s">
        <v>77</v>
      </c>
      <c r="QLP311" s="11" t="s">
        <v>77</v>
      </c>
      <c r="QLQ311" s="11" t="s">
        <v>77</v>
      </c>
      <c r="QLR311" s="11" t="s">
        <v>77</v>
      </c>
      <c r="QLS311" s="11" t="s">
        <v>77</v>
      </c>
      <c r="QLT311" s="11" t="s">
        <v>77</v>
      </c>
      <c r="QLU311" s="11" t="s">
        <v>77</v>
      </c>
      <c r="QLV311" s="11" t="s">
        <v>77</v>
      </c>
      <c r="QLW311" s="11" t="s">
        <v>77</v>
      </c>
      <c r="QLX311" s="11" t="s">
        <v>77</v>
      </c>
      <c r="QLY311" s="11" t="s">
        <v>77</v>
      </c>
      <c r="QLZ311" s="11" t="s">
        <v>77</v>
      </c>
      <c r="QMA311" s="11" t="s">
        <v>77</v>
      </c>
      <c r="QMB311" s="11" t="s">
        <v>77</v>
      </c>
      <c r="QMC311" s="11" t="s">
        <v>77</v>
      </c>
      <c r="QMD311" s="11" t="s">
        <v>77</v>
      </c>
      <c r="QME311" s="11" t="s">
        <v>77</v>
      </c>
      <c r="QMF311" s="11" t="s">
        <v>77</v>
      </c>
      <c r="QMG311" s="11" t="s">
        <v>77</v>
      </c>
      <c r="QMH311" s="11" t="s">
        <v>77</v>
      </c>
      <c r="QMI311" s="11" t="s">
        <v>77</v>
      </c>
      <c r="QMJ311" s="11" t="s">
        <v>77</v>
      </c>
      <c r="QMK311" s="11" t="s">
        <v>77</v>
      </c>
      <c r="QML311" s="11" t="s">
        <v>77</v>
      </c>
      <c r="QMM311" s="11" t="s">
        <v>77</v>
      </c>
      <c r="QMN311" s="11" t="s">
        <v>77</v>
      </c>
      <c r="QMO311" s="11" t="s">
        <v>77</v>
      </c>
      <c r="QMP311" s="11" t="s">
        <v>77</v>
      </c>
      <c r="QMQ311" s="11" t="s">
        <v>77</v>
      </c>
      <c r="QMR311" s="11" t="s">
        <v>77</v>
      </c>
      <c r="QMS311" s="11" t="s">
        <v>77</v>
      </c>
      <c r="QMT311" s="11" t="s">
        <v>77</v>
      </c>
      <c r="QMU311" s="11" t="s">
        <v>77</v>
      </c>
      <c r="QMV311" s="11" t="s">
        <v>77</v>
      </c>
      <c r="QMW311" s="11" t="s">
        <v>77</v>
      </c>
      <c r="QMX311" s="11" t="s">
        <v>77</v>
      </c>
      <c r="QMY311" s="11" t="s">
        <v>77</v>
      </c>
      <c r="QMZ311" s="11" t="s">
        <v>77</v>
      </c>
      <c r="QNA311" s="11" t="s">
        <v>77</v>
      </c>
      <c r="QNB311" s="11" t="s">
        <v>77</v>
      </c>
      <c r="QNC311" s="11" t="s">
        <v>77</v>
      </c>
      <c r="QND311" s="11" t="s">
        <v>77</v>
      </c>
      <c r="QNE311" s="11" t="s">
        <v>77</v>
      </c>
      <c r="QNF311" s="11" t="s">
        <v>77</v>
      </c>
      <c r="QNG311" s="11" t="s">
        <v>77</v>
      </c>
      <c r="QNH311" s="11" t="s">
        <v>77</v>
      </c>
      <c r="QNI311" s="11" t="s">
        <v>77</v>
      </c>
      <c r="QNJ311" s="11" t="s">
        <v>77</v>
      </c>
      <c r="QNK311" s="11" t="s">
        <v>77</v>
      </c>
      <c r="QNL311" s="11" t="s">
        <v>77</v>
      </c>
      <c r="QNM311" s="11" t="s">
        <v>77</v>
      </c>
      <c r="QNN311" s="11" t="s">
        <v>77</v>
      </c>
      <c r="QNO311" s="11" t="s">
        <v>77</v>
      </c>
      <c r="QNP311" s="11" t="s">
        <v>77</v>
      </c>
      <c r="QNQ311" s="11" t="s">
        <v>77</v>
      </c>
      <c r="QNR311" s="11" t="s">
        <v>77</v>
      </c>
      <c r="QNS311" s="11" t="s">
        <v>77</v>
      </c>
      <c r="QNT311" s="11" t="s">
        <v>77</v>
      </c>
      <c r="QNU311" s="11" t="s">
        <v>77</v>
      </c>
      <c r="QNV311" s="11" t="s">
        <v>77</v>
      </c>
      <c r="QNW311" s="11" t="s">
        <v>77</v>
      </c>
      <c r="QNX311" s="11" t="s">
        <v>77</v>
      </c>
      <c r="QNY311" s="11" t="s">
        <v>77</v>
      </c>
      <c r="QNZ311" s="11" t="s">
        <v>77</v>
      </c>
      <c r="QOA311" s="11" t="s">
        <v>77</v>
      </c>
      <c r="QOB311" s="11" t="s">
        <v>77</v>
      </c>
      <c r="QOC311" s="11" t="s">
        <v>77</v>
      </c>
      <c r="QOD311" s="11" t="s">
        <v>77</v>
      </c>
      <c r="QOE311" s="11" t="s">
        <v>77</v>
      </c>
      <c r="QOF311" s="11" t="s">
        <v>77</v>
      </c>
      <c r="QOG311" s="11" t="s">
        <v>77</v>
      </c>
      <c r="QOH311" s="11" t="s">
        <v>77</v>
      </c>
      <c r="QOI311" s="11" t="s">
        <v>77</v>
      </c>
      <c r="QOJ311" s="11" t="s">
        <v>77</v>
      </c>
      <c r="QOK311" s="11" t="s">
        <v>77</v>
      </c>
      <c r="QOL311" s="11" t="s">
        <v>77</v>
      </c>
      <c r="QOM311" s="11" t="s">
        <v>77</v>
      </c>
      <c r="QON311" s="11" t="s">
        <v>77</v>
      </c>
      <c r="QOO311" s="11" t="s">
        <v>77</v>
      </c>
      <c r="QOP311" s="11" t="s">
        <v>77</v>
      </c>
      <c r="QOQ311" s="11" t="s">
        <v>77</v>
      </c>
      <c r="QOR311" s="11" t="s">
        <v>77</v>
      </c>
      <c r="QOS311" s="11" t="s">
        <v>77</v>
      </c>
      <c r="QOT311" s="11" t="s">
        <v>77</v>
      </c>
      <c r="QOU311" s="11" t="s">
        <v>77</v>
      </c>
      <c r="QOV311" s="11" t="s">
        <v>77</v>
      </c>
      <c r="QOW311" s="11" t="s">
        <v>77</v>
      </c>
      <c r="QOX311" s="11" t="s">
        <v>77</v>
      </c>
      <c r="QOY311" s="11" t="s">
        <v>77</v>
      </c>
      <c r="QOZ311" s="11" t="s">
        <v>77</v>
      </c>
      <c r="QPA311" s="11" t="s">
        <v>77</v>
      </c>
      <c r="QPB311" s="11" t="s">
        <v>77</v>
      </c>
      <c r="QPC311" s="11" t="s">
        <v>77</v>
      </c>
      <c r="QPD311" s="11" t="s">
        <v>77</v>
      </c>
      <c r="QPE311" s="11" t="s">
        <v>77</v>
      </c>
      <c r="QPF311" s="11" t="s">
        <v>77</v>
      </c>
      <c r="QPG311" s="11" t="s">
        <v>77</v>
      </c>
      <c r="QPH311" s="11" t="s">
        <v>77</v>
      </c>
      <c r="QPI311" s="11" t="s">
        <v>77</v>
      </c>
      <c r="QPJ311" s="11" t="s">
        <v>77</v>
      </c>
      <c r="QPK311" s="11" t="s">
        <v>77</v>
      </c>
      <c r="QPL311" s="11" t="s">
        <v>77</v>
      </c>
      <c r="QPM311" s="11" t="s">
        <v>77</v>
      </c>
      <c r="QPN311" s="11" t="s">
        <v>77</v>
      </c>
      <c r="QPO311" s="11" t="s">
        <v>77</v>
      </c>
      <c r="QPP311" s="11" t="s">
        <v>77</v>
      </c>
      <c r="QPQ311" s="11" t="s">
        <v>77</v>
      </c>
      <c r="QPR311" s="11" t="s">
        <v>77</v>
      </c>
      <c r="QPS311" s="11" t="s">
        <v>77</v>
      </c>
      <c r="QPT311" s="11" t="s">
        <v>77</v>
      </c>
      <c r="QPU311" s="11" t="s">
        <v>77</v>
      </c>
      <c r="QPV311" s="11" t="s">
        <v>77</v>
      </c>
      <c r="QPW311" s="11" t="s">
        <v>77</v>
      </c>
      <c r="QPX311" s="11" t="s">
        <v>77</v>
      </c>
      <c r="QPY311" s="11" t="s">
        <v>77</v>
      </c>
      <c r="QPZ311" s="11" t="s">
        <v>77</v>
      </c>
      <c r="QQA311" s="11" t="s">
        <v>77</v>
      </c>
      <c r="QQB311" s="11" t="s">
        <v>77</v>
      </c>
      <c r="QQC311" s="11" t="s">
        <v>77</v>
      </c>
      <c r="QQD311" s="11" t="s">
        <v>77</v>
      </c>
      <c r="QQE311" s="11" t="s">
        <v>77</v>
      </c>
      <c r="QQF311" s="11" t="s">
        <v>77</v>
      </c>
      <c r="QQG311" s="11" t="s">
        <v>77</v>
      </c>
      <c r="QQH311" s="11" t="s">
        <v>77</v>
      </c>
      <c r="QQI311" s="11" t="s">
        <v>77</v>
      </c>
      <c r="QQJ311" s="11" t="s">
        <v>77</v>
      </c>
      <c r="QQK311" s="11" t="s">
        <v>77</v>
      </c>
      <c r="QQL311" s="11" t="s">
        <v>77</v>
      </c>
      <c r="QQM311" s="11" t="s">
        <v>77</v>
      </c>
      <c r="QQN311" s="11" t="s">
        <v>77</v>
      </c>
      <c r="QQO311" s="11" t="s">
        <v>77</v>
      </c>
      <c r="QQP311" s="11" t="s">
        <v>77</v>
      </c>
      <c r="QQQ311" s="11" t="s">
        <v>77</v>
      </c>
      <c r="QQR311" s="11" t="s">
        <v>77</v>
      </c>
      <c r="QQS311" s="11" t="s">
        <v>77</v>
      </c>
      <c r="QQT311" s="11" t="s">
        <v>77</v>
      </c>
      <c r="QQU311" s="11" t="s">
        <v>77</v>
      </c>
      <c r="QQV311" s="11" t="s">
        <v>77</v>
      </c>
      <c r="QQW311" s="11" t="s">
        <v>77</v>
      </c>
      <c r="QQX311" s="11" t="s">
        <v>77</v>
      </c>
      <c r="QQY311" s="11" t="s">
        <v>77</v>
      </c>
      <c r="QQZ311" s="11" t="s">
        <v>77</v>
      </c>
      <c r="QRA311" s="11" t="s">
        <v>77</v>
      </c>
      <c r="QRB311" s="11" t="s">
        <v>77</v>
      </c>
      <c r="QRC311" s="11" t="s">
        <v>77</v>
      </c>
      <c r="QRD311" s="11" t="s">
        <v>77</v>
      </c>
      <c r="QRE311" s="11" t="s">
        <v>77</v>
      </c>
      <c r="QRF311" s="11" t="s">
        <v>77</v>
      </c>
      <c r="QRG311" s="11" t="s">
        <v>77</v>
      </c>
      <c r="QRH311" s="11" t="s">
        <v>77</v>
      </c>
      <c r="QRI311" s="11" t="s">
        <v>77</v>
      </c>
      <c r="QRJ311" s="11" t="s">
        <v>77</v>
      </c>
      <c r="QRK311" s="11" t="s">
        <v>77</v>
      </c>
      <c r="QRL311" s="11" t="s">
        <v>77</v>
      </c>
      <c r="QRM311" s="11" t="s">
        <v>77</v>
      </c>
      <c r="QRN311" s="11" t="s">
        <v>77</v>
      </c>
      <c r="QRO311" s="11" t="s">
        <v>77</v>
      </c>
      <c r="QRP311" s="11" t="s">
        <v>77</v>
      </c>
      <c r="QRQ311" s="11" t="s">
        <v>77</v>
      </c>
      <c r="QRR311" s="11" t="s">
        <v>77</v>
      </c>
      <c r="QRS311" s="11" t="s">
        <v>77</v>
      </c>
      <c r="QRT311" s="11" t="s">
        <v>77</v>
      </c>
      <c r="QRU311" s="11" t="s">
        <v>77</v>
      </c>
      <c r="QRV311" s="11" t="s">
        <v>77</v>
      </c>
      <c r="QRW311" s="11" t="s">
        <v>77</v>
      </c>
      <c r="QRX311" s="11" t="s">
        <v>77</v>
      </c>
      <c r="QRY311" s="11" t="s">
        <v>77</v>
      </c>
      <c r="QRZ311" s="11" t="s">
        <v>77</v>
      </c>
      <c r="QSA311" s="11" t="s">
        <v>77</v>
      </c>
      <c r="QSB311" s="11" t="s">
        <v>77</v>
      </c>
      <c r="QSC311" s="11" t="s">
        <v>77</v>
      </c>
      <c r="QSD311" s="11" t="s">
        <v>77</v>
      </c>
      <c r="QSE311" s="11" t="s">
        <v>77</v>
      </c>
      <c r="QSF311" s="11" t="s">
        <v>77</v>
      </c>
      <c r="QSG311" s="11" t="s">
        <v>77</v>
      </c>
      <c r="QSH311" s="11" t="s">
        <v>77</v>
      </c>
      <c r="QSI311" s="11" t="s">
        <v>77</v>
      </c>
      <c r="QSJ311" s="11" t="s">
        <v>77</v>
      </c>
      <c r="QSK311" s="11" t="s">
        <v>77</v>
      </c>
      <c r="QSL311" s="11" t="s">
        <v>77</v>
      </c>
      <c r="QSM311" s="11" t="s">
        <v>77</v>
      </c>
      <c r="QSN311" s="11" t="s">
        <v>77</v>
      </c>
      <c r="QSO311" s="11" t="s">
        <v>77</v>
      </c>
      <c r="QSP311" s="11" t="s">
        <v>77</v>
      </c>
      <c r="QSQ311" s="11" t="s">
        <v>77</v>
      </c>
      <c r="QSR311" s="11" t="s">
        <v>77</v>
      </c>
      <c r="QSS311" s="11" t="s">
        <v>77</v>
      </c>
      <c r="QST311" s="11" t="s">
        <v>77</v>
      </c>
      <c r="QSU311" s="11" t="s">
        <v>77</v>
      </c>
      <c r="QSV311" s="11" t="s">
        <v>77</v>
      </c>
      <c r="QSW311" s="11" t="s">
        <v>77</v>
      </c>
      <c r="QSX311" s="11" t="s">
        <v>77</v>
      </c>
      <c r="QSY311" s="11" t="s">
        <v>77</v>
      </c>
      <c r="QSZ311" s="11" t="s">
        <v>77</v>
      </c>
      <c r="QTA311" s="11" t="s">
        <v>77</v>
      </c>
      <c r="QTB311" s="11" t="s">
        <v>77</v>
      </c>
      <c r="QTC311" s="11" t="s">
        <v>77</v>
      </c>
      <c r="QTD311" s="11" t="s">
        <v>77</v>
      </c>
      <c r="QTE311" s="11" t="s">
        <v>77</v>
      </c>
      <c r="QTF311" s="11" t="s">
        <v>77</v>
      </c>
      <c r="QTG311" s="11" t="s">
        <v>77</v>
      </c>
      <c r="QTH311" s="11" t="s">
        <v>77</v>
      </c>
      <c r="QTI311" s="11" t="s">
        <v>77</v>
      </c>
      <c r="QTJ311" s="11" t="s">
        <v>77</v>
      </c>
      <c r="QTK311" s="11" t="s">
        <v>77</v>
      </c>
      <c r="QTL311" s="11" t="s">
        <v>77</v>
      </c>
      <c r="QTM311" s="11" t="s">
        <v>77</v>
      </c>
      <c r="QTN311" s="11" t="s">
        <v>77</v>
      </c>
      <c r="QTO311" s="11" t="s">
        <v>77</v>
      </c>
      <c r="QTP311" s="11" t="s">
        <v>77</v>
      </c>
      <c r="QTQ311" s="11" t="s">
        <v>77</v>
      </c>
      <c r="QTR311" s="11" t="s">
        <v>77</v>
      </c>
      <c r="QTS311" s="11" t="s">
        <v>77</v>
      </c>
      <c r="QTT311" s="11" t="s">
        <v>77</v>
      </c>
      <c r="QTU311" s="11" t="s">
        <v>77</v>
      </c>
      <c r="QTV311" s="11" t="s">
        <v>77</v>
      </c>
      <c r="QTW311" s="11" t="s">
        <v>77</v>
      </c>
      <c r="QTX311" s="11" t="s">
        <v>77</v>
      </c>
      <c r="QTY311" s="11" t="s">
        <v>77</v>
      </c>
      <c r="QTZ311" s="11" t="s">
        <v>77</v>
      </c>
      <c r="QUA311" s="11" t="s">
        <v>77</v>
      </c>
      <c r="QUB311" s="11" t="s">
        <v>77</v>
      </c>
      <c r="QUC311" s="11" t="s">
        <v>77</v>
      </c>
      <c r="QUD311" s="11" t="s">
        <v>77</v>
      </c>
      <c r="QUE311" s="11" t="s">
        <v>77</v>
      </c>
      <c r="QUF311" s="11" t="s">
        <v>77</v>
      </c>
      <c r="QUG311" s="11" t="s">
        <v>77</v>
      </c>
      <c r="QUH311" s="11" t="s">
        <v>77</v>
      </c>
      <c r="QUI311" s="11" t="s">
        <v>77</v>
      </c>
      <c r="QUJ311" s="11" t="s">
        <v>77</v>
      </c>
      <c r="QUK311" s="11" t="s">
        <v>77</v>
      </c>
      <c r="QUL311" s="11" t="s">
        <v>77</v>
      </c>
      <c r="QUM311" s="11" t="s">
        <v>77</v>
      </c>
      <c r="QUN311" s="11" t="s">
        <v>77</v>
      </c>
      <c r="QUO311" s="11" t="s">
        <v>77</v>
      </c>
      <c r="QUP311" s="11" t="s">
        <v>77</v>
      </c>
      <c r="QUQ311" s="11" t="s">
        <v>77</v>
      </c>
      <c r="QUR311" s="11" t="s">
        <v>77</v>
      </c>
      <c r="QUS311" s="11" t="s">
        <v>77</v>
      </c>
      <c r="QUT311" s="11" t="s">
        <v>77</v>
      </c>
      <c r="QUU311" s="11" t="s">
        <v>77</v>
      </c>
      <c r="QUV311" s="11" t="s">
        <v>77</v>
      </c>
      <c r="QUW311" s="11" t="s">
        <v>77</v>
      </c>
      <c r="QUX311" s="11" t="s">
        <v>77</v>
      </c>
      <c r="QUY311" s="11" t="s">
        <v>77</v>
      </c>
      <c r="QUZ311" s="11" t="s">
        <v>77</v>
      </c>
      <c r="QVA311" s="11" t="s">
        <v>77</v>
      </c>
      <c r="QVB311" s="11" t="s">
        <v>77</v>
      </c>
      <c r="QVC311" s="11" t="s">
        <v>77</v>
      </c>
      <c r="QVD311" s="11" t="s">
        <v>77</v>
      </c>
      <c r="QVE311" s="11" t="s">
        <v>77</v>
      </c>
      <c r="QVF311" s="11" t="s">
        <v>77</v>
      </c>
      <c r="QVG311" s="11" t="s">
        <v>77</v>
      </c>
      <c r="QVH311" s="11" t="s">
        <v>77</v>
      </c>
      <c r="QVI311" s="11" t="s">
        <v>77</v>
      </c>
      <c r="QVJ311" s="11" t="s">
        <v>77</v>
      </c>
      <c r="QVK311" s="11" t="s">
        <v>77</v>
      </c>
      <c r="QVL311" s="11" t="s">
        <v>77</v>
      </c>
      <c r="QVM311" s="11" t="s">
        <v>77</v>
      </c>
      <c r="QVN311" s="11" t="s">
        <v>77</v>
      </c>
      <c r="QVO311" s="11" t="s">
        <v>77</v>
      </c>
      <c r="QVP311" s="11" t="s">
        <v>77</v>
      </c>
      <c r="QVQ311" s="11" t="s">
        <v>77</v>
      </c>
      <c r="QVR311" s="11" t="s">
        <v>77</v>
      </c>
      <c r="QVS311" s="11" t="s">
        <v>77</v>
      </c>
      <c r="QVT311" s="11" t="s">
        <v>77</v>
      </c>
      <c r="QVU311" s="11" t="s">
        <v>77</v>
      </c>
      <c r="QVV311" s="11" t="s">
        <v>77</v>
      </c>
      <c r="QVW311" s="11" t="s">
        <v>77</v>
      </c>
      <c r="QVX311" s="11" t="s">
        <v>77</v>
      </c>
      <c r="QVY311" s="11" t="s">
        <v>77</v>
      </c>
      <c r="QVZ311" s="11" t="s">
        <v>77</v>
      </c>
      <c r="QWA311" s="11" t="s">
        <v>77</v>
      </c>
      <c r="QWB311" s="11" t="s">
        <v>77</v>
      </c>
      <c r="QWC311" s="11" t="s">
        <v>77</v>
      </c>
      <c r="QWD311" s="11" t="s">
        <v>77</v>
      </c>
      <c r="QWE311" s="11" t="s">
        <v>77</v>
      </c>
      <c r="QWF311" s="11" t="s">
        <v>77</v>
      </c>
      <c r="QWG311" s="11" t="s">
        <v>77</v>
      </c>
      <c r="QWH311" s="11" t="s">
        <v>77</v>
      </c>
      <c r="QWI311" s="11" t="s">
        <v>77</v>
      </c>
      <c r="QWJ311" s="11" t="s">
        <v>77</v>
      </c>
      <c r="QWK311" s="11" t="s">
        <v>77</v>
      </c>
      <c r="QWL311" s="11" t="s">
        <v>77</v>
      </c>
      <c r="QWM311" s="11" t="s">
        <v>77</v>
      </c>
      <c r="QWN311" s="11" t="s">
        <v>77</v>
      </c>
      <c r="QWO311" s="11" t="s">
        <v>77</v>
      </c>
      <c r="QWP311" s="11" t="s">
        <v>77</v>
      </c>
      <c r="QWQ311" s="11" t="s">
        <v>77</v>
      </c>
      <c r="QWR311" s="11" t="s">
        <v>77</v>
      </c>
      <c r="QWS311" s="11" t="s">
        <v>77</v>
      </c>
      <c r="QWT311" s="11" t="s">
        <v>77</v>
      </c>
      <c r="QWU311" s="11" t="s">
        <v>77</v>
      </c>
      <c r="QWV311" s="11" t="s">
        <v>77</v>
      </c>
      <c r="QWW311" s="11" t="s">
        <v>77</v>
      </c>
      <c r="QWX311" s="11" t="s">
        <v>77</v>
      </c>
      <c r="QWY311" s="11" t="s">
        <v>77</v>
      </c>
      <c r="QWZ311" s="11" t="s">
        <v>77</v>
      </c>
      <c r="QXA311" s="11" t="s">
        <v>77</v>
      </c>
      <c r="QXB311" s="11" t="s">
        <v>77</v>
      </c>
      <c r="QXC311" s="11" t="s">
        <v>77</v>
      </c>
      <c r="QXD311" s="11" t="s">
        <v>77</v>
      </c>
      <c r="QXE311" s="11" t="s">
        <v>77</v>
      </c>
      <c r="QXF311" s="11" t="s">
        <v>77</v>
      </c>
      <c r="QXG311" s="11" t="s">
        <v>77</v>
      </c>
      <c r="QXH311" s="11" t="s">
        <v>77</v>
      </c>
      <c r="QXI311" s="11" t="s">
        <v>77</v>
      </c>
      <c r="QXJ311" s="11" t="s">
        <v>77</v>
      </c>
      <c r="QXK311" s="11" t="s">
        <v>77</v>
      </c>
      <c r="QXL311" s="11" t="s">
        <v>77</v>
      </c>
      <c r="QXM311" s="11" t="s">
        <v>77</v>
      </c>
      <c r="QXN311" s="11" t="s">
        <v>77</v>
      </c>
      <c r="QXO311" s="11" t="s">
        <v>77</v>
      </c>
      <c r="QXP311" s="11" t="s">
        <v>77</v>
      </c>
      <c r="QXQ311" s="11" t="s">
        <v>77</v>
      </c>
      <c r="QXR311" s="11" t="s">
        <v>77</v>
      </c>
      <c r="QXS311" s="11" t="s">
        <v>77</v>
      </c>
      <c r="QXT311" s="11" t="s">
        <v>77</v>
      </c>
      <c r="QXU311" s="11" t="s">
        <v>77</v>
      </c>
      <c r="QXV311" s="11" t="s">
        <v>77</v>
      </c>
      <c r="QXW311" s="11" t="s">
        <v>77</v>
      </c>
      <c r="QXX311" s="11" t="s">
        <v>77</v>
      </c>
      <c r="QXY311" s="11" t="s">
        <v>77</v>
      </c>
      <c r="QXZ311" s="11" t="s">
        <v>77</v>
      </c>
      <c r="QYA311" s="11" t="s">
        <v>77</v>
      </c>
      <c r="QYB311" s="11" t="s">
        <v>77</v>
      </c>
      <c r="QYC311" s="11" t="s">
        <v>77</v>
      </c>
      <c r="QYD311" s="11" t="s">
        <v>77</v>
      </c>
      <c r="QYE311" s="11" t="s">
        <v>77</v>
      </c>
      <c r="QYF311" s="11" t="s">
        <v>77</v>
      </c>
      <c r="QYG311" s="11" t="s">
        <v>77</v>
      </c>
      <c r="QYH311" s="11" t="s">
        <v>77</v>
      </c>
      <c r="QYI311" s="11" t="s">
        <v>77</v>
      </c>
      <c r="QYJ311" s="11" t="s">
        <v>77</v>
      </c>
      <c r="QYK311" s="11" t="s">
        <v>77</v>
      </c>
      <c r="QYL311" s="11" t="s">
        <v>77</v>
      </c>
      <c r="QYM311" s="11" t="s">
        <v>77</v>
      </c>
      <c r="QYN311" s="11" t="s">
        <v>77</v>
      </c>
      <c r="QYO311" s="11" t="s">
        <v>77</v>
      </c>
      <c r="QYP311" s="11" t="s">
        <v>77</v>
      </c>
      <c r="QYQ311" s="11" t="s">
        <v>77</v>
      </c>
      <c r="QYR311" s="11" t="s">
        <v>77</v>
      </c>
      <c r="QYS311" s="11" t="s">
        <v>77</v>
      </c>
      <c r="QYT311" s="11" t="s">
        <v>77</v>
      </c>
      <c r="QYU311" s="11" t="s">
        <v>77</v>
      </c>
      <c r="QYV311" s="11" t="s">
        <v>77</v>
      </c>
      <c r="QYW311" s="11" t="s">
        <v>77</v>
      </c>
      <c r="QYX311" s="11" t="s">
        <v>77</v>
      </c>
      <c r="QYY311" s="11" t="s">
        <v>77</v>
      </c>
      <c r="QYZ311" s="11" t="s">
        <v>77</v>
      </c>
      <c r="QZA311" s="11" t="s">
        <v>77</v>
      </c>
      <c r="QZB311" s="11" t="s">
        <v>77</v>
      </c>
      <c r="QZC311" s="11" t="s">
        <v>77</v>
      </c>
      <c r="QZD311" s="11" t="s">
        <v>77</v>
      </c>
      <c r="QZE311" s="11" t="s">
        <v>77</v>
      </c>
      <c r="QZF311" s="11" t="s">
        <v>77</v>
      </c>
      <c r="QZG311" s="11" t="s">
        <v>77</v>
      </c>
      <c r="QZH311" s="11" t="s">
        <v>77</v>
      </c>
      <c r="QZI311" s="11" t="s">
        <v>77</v>
      </c>
      <c r="QZJ311" s="11" t="s">
        <v>77</v>
      </c>
      <c r="QZK311" s="11" t="s">
        <v>77</v>
      </c>
      <c r="QZL311" s="11" t="s">
        <v>77</v>
      </c>
      <c r="QZM311" s="11" t="s">
        <v>77</v>
      </c>
      <c r="QZN311" s="11" t="s">
        <v>77</v>
      </c>
      <c r="QZO311" s="11" t="s">
        <v>77</v>
      </c>
      <c r="QZP311" s="11" t="s">
        <v>77</v>
      </c>
      <c r="QZQ311" s="11" t="s">
        <v>77</v>
      </c>
      <c r="QZR311" s="11" t="s">
        <v>77</v>
      </c>
      <c r="QZS311" s="11" t="s">
        <v>77</v>
      </c>
      <c r="QZT311" s="11" t="s">
        <v>77</v>
      </c>
      <c r="QZU311" s="11" t="s">
        <v>77</v>
      </c>
      <c r="QZV311" s="11" t="s">
        <v>77</v>
      </c>
      <c r="QZW311" s="11" t="s">
        <v>77</v>
      </c>
      <c r="QZX311" s="11" t="s">
        <v>77</v>
      </c>
      <c r="QZY311" s="11" t="s">
        <v>77</v>
      </c>
      <c r="QZZ311" s="11" t="s">
        <v>77</v>
      </c>
      <c r="RAA311" s="11" t="s">
        <v>77</v>
      </c>
      <c r="RAB311" s="11" t="s">
        <v>77</v>
      </c>
      <c r="RAC311" s="11" t="s">
        <v>77</v>
      </c>
      <c r="RAD311" s="11" t="s">
        <v>77</v>
      </c>
      <c r="RAE311" s="11" t="s">
        <v>77</v>
      </c>
      <c r="RAF311" s="11" t="s">
        <v>77</v>
      </c>
      <c r="RAG311" s="11" t="s">
        <v>77</v>
      </c>
      <c r="RAH311" s="11" t="s">
        <v>77</v>
      </c>
      <c r="RAI311" s="11" t="s">
        <v>77</v>
      </c>
      <c r="RAJ311" s="11" t="s">
        <v>77</v>
      </c>
      <c r="RAK311" s="11" t="s">
        <v>77</v>
      </c>
      <c r="RAL311" s="11" t="s">
        <v>77</v>
      </c>
      <c r="RAM311" s="11" t="s">
        <v>77</v>
      </c>
      <c r="RAN311" s="11" t="s">
        <v>77</v>
      </c>
      <c r="RAO311" s="11" t="s">
        <v>77</v>
      </c>
      <c r="RAP311" s="11" t="s">
        <v>77</v>
      </c>
      <c r="RAQ311" s="11" t="s">
        <v>77</v>
      </c>
      <c r="RAR311" s="11" t="s">
        <v>77</v>
      </c>
      <c r="RAS311" s="11" t="s">
        <v>77</v>
      </c>
      <c r="RAT311" s="11" t="s">
        <v>77</v>
      </c>
      <c r="RAU311" s="11" t="s">
        <v>77</v>
      </c>
      <c r="RAV311" s="11" t="s">
        <v>77</v>
      </c>
      <c r="RAW311" s="11" t="s">
        <v>77</v>
      </c>
      <c r="RAX311" s="11" t="s">
        <v>77</v>
      </c>
      <c r="RAY311" s="11" t="s">
        <v>77</v>
      </c>
      <c r="RAZ311" s="11" t="s">
        <v>77</v>
      </c>
      <c r="RBA311" s="11" t="s">
        <v>77</v>
      </c>
      <c r="RBB311" s="11" t="s">
        <v>77</v>
      </c>
      <c r="RBC311" s="11" t="s">
        <v>77</v>
      </c>
      <c r="RBD311" s="11" t="s">
        <v>77</v>
      </c>
      <c r="RBE311" s="11" t="s">
        <v>77</v>
      </c>
      <c r="RBF311" s="11" t="s">
        <v>77</v>
      </c>
      <c r="RBG311" s="11" t="s">
        <v>77</v>
      </c>
      <c r="RBH311" s="11" t="s">
        <v>77</v>
      </c>
      <c r="RBI311" s="11" t="s">
        <v>77</v>
      </c>
      <c r="RBJ311" s="11" t="s">
        <v>77</v>
      </c>
      <c r="RBK311" s="11" t="s">
        <v>77</v>
      </c>
      <c r="RBL311" s="11" t="s">
        <v>77</v>
      </c>
      <c r="RBM311" s="11" t="s">
        <v>77</v>
      </c>
      <c r="RBN311" s="11" t="s">
        <v>77</v>
      </c>
      <c r="RBO311" s="11" t="s">
        <v>77</v>
      </c>
      <c r="RBP311" s="11" t="s">
        <v>77</v>
      </c>
      <c r="RBQ311" s="11" t="s">
        <v>77</v>
      </c>
      <c r="RBR311" s="11" t="s">
        <v>77</v>
      </c>
      <c r="RBS311" s="11" t="s">
        <v>77</v>
      </c>
      <c r="RBT311" s="11" t="s">
        <v>77</v>
      </c>
      <c r="RBU311" s="11" t="s">
        <v>77</v>
      </c>
      <c r="RBV311" s="11" t="s">
        <v>77</v>
      </c>
      <c r="RBW311" s="11" t="s">
        <v>77</v>
      </c>
      <c r="RBX311" s="11" t="s">
        <v>77</v>
      </c>
      <c r="RBY311" s="11" t="s">
        <v>77</v>
      </c>
      <c r="RBZ311" s="11" t="s">
        <v>77</v>
      </c>
      <c r="RCA311" s="11" t="s">
        <v>77</v>
      </c>
      <c r="RCB311" s="11" t="s">
        <v>77</v>
      </c>
      <c r="RCC311" s="11" t="s">
        <v>77</v>
      </c>
      <c r="RCD311" s="11" t="s">
        <v>77</v>
      </c>
      <c r="RCE311" s="11" t="s">
        <v>77</v>
      </c>
      <c r="RCF311" s="11" t="s">
        <v>77</v>
      </c>
      <c r="RCG311" s="11" t="s">
        <v>77</v>
      </c>
      <c r="RCH311" s="11" t="s">
        <v>77</v>
      </c>
      <c r="RCI311" s="11" t="s">
        <v>77</v>
      </c>
      <c r="RCJ311" s="11" t="s">
        <v>77</v>
      </c>
      <c r="RCK311" s="11" t="s">
        <v>77</v>
      </c>
      <c r="RCL311" s="11" t="s">
        <v>77</v>
      </c>
      <c r="RCM311" s="11" t="s">
        <v>77</v>
      </c>
      <c r="RCN311" s="11" t="s">
        <v>77</v>
      </c>
      <c r="RCO311" s="11" t="s">
        <v>77</v>
      </c>
      <c r="RCP311" s="11" t="s">
        <v>77</v>
      </c>
      <c r="RCQ311" s="11" t="s">
        <v>77</v>
      </c>
      <c r="RCR311" s="11" t="s">
        <v>77</v>
      </c>
      <c r="RCS311" s="11" t="s">
        <v>77</v>
      </c>
      <c r="RCT311" s="11" t="s">
        <v>77</v>
      </c>
      <c r="RCU311" s="11" t="s">
        <v>77</v>
      </c>
      <c r="RCV311" s="11" t="s">
        <v>77</v>
      </c>
      <c r="RCW311" s="11" t="s">
        <v>77</v>
      </c>
      <c r="RCX311" s="11" t="s">
        <v>77</v>
      </c>
      <c r="RCY311" s="11" t="s">
        <v>77</v>
      </c>
      <c r="RCZ311" s="11" t="s">
        <v>77</v>
      </c>
      <c r="RDA311" s="11" t="s">
        <v>77</v>
      </c>
      <c r="RDB311" s="11" t="s">
        <v>77</v>
      </c>
      <c r="RDC311" s="11" t="s">
        <v>77</v>
      </c>
      <c r="RDD311" s="11" t="s">
        <v>77</v>
      </c>
      <c r="RDE311" s="11" t="s">
        <v>77</v>
      </c>
      <c r="RDF311" s="11" t="s">
        <v>77</v>
      </c>
      <c r="RDG311" s="11" t="s">
        <v>77</v>
      </c>
      <c r="RDH311" s="11" t="s">
        <v>77</v>
      </c>
      <c r="RDI311" s="11" t="s">
        <v>77</v>
      </c>
      <c r="RDJ311" s="11" t="s">
        <v>77</v>
      </c>
      <c r="RDK311" s="11" t="s">
        <v>77</v>
      </c>
      <c r="RDL311" s="11" t="s">
        <v>77</v>
      </c>
      <c r="RDM311" s="11" t="s">
        <v>77</v>
      </c>
      <c r="RDN311" s="11" t="s">
        <v>77</v>
      </c>
      <c r="RDO311" s="11" t="s">
        <v>77</v>
      </c>
      <c r="RDP311" s="11" t="s">
        <v>77</v>
      </c>
      <c r="RDQ311" s="11" t="s">
        <v>77</v>
      </c>
      <c r="RDR311" s="11" t="s">
        <v>77</v>
      </c>
      <c r="RDS311" s="11" t="s">
        <v>77</v>
      </c>
      <c r="RDT311" s="11" t="s">
        <v>77</v>
      </c>
      <c r="RDU311" s="11" t="s">
        <v>77</v>
      </c>
      <c r="RDV311" s="11" t="s">
        <v>77</v>
      </c>
      <c r="RDW311" s="11" t="s">
        <v>77</v>
      </c>
      <c r="RDX311" s="11" t="s">
        <v>77</v>
      </c>
      <c r="RDY311" s="11" t="s">
        <v>77</v>
      </c>
      <c r="RDZ311" s="11" t="s">
        <v>77</v>
      </c>
      <c r="REA311" s="11" t="s">
        <v>77</v>
      </c>
      <c r="REB311" s="11" t="s">
        <v>77</v>
      </c>
      <c r="REC311" s="11" t="s">
        <v>77</v>
      </c>
      <c r="RED311" s="11" t="s">
        <v>77</v>
      </c>
      <c r="REE311" s="11" t="s">
        <v>77</v>
      </c>
      <c r="REF311" s="11" t="s">
        <v>77</v>
      </c>
      <c r="REG311" s="11" t="s">
        <v>77</v>
      </c>
      <c r="REH311" s="11" t="s">
        <v>77</v>
      </c>
      <c r="REI311" s="11" t="s">
        <v>77</v>
      </c>
      <c r="REJ311" s="11" t="s">
        <v>77</v>
      </c>
      <c r="REK311" s="11" t="s">
        <v>77</v>
      </c>
      <c r="REL311" s="11" t="s">
        <v>77</v>
      </c>
      <c r="REM311" s="11" t="s">
        <v>77</v>
      </c>
      <c r="REN311" s="11" t="s">
        <v>77</v>
      </c>
      <c r="REO311" s="11" t="s">
        <v>77</v>
      </c>
      <c r="REP311" s="11" t="s">
        <v>77</v>
      </c>
      <c r="REQ311" s="11" t="s">
        <v>77</v>
      </c>
      <c r="RER311" s="11" t="s">
        <v>77</v>
      </c>
      <c r="RES311" s="11" t="s">
        <v>77</v>
      </c>
      <c r="RET311" s="11" t="s">
        <v>77</v>
      </c>
      <c r="REU311" s="11" t="s">
        <v>77</v>
      </c>
      <c r="REV311" s="11" t="s">
        <v>77</v>
      </c>
      <c r="REW311" s="11" t="s">
        <v>77</v>
      </c>
      <c r="REX311" s="11" t="s">
        <v>77</v>
      </c>
      <c r="REY311" s="11" t="s">
        <v>77</v>
      </c>
      <c r="REZ311" s="11" t="s">
        <v>77</v>
      </c>
      <c r="RFA311" s="11" t="s">
        <v>77</v>
      </c>
      <c r="RFB311" s="11" t="s">
        <v>77</v>
      </c>
      <c r="RFC311" s="11" t="s">
        <v>77</v>
      </c>
      <c r="RFD311" s="11" t="s">
        <v>77</v>
      </c>
      <c r="RFE311" s="11" t="s">
        <v>77</v>
      </c>
      <c r="RFF311" s="11" t="s">
        <v>77</v>
      </c>
      <c r="RFG311" s="11" t="s">
        <v>77</v>
      </c>
      <c r="RFH311" s="11" t="s">
        <v>77</v>
      </c>
      <c r="RFI311" s="11" t="s">
        <v>77</v>
      </c>
      <c r="RFJ311" s="11" t="s">
        <v>77</v>
      </c>
      <c r="RFK311" s="11" t="s">
        <v>77</v>
      </c>
      <c r="RFL311" s="11" t="s">
        <v>77</v>
      </c>
      <c r="RFM311" s="11" t="s">
        <v>77</v>
      </c>
      <c r="RFN311" s="11" t="s">
        <v>77</v>
      </c>
      <c r="RFO311" s="11" t="s">
        <v>77</v>
      </c>
      <c r="RFP311" s="11" t="s">
        <v>77</v>
      </c>
      <c r="RFQ311" s="11" t="s">
        <v>77</v>
      </c>
      <c r="RFR311" s="11" t="s">
        <v>77</v>
      </c>
      <c r="RFS311" s="11" t="s">
        <v>77</v>
      </c>
      <c r="RFT311" s="11" t="s">
        <v>77</v>
      </c>
      <c r="RFU311" s="11" t="s">
        <v>77</v>
      </c>
      <c r="RFV311" s="11" t="s">
        <v>77</v>
      </c>
      <c r="RFW311" s="11" t="s">
        <v>77</v>
      </c>
      <c r="RFX311" s="11" t="s">
        <v>77</v>
      </c>
      <c r="RFY311" s="11" t="s">
        <v>77</v>
      </c>
      <c r="RFZ311" s="11" t="s">
        <v>77</v>
      </c>
      <c r="RGA311" s="11" t="s">
        <v>77</v>
      </c>
      <c r="RGB311" s="11" t="s">
        <v>77</v>
      </c>
      <c r="RGC311" s="11" t="s">
        <v>77</v>
      </c>
      <c r="RGD311" s="11" t="s">
        <v>77</v>
      </c>
      <c r="RGE311" s="11" t="s">
        <v>77</v>
      </c>
      <c r="RGF311" s="11" t="s">
        <v>77</v>
      </c>
      <c r="RGG311" s="11" t="s">
        <v>77</v>
      </c>
      <c r="RGH311" s="11" t="s">
        <v>77</v>
      </c>
      <c r="RGI311" s="11" t="s">
        <v>77</v>
      </c>
      <c r="RGJ311" s="11" t="s">
        <v>77</v>
      </c>
      <c r="RGK311" s="11" t="s">
        <v>77</v>
      </c>
      <c r="RGL311" s="11" t="s">
        <v>77</v>
      </c>
      <c r="RGM311" s="11" t="s">
        <v>77</v>
      </c>
      <c r="RGN311" s="11" t="s">
        <v>77</v>
      </c>
      <c r="RGO311" s="11" t="s">
        <v>77</v>
      </c>
      <c r="RGP311" s="11" t="s">
        <v>77</v>
      </c>
      <c r="RGQ311" s="11" t="s">
        <v>77</v>
      </c>
      <c r="RGR311" s="11" t="s">
        <v>77</v>
      </c>
      <c r="RGS311" s="11" t="s">
        <v>77</v>
      </c>
      <c r="RGT311" s="11" t="s">
        <v>77</v>
      </c>
      <c r="RGU311" s="11" t="s">
        <v>77</v>
      </c>
      <c r="RGV311" s="11" t="s">
        <v>77</v>
      </c>
      <c r="RGW311" s="11" t="s">
        <v>77</v>
      </c>
      <c r="RGX311" s="11" t="s">
        <v>77</v>
      </c>
      <c r="RGY311" s="11" t="s">
        <v>77</v>
      </c>
      <c r="RGZ311" s="11" t="s">
        <v>77</v>
      </c>
      <c r="RHA311" s="11" t="s">
        <v>77</v>
      </c>
      <c r="RHB311" s="11" t="s">
        <v>77</v>
      </c>
      <c r="RHC311" s="11" t="s">
        <v>77</v>
      </c>
      <c r="RHD311" s="11" t="s">
        <v>77</v>
      </c>
      <c r="RHE311" s="11" t="s">
        <v>77</v>
      </c>
      <c r="RHF311" s="11" t="s">
        <v>77</v>
      </c>
      <c r="RHG311" s="11" t="s">
        <v>77</v>
      </c>
      <c r="RHH311" s="11" t="s">
        <v>77</v>
      </c>
      <c r="RHI311" s="11" t="s">
        <v>77</v>
      </c>
      <c r="RHJ311" s="11" t="s">
        <v>77</v>
      </c>
      <c r="RHK311" s="11" t="s">
        <v>77</v>
      </c>
      <c r="RHL311" s="11" t="s">
        <v>77</v>
      </c>
      <c r="RHM311" s="11" t="s">
        <v>77</v>
      </c>
      <c r="RHN311" s="11" t="s">
        <v>77</v>
      </c>
      <c r="RHO311" s="11" t="s">
        <v>77</v>
      </c>
      <c r="RHP311" s="11" t="s">
        <v>77</v>
      </c>
      <c r="RHQ311" s="11" t="s">
        <v>77</v>
      </c>
      <c r="RHR311" s="11" t="s">
        <v>77</v>
      </c>
      <c r="RHS311" s="11" t="s">
        <v>77</v>
      </c>
      <c r="RHT311" s="11" t="s">
        <v>77</v>
      </c>
      <c r="RHU311" s="11" t="s">
        <v>77</v>
      </c>
      <c r="RHV311" s="11" t="s">
        <v>77</v>
      </c>
      <c r="RHW311" s="11" t="s">
        <v>77</v>
      </c>
      <c r="RHX311" s="11" t="s">
        <v>77</v>
      </c>
      <c r="RHY311" s="11" t="s">
        <v>77</v>
      </c>
      <c r="RHZ311" s="11" t="s">
        <v>77</v>
      </c>
      <c r="RIA311" s="11" t="s">
        <v>77</v>
      </c>
      <c r="RIB311" s="11" t="s">
        <v>77</v>
      </c>
      <c r="RIC311" s="11" t="s">
        <v>77</v>
      </c>
      <c r="RID311" s="11" t="s">
        <v>77</v>
      </c>
      <c r="RIE311" s="11" t="s">
        <v>77</v>
      </c>
      <c r="RIF311" s="11" t="s">
        <v>77</v>
      </c>
      <c r="RIG311" s="11" t="s">
        <v>77</v>
      </c>
      <c r="RIH311" s="11" t="s">
        <v>77</v>
      </c>
      <c r="RII311" s="11" t="s">
        <v>77</v>
      </c>
      <c r="RIJ311" s="11" t="s">
        <v>77</v>
      </c>
      <c r="RIK311" s="11" t="s">
        <v>77</v>
      </c>
      <c r="RIL311" s="11" t="s">
        <v>77</v>
      </c>
      <c r="RIM311" s="11" t="s">
        <v>77</v>
      </c>
      <c r="RIN311" s="11" t="s">
        <v>77</v>
      </c>
      <c r="RIO311" s="11" t="s">
        <v>77</v>
      </c>
      <c r="RIP311" s="11" t="s">
        <v>77</v>
      </c>
      <c r="RIQ311" s="11" t="s">
        <v>77</v>
      </c>
      <c r="RIR311" s="11" t="s">
        <v>77</v>
      </c>
      <c r="RIS311" s="11" t="s">
        <v>77</v>
      </c>
      <c r="RIT311" s="11" t="s">
        <v>77</v>
      </c>
      <c r="RIU311" s="11" t="s">
        <v>77</v>
      </c>
      <c r="RIV311" s="11" t="s">
        <v>77</v>
      </c>
      <c r="RIW311" s="11" t="s">
        <v>77</v>
      </c>
      <c r="RIX311" s="11" t="s">
        <v>77</v>
      </c>
      <c r="RIY311" s="11" t="s">
        <v>77</v>
      </c>
      <c r="RIZ311" s="11" t="s">
        <v>77</v>
      </c>
      <c r="RJA311" s="11" t="s">
        <v>77</v>
      </c>
      <c r="RJB311" s="11" t="s">
        <v>77</v>
      </c>
      <c r="RJC311" s="11" t="s">
        <v>77</v>
      </c>
      <c r="RJD311" s="11" t="s">
        <v>77</v>
      </c>
      <c r="RJE311" s="11" t="s">
        <v>77</v>
      </c>
      <c r="RJF311" s="11" t="s">
        <v>77</v>
      </c>
      <c r="RJG311" s="11" t="s">
        <v>77</v>
      </c>
      <c r="RJH311" s="11" t="s">
        <v>77</v>
      </c>
      <c r="RJI311" s="11" t="s">
        <v>77</v>
      </c>
      <c r="RJJ311" s="11" t="s">
        <v>77</v>
      </c>
      <c r="RJK311" s="11" t="s">
        <v>77</v>
      </c>
      <c r="RJL311" s="11" t="s">
        <v>77</v>
      </c>
      <c r="RJM311" s="11" t="s">
        <v>77</v>
      </c>
      <c r="RJN311" s="11" t="s">
        <v>77</v>
      </c>
      <c r="RJO311" s="11" t="s">
        <v>77</v>
      </c>
      <c r="RJP311" s="11" t="s">
        <v>77</v>
      </c>
      <c r="RJQ311" s="11" t="s">
        <v>77</v>
      </c>
      <c r="RJR311" s="11" t="s">
        <v>77</v>
      </c>
      <c r="RJS311" s="11" t="s">
        <v>77</v>
      </c>
      <c r="RJT311" s="11" t="s">
        <v>77</v>
      </c>
      <c r="RJU311" s="11" t="s">
        <v>77</v>
      </c>
      <c r="RJV311" s="11" t="s">
        <v>77</v>
      </c>
      <c r="RJW311" s="11" t="s">
        <v>77</v>
      </c>
      <c r="RJX311" s="11" t="s">
        <v>77</v>
      </c>
      <c r="RJY311" s="11" t="s">
        <v>77</v>
      </c>
      <c r="RJZ311" s="11" t="s">
        <v>77</v>
      </c>
      <c r="RKA311" s="11" t="s">
        <v>77</v>
      </c>
      <c r="RKB311" s="11" t="s">
        <v>77</v>
      </c>
      <c r="RKC311" s="11" t="s">
        <v>77</v>
      </c>
      <c r="RKD311" s="11" t="s">
        <v>77</v>
      </c>
      <c r="RKE311" s="11" t="s">
        <v>77</v>
      </c>
      <c r="RKF311" s="11" t="s">
        <v>77</v>
      </c>
      <c r="RKG311" s="11" t="s">
        <v>77</v>
      </c>
      <c r="RKH311" s="11" t="s">
        <v>77</v>
      </c>
      <c r="RKI311" s="11" t="s">
        <v>77</v>
      </c>
      <c r="RKJ311" s="11" t="s">
        <v>77</v>
      </c>
      <c r="RKK311" s="11" t="s">
        <v>77</v>
      </c>
      <c r="RKL311" s="11" t="s">
        <v>77</v>
      </c>
      <c r="RKM311" s="11" t="s">
        <v>77</v>
      </c>
      <c r="RKN311" s="11" t="s">
        <v>77</v>
      </c>
      <c r="RKO311" s="11" t="s">
        <v>77</v>
      </c>
      <c r="RKP311" s="11" t="s">
        <v>77</v>
      </c>
      <c r="RKQ311" s="11" t="s">
        <v>77</v>
      </c>
      <c r="RKR311" s="11" t="s">
        <v>77</v>
      </c>
      <c r="RKS311" s="11" t="s">
        <v>77</v>
      </c>
      <c r="RKT311" s="11" t="s">
        <v>77</v>
      </c>
      <c r="RKU311" s="11" t="s">
        <v>77</v>
      </c>
      <c r="RKV311" s="11" t="s">
        <v>77</v>
      </c>
      <c r="RKW311" s="11" t="s">
        <v>77</v>
      </c>
      <c r="RKX311" s="11" t="s">
        <v>77</v>
      </c>
      <c r="RKY311" s="11" t="s">
        <v>77</v>
      </c>
      <c r="RKZ311" s="11" t="s">
        <v>77</v>
      </c>
      <c r="RLA311" s="11" t="s">
        <v>77</v>
      </c>
      <c r="RLB311" s="11" t="s">
        <v>77</v>
      </c>
      <c r="RLC311" s="11" t="s">
        <v>77</v>
      </c>
      <c r="RLD311" s="11" t="s">
        <v>77</v>
      </c>
      <c r="RLE311" s="11" t="s">
        <v>77</v>
      </c>
      <c r="RLF311" s="11" t="s">
        <v>77</v>
      </c>
      <c r="RLG311" s="11" t="s">
        <v>77</v>
      </c>
      <c r="RLH311" s="11" t="s">
        <v>77</v>
      </c>
      <c r="RLI311" s="11" t="s">
        <v>77</v>
      </c>
      <c r="RLJ311" s="11" t="s">
        <v>77</v>
      </c>
      <c r="RLK311" s="11" t="s">
        <v>77</v>
      </c>
      <c r="RLL311" s="11" t="s">
        <v>77</v>
      </c>
      <c r="RLM311" s="11" t="s">
        <v>77</v>
      </c>
      <c r="RLN311" s="11" t="s">
        <v>77</v>
      </c>
      <c r="RLO311" s="11" t="s">
        <v>77</v>
      </c>
      <c r="RLP311" s="11" t="s">
        <v>77</v>
      </c>
      <c r="RLQ311" s="11" t="s">
        <v>77</v>
      </c>
      <c r="RLR311" s="11" t="s">
        <v>77</v>
      </c>
      <c r="RLS311" s="11" t="s">
        <v>77</v>
      </c>
      <c r="RLT311" s="11" t="s">
        <v>77</v>
      </c>
      <c r="RLU311" s="11" t="s">
        <v>77</v>
      </c>
      <c r="RLV311" s="11" t="s">
        <v>77</v>
      </c>
      <c r="RLW311" s="11" t="s">
        <v>77</v>
      </c>
      <c r="RLX311" s="11" t="s">
        <v>77</v>
      </c>
      <c r="RLY311" s="11" t="s">
        <v>77</v>
      </c>
      <c r="RLZ311" s="11" t="s">
        <v>77</v>
      </c>
      <c r="RMA311" s="11" t="s">
        <v>77</v>
      </c>
      <c r="RMB311" s="11" t="s">
        <v>77</v>
      </c>
      <c r="RMC311" s="11" t="s">
        <v>77</v>
      </c>
      <c r="RMD311" s="11" t="s">
        <v>77</v>
      </c>
      <c r="RME311" s="11" t="s">
        <v>77</v>
      </c>
      <c r="RMF311" s="11" t="s">
        <v>77</v>
      </c>
      <c r="RMG311" s="11" t="s">
        <v>77</v>
      </c>
      <c r="RMH311" s="11" t="s">
        <v>77</v>
      </c>
      <c r="RMI311" s="11" t="s">
        <v>77</v>
      </c>
      <c r="RMJ311" s="11" t="s">
        <v>77</v>
      </c>
      <c r="RMK311" s="11" t="s">
        <v>77</v>
      </c>
      <c r="RML311" s="11" t="s">
        <v>77</v>
      </c>
      <c r="RMM311" s="11" t="s">
        <v>77</v>
      </c>
      <c r="RMN311" s="11" t="s">
        <v>77</v>
      </c>
      <c r="RMO311" s="11" t="s">
        <v>77</v>
      </c>
      <c r="RMP311" s="11" t="s">
        <v>77</v>
      </c>
      <c r="RMQ311" s="11" t="s">
        <v>77</v>
      </c>
      <c r="RMR311" s="11" t="s">
        <v>77</v>
      </c>
      <c r="RMS311" s="11" t="s">
        <v>77</v>
      </c>
      <c r="RMT311" s="11" t="s">
        <v>77</v>
      </c>
      <c r="RMU311" s="11" t="s">
        <v>77</v>
      </c>
      <c r="RMV311" s="11" t="s">
        <v>77</v>
      </c>
      <c r="RMW311" s="11" t="s">
        <v>77</v>
      </c>
      <c r="RMX311" s="11" t="s">
        <v>77</v>
      </c>
      <c r="RMY311" s="11" t="s">
        <v>77</v>
      </c>
      <c r="RMZ311" s="11" t="s">
        <v>77</v>
      </c>
      <c r="RNA311" s="11" t="s">
        <v>77</v>
      </c>
      <c r="RNB311" s="11" t="s">
        <v>77</v>
      </c>
      <c r="RNC311" s="11" t="s">
        <v>77</v>
      </c>
      <c r="RND311" s="11" t="s">
        <v>77</v>
      </c>
      <c r="RNE311" s="11" t="s">
        <v>77</v>
      </c>
      <c r="RNF311" s="11" t="s">
        <v>77</v>
      </c>
      <c r="RNG311" s="11" t="s">
        <v>77</v>
      </c>
      <c r="RNH311" s="11" t="s">
        <v>77</v>
      </c>
      <c r="RNI311" s="11" t="s">
        <v>77</v>
      </c>
      <c r="RNJ311" s="11" t="s">
        <v>77</v>
      </c>
      <c r="RNK311" s="11" t="s">
        <v>77</v>
      </c>
      <c r="RNL311" s="11" t="s">
        <v>77</v>
      </c>
      <c r="RNM311" s="11" t="s">
        <v>77</v>
      </c>
      <c r="RNN311" s="11" t="s">
        <v>77</v>
      </c>
      <c r="RNO311" s="11" t="s">
        <v>77</v>
      </c>
      <c r="RNP311" s="11" t="s">
        <v>77</v>
      </c>
      <c r="RNQ311" s="11" t="s">
        <v>77</v>
      </c>
      <c r="RNR311" s="11" t="s">
        <v>77</v>
      </c>
      <c r="RNS311" s="11" t="s">
        <v>77</v>
      </c>
      <c r="RNT311" s="11" t="s">
        <v>77</v>
      </c>
      <c r="RNU311" s="11" t="s">
        <v>77</v>
      </c>
      <c r="RNV311" s="11" t="s">
        <v>77</v>
      </c>
      <c r="RNW311" s="11" t="s">
        <v>77</v>
      </c>
      <c r="RNX311" s="11" t="s">
        <v>77</v>
      </c>
      <c r="RNY311" s="11" t="s">
        <v>77</v>
      </c>
      <c r="RNZ311" s="11" t="s">
        <v>77</v>
      </c>
      <c r="ROA311" s="11" t="s">
        <v>77</v>
      </c>
      <c r="ROB311" s="11" t="s">
        <v>77</v>
      </c>
      <c r="ROC311" s="11" t="s">
        <v>77</v>
      </c>
      <c r="ROD311" s="11" t="s">
        <v>77</v>
      </c>
      <c r="ROE311" s="11" t="s">
        <v>77</v>
      </c>
      <c r="ROF311" s="11" t="s">
        <v>77</v>
      </c>
      <c r="ROG311" s="11" t="s">
        <v>77</v>
      </c>
      <c r="ROH311" s="11" t="s">
        <v>77</v>
      </c>
      <c r="ROI311" s="11" t="s">
        <v>77</v>
      </c>
      <c r="ROJ311" s="11" t="s">
        <v>77</v>
      </c>
      <c r="ROK311" s="11" t="s">
        <v>77</v>
      </c>
      <c r="ROL311" s="11" t="s">
        <v>77</v>
      </c>
      <c r="ROM311" s="11" t="s">
        <v>77</v>
      </c>
      <c r="RON311" s="11" t="s">
        <v>77</v>
      </c>
      <c r="ROO311" s="11" t="s">
        <v>77</v>
      </c>
      <c r="ROP311" s="11" t="s">
        <v>77</v>
      </c>
      <c r="ROQ311" s="11" t="s">
        <v>77</v>
      </c>
      <c r="ROR311" s="11" t="s">
        <v>77</v>
      </c>
      <c r="ROS311" s="11" t="s">
        <v>77</v>
      </c>
      <c r="ROT311" s="11" t="s">
        <v>77</v>
      </c>
      <c r="ROU311" s="11" t="s">
        <v>77</v>
      </c>
      <c r="ROV311" s="11" t="s">
        <v>77</v>
      </c>
      <c r="ROW311" s="11" t="s">
        <v>77</v>
      </c>
      <c r="ROX311" s="11" t="s">
        <v>77</v>
      </c>
      <c r="ROY311" s="11" t="s">
        <v>77</v>
      </c>
      <c r="ROZ311" s="11" t="s">
        <v>77</v>
      </c>
      <c r="RPA311" s="11" t="s">
        <v>77</v>
      </c>
      <c r="RPB311" s="11" t="s">
        <v>77</v>
      </c>
      <c r="RPC311" s="11" t="s">
        <v>77</v>
      </c>
      <c r="RPD311" s="11" t="s">
        <v>77</v>
      </c>
      <c r="RPE311" s="11" t="s">
        <v>77</v>
      </c>
      <c r="RPF311" s="11" t="s">
        <v>77</v>
      </c>
      <c r="RPG311" s="11" t="s">
        <v>77</v>
      </c>
      <c r="RPH311" s="11" t="s">
        <v>77</v>
      </c>
      <c r="RPI311" s="11" t="s">
        <v>77</v>
      </c>
      <c r="RPJ311" s="11" t="s">
        <v>77</v>
      </c>
      <c r="RPK311" s="11" t="s">
        <v>77</v>
      </c>
      <c r="RPL311" s="11" t="s">
        <v>77</v>
      </c>
      <c r="RPM311" s="11" t="s">
        <v>77</v>
      </c>
      <c r="RPN311" s="11" t="s">
        <v>77</v>
      </c>
      <c r="RPO311" s="11" t="s">
        <v>77</v>
      </c>
      <c r="RPP311" s="11" t="s">
        <v>77</v>
      </c>
      <c r="RPQ311" s="11" t="s">
        <v>77</v>
      </c>
      <c r="RPR311" s="11" t="s">
        <v>77</v>
      </c>
      <c r="RPS311" s="11" t="s">
        <v>77</v>
      </c>
      <c r="RPT311" s="11" t="s">
        <v>77</v>
      </c>
      <c r="RPU311" s="11" t="s">
        <v>77</v>
      </c>
      <c r="RPV311" s="11" t="s">
        <v>77</v>
      </c>
      <c r="RPW311" s="11" t="s">
        <v>77</v>
      </c>
      <c r="RPX311" s="11" t="s">
        <v>77</v>
      </c>
      <c r="RPY311" s="11" t="s">
        <v>77</v>
      </c>
      <c r="RPZ311" s="11" t="s">
        <v>77</v>
      </c>
      <c r="RQA311" s="11" t="s">
        <v>77</v>
      </c>
      <c r="RQB311" s="11" t="s">
        <v>77</v>
      </c>
      <c r="RQC311" s="11" t="s">
        <v>77</v>
      </c>
      <c r="RQD311" s="11" t="s">
        <v>77</v>
      </c>
      <c r="RQE311" s="11" t="s">
        <v>77</v>
      </c>
      <c r="RQF311" s="11" t="s">
        <v>77</v>
      </c>
      <c r="RQG311" s="11" t="s">
        <v>77</v>
      </c>
      <c r="RQH311" s="11" t="s">
        <v>77</v>
      </c>
      <c r="RQI311" s="11" t="s">
        <v>77</v>
      </c>
      <c r="RQJ311" s="11" t="s">
        <v>77</v>
      </c>
      <c r="RQK311" s="11" t="s">
        <v>77</v>
      </c>
      <c r="RQL311" s="11" t="s">
        <v>77</v>
      </c>
      <c r="RQM311" s="11" t="s">
        <v>77</v>
      </c>
      <c r="RQN311" s="11" t="s">
        <v>77</v>
      </c>
      <c r="RQO311" s="11" t="s">
        <v>77</v>
      </c>
      <c r="RQP311" s="11" t="s">
        <v>77</v>
      </c>
      <c r="RQQ311" s="11" t="s">
        <v>77</v>
      </c>
      <c r="RQR311" s="11" t="s">
        <v>77</v>
      </c>
      <c r="RQS311" s="11" t="s">
        <v>77</v>
      </c>
      <c r="RQT311" s="11" t="s">
        <v>77</v>
      </c>
      <c r="RQU311" s="11" t="s">
        <v>77</v>
      </c>
      <c r="RQV311" s="11" t="s">
        <v>77</v>
      </c>
      <c r="RQW311" s="11" t="s">
        <v>77</v>
      </c>
      <c r="RQX311" s="11" t="s">
        <v>77</v>
      </c>
      <c r="RQY311" s="11" t="s">
        <v>77</v>
      </c>
      <c r="RQZ311" s="11" t="s">
        <v>77</v>
      </c>
      <c r="RRA311" s="11" t="s">
        <v>77</v>
      </c>
      <c r="RRB311" s="11" t="s">
        <v>77</v>
      </c>
      <c r="RRC311" s="11" t="s">
        <v>77</v>
      </c>
      <c r="RRD311" s="11" t="s">
        <v>77</v>
      </c>
      <c r="RRE311" s="11" t="s">
        <v>77</v>
      </c>
      <c r="RRF311" s="11" t="s">
        <v>77</v>
      </c>
      <c r="RRG311" s="11" t="s">
        <v>77</v>
      </c>
      <c r="RRH311" s="11" t="s">
        <v>77</v>
      </c>
      <c r="RRI311" s="11" t="s">
        <v>77</v>
      </c>
      <c r="RRJ311" s="11" t="s">
        <v>77</v>
      </c>
      <c r="RRK311" s="11" t="s">
        <v>77</v>
      </c>
      <c r="RRL311" s="11" t="s">
        <v>77</v>
      </c>
      <c r="RRM311" s="11" t="s">
        <v>77</v>
      </c>
      <c r="RRN311" s="11" t="s">
        <v>77</v>
      </c>
      <c r="RRO311" s="11" t="s">
        <v>77</v>
      </c>
      <c r="RRP311" s="11" t="s">
        <v>77</v>
      </c>
      <c r="RRQ311" s="11" t="s">
        <v>77</v>
      </c>
      <c r="RRR311" s="11" t="s">
        <v>77</v>
      </c>
      <c r="RRS311" s="11" t="s">
        <v>77</v>
      </c>
      <c r="RRT311" s="11" t="s">
        <v>77</v>
      </c>
      <c r="RRU311" s="11" t="s">
        <v>77</v>
      </c>
      <c r="RRV311" s="11" t="s">
        <v>77</v>
      </c>
      <c r="RRW311" s="11" t="s">
        <v>77</v>
      </c>
      <c r="RRX311" s="11" t="s">
        <v>77</v>
      </c>
      <c r="RRY311" s="11" t="s">
        <v>77</v>
      </c>
      <c r="RRZ311" s="11" t="s">
        <v>77</v>
      </c>
      <c r="RSA311" s="11" t="s">
        <v>77</v>
      </c>
      <c r="RSB311" s="11" t="s">
        <v>77</v>
      </c>
      <c r="RSC311" s="11" t="s">
        <v>77</v>
      </c>
      <c r="RSD311" s="11" t="s">
        <v>77</v>
      </c>
      <c r="RSE311" s="11" t="s">
        <v>77</v>
      </c>
      <c r="RSF311" s="11" t="s">
        <v>77</v>
      </c>
      <c r="RSG311" s="11" t="s">
        <v>77</v>
      </c>
      <c r="RSH311" s="11" t="s">
        <v>77</v>
      </c>
      <c r="RSI311" s="11" t="s">
        <v>77</v>
      </c>
      <c r="RSJ311" s="11" t="s">
        <v>77</v>
      </c>
      <c r="RSK311" s="11" t="s">
        <v>77</v>
      </c>
      <c r="RSL311" s="11" t="s">
        <v>77</v>
      </c>
      <c r="RSM311" s="11" t="s">
        <v>77</v>
      </c>
      <c r="RSN311" s="11" t="s">
        <v>77</v>
      </c>
      <c r="RSO311" s="11" t="s">
        <v>77</v>
      </c>
      <c r="RSP311" s="11" t="s">
        <v>77</v>
      </c>
      <c r="RSQ311" s="11" t="s">
        <v>77</v>
      </c>
      <c r="RSR311" s="11" t="s">
        <v>77</v>
      </c>
      <c r="RSS311" s="11" t="s">
        <v>77</v>
      </c>
      <c r="RST311" s="11" t="s">
        <v>77</v>
      </c>
      <c r="RSU311" s="11" t="s">
        <v>77</v>
      </c>
      <c r="RSV311" s="11" t="s">
        <v>77</v>
      </c>
      <c r="RSW311" s="11" t="s">
        <v>77</v>
      </c>
      <c r="RSX311" s="11" t="s">
        <v>77</v>
      </c>
      <c r="RSY311" s="11" t="s">
        <v>77</v>
      </c>
      <c r="RSZ311" s="11" t="s">
        <v>77</v>
      </c>
      <c r="RTA311" s="11" t="s">
        <v>77</v>
      </c>
      <c r="RTB311" s="11" t="s">
        <v>77</v>
      </c>
      <c r="RTC311" s="11" t="s">
        <v>77</v>
      </c>
      <c r="RTD311" s="11" t="s">
        <v>77</v>
      </c>
      <c r="RTE311" s="11" t="s">
        <v>77</v>
      </c>
      <c r="RTF311" s="11" t="s">
        <v>77</v>
      </c>
      <c r="RTG311" s="11" t="s">
        <v>77</v>
      </c>
      <c r="RTH311" s="11" t="s">
        <v>77</v>
      </c>
      <c r="RTI311" s="11" t="s">
        <v>77</v>
      </c>
      <c r="RTJ311" s="11" t="s">
        <v>77</v>
      </c>
      <c r="RTK311" s="11" t="s">
        <v>77</v>
      </c>
      <c r="RTL311" s="11" t="s">
        <v>77</v>
      </c>
      <c r="RTM311" s="11" t="s">
        <v>77</v>
      </c>
      <c r="RTN311" s="11" t="s">
        <v>77</v>
      </c>
      <c r="RTO311" s="11" t="s">
        <v>77</v>
      </c>
      <c r="RTP311" s="11" t="s">
        <v>77</v>
      </c>
      <c r="RTQ311" s="11" t="s">
        <v>77</v>
      </c>
      <c r="RTR311" s="11" t="s">
        <v>77</v>
      </c>
      <c r="RTS311" s="11" t="s">
        <v>77</v>
      </c>
      <c r="RTT311" s="11" t="s">
        <v>77</v>
      </c>
      <c r="RTU311" s="11" t="s">
        <v>77</v>
      </c>
      <c r="RTV311" s="11" t="s">
        <v>77</v>
      </c>
      <c r="RTW311" s="11" t="s">
        <v>77</v>
      </c>
      <c r="RTX311" s="11" t="s">
        <v>77</v>
      </c>
      <c r="RTY311" s="11" t="s">
        <v>77</v>
      </c>
      <c r="RTZ311" s="11" t="s">
        <v>77</v>
      </c>
      <c r="RUA311" s="11" t="s">
        <v>77</v>
      </c>
      <c r="RUB311" s="11" t="s">
        <v>77</v>
      </c>
      <c r="RUC311" s="11" t="s">
        <v>77</v>
      </c>
      <c r="RUD311" s="11" t="s">
        <v>77</v>
      </c>
      <c r="RUE311" s="11" t="s">
        <v>77</v>
      </c>
      <c r="RUF311" s="11" t="s">
        <v>77</v>
      </c>
      <c r="RUG311" s="11" t="s">
        <v>77</v>
      </c>
      <c r="RUH311" s="11" t="s">
        <v>77</v>
      </c>
      <c r="RUI311" s="11" t="s">
        <v>77</v>
      </c>
      <c r="RUJ311" s="11" t="s">
        <v>77</v>
      </c>
      <c r="RUK311" s="11" t="s">
        <v>77</v>
      </c>
      <c r="RUL311" s="11" t="s">
        <v>77</v>
      </c>
      <c r="RUM311" s="11" t="s">
        <v>77</v>
      </c>
      <c r="RUN311" s="11" t="s">
        <v>77</v>
      </c>
      <c r="RUO311" s="11" t="s">
        <v>77</v>
      </c>
      <c r="RUP311" s="11" t="s">
        <v>77</v>
      </c>
      <c r="RUQ311" s="11" t="s">
        <v>77</v>
      </c>
      <c r="RUR311" s="11" t="s">
        <v>77</v>
      </c>
      <c r="RUS311" s="11" t="s">
        <v>77</v>
      </c>
      <c r="RUT311" s="11" t="s">
        <v>77</v>
      </c>
      <c r="RUU311" s="11" t="s">
        <v>77</v>
      </c>
      <c r="RUV311" s="11" t="s">
        <v>77</v>
      </c>
      <c r="RUW311" s="11" t="s">
        <v>77</v>
      </c>
      <c r="RUX311" s="11" t="s">
        <v>77</v>
      </c>
      <c r="RUY311" s="11" t="s">
        <v>77</v>
      </c>
      <c r="RUZ311" s="11" t="s">
        <v>77</v>
      </c>
      <c r="RVA311" s="11" t="s">
        <v>77</v>
      </c>
      <c r="RVB311" s="11" t="s">
        <v>77</v>
      </c>
      <c r="RVC311" s="11" t="s">
        <v>77</v>
      </c>
      <c r="RVD311" s="11" t="s">
        <v>77</v>
      </c>
      <c r="RVE311" s="11" t="s">
        <v>77</v>
      </c>
      <c r="RVF311" s="11" t="s">
        <v>77</v>
      </c>
      <c r="RVG311" s="11" t="s">
        <v>77</v>
      </c>
      <c r="RVH311" s="11" t="s">
        <v>77</v>
      </c>
      <c r="RVI311" s="11" t="s">
        <v>77</v>
      </c>
      <c r="RVJ311" s="11" t="s">
        <v>77</v>
      </c>
      <c r="RVK311" s="11" t="s">
        <v>77</v>
      </c>
      <c r="RVL311" s="11" t="s">
        <v>77</v>
      </c>
      <c r="RVM311" s="11" t="s">
        <v>77</v>
      </c>
      <c r="RVN311" s="11" t="s">
        <v>77</v>
      </c>
      <c r="RVO311" s="11" t="s">
        <v>77</v>
      </c>
      <c r="RVP311" s="11" t="s">
        <v>77</v>
      </c>
      <c r="RVQ311" s="11" t="s">
        <v>77</v>
      </c>
      <c r="RVR311" s="11" t="s">
        <v>77</v>
      </c>
      <c r="RVS311" s="11" t="s">
        <v>77</v>
      </c>
      <c r="RVT311" s="11" t="s">
        <v>77</v>
      </c>
      <c r="RVU311" s="11" t="s">
        <v>77</v>
      </c>
      <c r="RVV311" s="11" t="s">
        <v>77</v>
      </c>
      <c r="RVW311" s="11" t="s">
        <v>77</v>
      </c>
      <c r="RVX311" s="11" t="s">
        <v>77</v>
      </c>
      <c r="RVY311" s="11" t="s">
        <v>77</v>
      </c>
      <c r="RVZ311" s="11" t="s">
        <v>77</v>
      </c>
      <c r="RWA311" s="11" t="s">
        <v>77</v>
      </c>
      <c r="RWB311" s="11" t="s">
        <v>77</v>
      </c>
      <c r="RWC311" s="11" t="s">
        <v>77</v>
      </c>
      <c r="RWD311" s="11" t="s">
        <v>77</v>
      </c>
      <c r="RWE311" s="11" t="s">
        <v>77</v>
      </c>
      <c r="RWF311" s="11" t="s">
        <v>77</v>
      </c>
      <c r="RWG311" s="11" t="s">
        <v>77</v>
      </c>
      <c r="RWH311" s="11" t="s">
        <v>77</v>
      </c>
      <c r="RWI311" s="11" t="s">
        <v>77</v>
      </c>
      <c r="RWJ311" s="11" t="s">
        <v>77</v>
      </c>
      <c r="RWK311" s="11" t="s">
        <v>77</v>
      </c>
      <c r="RWL311" s="11" t="s">
        <v>77</v>
      </c>
      <c r="RWM311" s="11" t="s">
        <v>77</v>
      </c>
      <c r="RWN311" s="11" t="s">
        <v>77</v>
      </c>
      <c r="RWO311" s="11" t="s">
        <v>77</v>
      </c>
      <c r="RWP311" s="11" t="s">
        <v>77</v>
      </c>
      <c r="RWQ311" s="11" t="s">
        <v>77</v>
      </c>
      <c r="RWR311" s="11" t="s">
        <v>77</v>
      </c>
      <c r="RWS311" s="11" t="s">
        <v>77</v>
      </c>
      <c r="RWT311" s="11" t="s">
        <v>77</v>
      </c>
      <c r="RWU311" s="11" t="s">
        <v>77</v>
      </c>
      <c r="RWV311" s="11" t="s">
        <v>77</v>
      </c>
      <c r="RWW311" s="11" t="s">
        <v>77</v>
      </c>
      <c r="RWX311" s="11" t="s">
        <v>77</v>
      </c>
      <c r="RWY311" s="11" t="s">
        <v>77</v>
      </c>
      <c r="RWZ311" s="11" t="s">
        <v>77</v>
      </c>
      <c r="RXA311" s="11" t="s">
        <v>77</v>
      </c>
      <c r="RXB311" s="11" t="s">
        <v>77</v>
      </c>
      <c r="RXC311" s="11" t="s">
        <v>77</v>
      </c>
      <c r="RXD311" s="11" t="s">
        <v>77</v>
      </c>
      <c r="RXE311" s="11" t="s">
        <v>77</v>
      </c>
      <c r="RXF311" s="11" t="s">
        <v>77</v>
      </c>
      <c r="RXG311" s="11" t="s">
        <v>77</v>
      </c>
      <c r="RXH311" s="11" t="s">
        <v>77</v>
      </c>
      <c r="RXI311" s="11" t="s">
        <v>77</v>
      </c>
      <c r="RXJ311" s="11" t="s">
        <v>77</v>
      </c>
      <c r="RXK311" s="11" t="s">
        <v>77</v>
      </c>
      <c r="RXL311" s="11" t="s">
        <v>77</v>
      </c>
      <c r="RXM311" s="11" t="s">
        <v>77</v>
      </c>
      <c r="RXN311" s="11" t="s">
        <v>77</v>
      </c>
      <c r="RXO311" s="11" t="s">
        <v>77</v>
      </c>
      <c r="RXP311" s="11" t="s">
        <v>77</v>
      </c>
      <c r="RXQ311" s="11" t="s">
        <v>77</v>
      </c>
      <c r="RXR311" s="11" t="s">
        <v>77</v>
      </c>
      <c r="RXS311" s="11" t="s">
        <v>77</v>
      </c>
      <c r="RXT311" s="11" t="s">
        <v>77</v>
      </c>
      <c r="RXU311" s="11" t="s">
        <v>77</v>
      </c>
      <c r="RXV311" s="11" t="s">
        <v>77</v>
      </c>
      <c r="RXW311" s="11" t="s">
        <v>77</v>
      </c>
      <c r="RXX311" s="11" t="s">
        <v>77</v>
      </c>
      <c r="RXY311" s="11" t="s">
        <v>77</v>
      </c>
      <c r="RXZ311" s="11" t="s">
        <v>77</v>
      </c>
      <c r="RYA311" s="11" t="s">
        <v>77</v>
      </c>
      <c r="RYB311" s="11" t="s">
        <v>77</v>
      </c>
      <c r="RYC311" s="11" t="s">
        <v>77</v>
      </c>
      <c r="RYD311" s="11" t="s">
        <v>77</v>
      </c>
      <c r="RYE311" s="11" t="s">
        <v>77</v>
      </c>
      <c r="RYF311" s="11" t="s">
        <v>77</v>
      </c>
      <c r="RYG311" s="11" t="s">
        <v>77</v>
      </c>
      <c r="RYH311" s="11" t="s">
        <v>77</v>
      </c>
      <c r="RYI311" s="11" t="s">
        <v>77</v>
      </c>
      <c r="RYJ311" s="11" t="s">
        <v>77</v>
      </c>
      <c r="RYK311" s="11" t="s">
        <v>77</v>
      </c>
      <c r="RYL311" s="11" t="s">
        <v>77</v>
      </c>
      <c r="RYM311" s="11" t="s">
        <v>77</v>
      </c>
      <c r="RYN311" s="11" t="s">
        <v>77</v>
      </c>
      <c r="RYO311" s="11" t="s">
        <v>77</v>
      </c>
      <c r="RYP311" s="11" t="s">
        <v>77</v>
      </c>
      <c r="RYQ311" s="11" t="s">
        <v>77</v>
      </c>
      <c r="RYR311" s="11" t="s">
        <v>77</v>
      </c>
      <c r="RYS311" s="11" t="s">
        <v>77</v>
      </c>
      <c r="RYT311" s="11" t="s">
        <v>77</v>
      </c>
      <c r="RYU311" s="11" t="s">
        <v>77</v>
      </c>
      <c r="RYV311" s="11" t="s">
        <v>77</v>
      </c>
      <c r="RYW311" s="11" t="s">
        <v>77</v>
      </c>
      <c r="RYX311" s="11" t="s">
        <v>77</v>
      </c>
      <c r="RYY311" s="11" t="s">
        <v>77</v>
      </c>
      <c r="RYZ311" s="11" t="s">
        <v>77</v>
      </c>
      <c r="RZA311" s="11" t="s">
        <v>77</v>
      </c>
      <c r="RZB311" s="11" t="s">
        <v>77</v>
      </c>
      <c r="RZC311" s="11" t="s">
        <v>77</v>
      </c>
      <c r="RZD311" s="11" t="s">
        <v>77</v>
      </c>
      <c r="RZE311" s="11" t="s">
        <v>77</v>
      </c>
      <c r="RZF311" s="11" t="s">
        <v>77</v>
      </c>
      <c r="RZG311" s="11" t="s">
        <v>77</v>
      </c>
      <c r="RZH311" s="11" t="s">
        <v>77</v>
      </c>
      <c r="RZI311" s="11" t="s">
        <v>77</v>
      </c>
      <c r="RZJ311" s="11" t="s">
        <v>77</v>
      </c>
      <c r="RZK311" s="11" t="s">
        <v>77</v>
      </c>
      <c r="RZL311" s="11" t="s">
        <v>77</v>
      </c>
      <c r="RZM311" s="11" t="s">
        <v>77</v>
      </c>
      <c r="RZN311" s="11" t="s">
        <v>77</v>
      </c>
      <c r="RZO311" s="11" t="s">
        <v>77</v>
      </c>
      <c r="RZP311" s="11" t="s">
        <v>77</v>
      </c>
      <c r="RZQ311" s="11" t="s">
        <v>77</v>
      </c>
      <c r="RZR311" s="11" t="s">
        <v>77</v>
      </c>
      <c r="RZS311" s="11" t="s">
        <v>77</v>
      </c>
      <c r="RZT311" s="11" t="s">
        <v>77</v>
      </c>
      <c r="RZU311" s="11" t="s">
        <v>77</v>
      </c>
      <c r="RZV311" s="11" t="s">
        <v>77</v>
      </c>
      <c r="RZW311" s="11" t="s">
        <v>77</v>
      </c>
      <c r="RZX311" s="11" t="s">
        <v>77</v>
      </c>
      <c r="RZY311" s="11" t="s">
        <v>77</v>
      </c>
      <c r="RZZ311" s="11" t="s">
        <v>77</v>
      </c>
      <c r="SAA311" s="11" t="s">
        <v>77</v>
      </c>
      <c r="SAB311" s="11" t="s">
        <v>77</v>
      </c>
      <c r="SAC311" s="11" t="s">
        <v>77</v>
      </c>
      <c r="SAD311" s="11" t="s">
        <v>77</v>
      </c>
      <c r="SAE311" s="11" t="s">
        <v>77</v>
      </c>
      <c r="SAF311" s="11" t="s">
        <v>77</v>
      </c>
      <c r="SAG311" s="11" t="s">
        <v>77</v>
      </c>
      <c r="SAH311" s="11" t="s">
        <v>77</v>
      </c>
      <c r="SAI311" s="11" t="s">
        <v>77</v>
      </c>
      <c r="SAJ311" s="11" t="s">
        <v>77</v>
      </c>
      <c r="SAK311" s="11" t="s">
        <v>77</v>
      </c>
      <c r="SAL311" s="11" t="s">
        <v>77</v>
      </c>
      <c r="SAM311" s="11" t="s">
        <v>77</v>
      </c>
      <c r="SAN311" s="11" t="s">
        <v>77</v>
      </c>
      <c r="SAO311" s="11" t="s">
        <v>77</v>
      </c>
      <c r="SAP311" s="11" t="s">
        <v>77</v>
      </c>
      <c r="SAQ311" s="11" t="s">
        <v>77</v>
      </c>
      <c r="SAR311" s="11" t="s">
        <v>77</v>
      </c>
      <c r="SAS311" s="11" t="s">
        <v>77</v>
      </c>
      <c r="SAT311" s="11" t="s">
        <v>77</v>
      </c>
      <c r="SAU311" s="11" t="s">
        <v>77</v>
      </c>
      <c r="SAV311" s="11" t="s">
        <v>77</v>
      </c>
      <c r="SAW311" s="11" t="s">
        <v>77</v>
      </c>
      <c r="SAX311" s="11" t="s">
        <v>77</v>
      </c>
      <c r="SAY311" s="11" t="s">
        <v>77</v>
      </c>
      <c r="SAZ311" s="11" t="s">
        <v>77</v>
      </c>
      <c r="SBA311" s="11" t="s">
        <v>77</v>
      </c>
      <c r="SBB311" s="11" t="s">
        <v>77</v>
      </c>
      <c r="SBC311" s="11" t="s">
        <v>77</v>
      </c>
      <c r="SBD311" s="11" t="s">
        <v>77</v>
      </c>
      <c r="SBE311" s="11" t="s">
        <v>77</v>
      </c>
      <c r="SBF311" s="11" t="s">
        <v>77</v>
      </c>
      <c r="SBG311" s="11" t="s">
        <v>77</v>
      </c>
      <c r="SBH311" s="11" t="s">
        <v>77</v>
      </c>
      <c r="SBI311" s="11" t="s">
        <v>77</v>
      </c>
      <c r="SBJ311" s="11" t="s">
        <v>77</v>
      </c>
      <c r="SBK311" s="11" t="s">
        <v>77</v>
      </c>
      <c r="SBL311" s="11" t="s">
        <v>77</v>
      </c>
      <c r="SBM311" s="11" t="s">
        <v>77</v>
      </c>
      <c r="SBN311" s="11" t="s">
        <v>77</v>
      </c>
      <c r="SBO311" s="11" t="s">
        <v>77</v>
      </c>
      <c r="SBP311" s="11" t="s">
        <v>77</v>
      </c>
      <c r="SBQ311" s="11" t="s">
        <v>77</v>
      </c>
      <c r="SBR311" s="11" t="s">
        <v>77</v>
      </c>
      <c r="SBS311" s="11" t="s">
        <v>77</v>
      </c>
      <c r="SBT311" s="11" t="s">
        <v>77</v>
      </c>
      <c r="SBU311" s="11" t="s">
        <v>77</v>
      </c>
      <c r="SBV311" s="11" t="s">
        <v>77</v>
      </c>
      <c r="SBW311" s="11" t="s">
        <v>77</v>
      </c>
      <c r="SBX311" s="11" t="s">
        <v>77</v>
      </c>
      <c r="SBY311" s="11" t="s">
        <v>77</v>
      </c>
      <c r="SBZ311" s="11" t="s">
        <v>77</v>
      </c>
      <c r="SCA311" s="11" t="s">
        <v>77</v>
      </c>
      <c r="SCB311" s="11" t="s">
        <v>77</v>
      </c>
      <c r="SCC311" s="11" t="s">
        <v>77</v>
      </c>
      <c r="SCD311" s="11" t="s">
        <v>77</v>
      </c>
      <c r="SCE311" s="11" t="s">
        <v>77</v>
      </c>
      <c r="SCF311" s="11" t="s">
        <v>77</v>
      </c>
      <c r="SCG311" s="11" t="s">
        <v>77</v>
      </c>
      <c r="SCH311" s="11" t="s">
        <v>77</v>
      </c>
      <c r="SCI311" s="11" t="s">
        <v>77</v>
      </c>
      <c r="SCJ311" s="11" t="s">
        <v>77</v>
      </c>
      <c r="SCK311" s="11" t="s">
        <v>77</v>
      </c>
      <c r="SCL311" s="11" t="s">
        <v>77</v>
      </c>
      <c r="SCM311" s="11" t="s">
        <v>77</v>
      </c>
      <c r="SCN311" s="11" t="s">
        <v>77</v>
      </c>
      <c r="SCO311" s="11" t="s">
        <v>77</v>
      </c>
      <c r="SCP311" s="11" t="s">
        <v>77</v>
      </c>
      <c r="SCQ311" s="11" t="s">
        <v>77</v>
      </c>
      <c r="SCR311" s="11" t="s">
        <v>77</v>
      </c>
      <c r="SCS311" s="11" t="s">
        <v>77</v>
      </c>
      <c r="SCT311" s="11" t="s">
        <v>77</v>
      </c>
      <c r="SCU311" s="11" t="s">
        <v>77</v>
      </c>
      <c r="SCV311" s="11" t="s">
        <v>77</v>
      </c>
      <c r="SCW311" s="11" t="s">
        <v>77</v>
      </c>
      <c r="SCX311" s="11" t="s">
        <v>77</v>
      </c>
      <c r="SCY311" s="11" t="s">
        <v>77</v>
      </c>
      <c r="SCZ311" s="11" t="s">
        <v>77</v>
      </c>
      <c r="SDA311" s="11" t="s">
        <v>77</v>
      </c>
      <c r="SDB311" s="11" t="s">
        <v>77</v>
      </c>
      <c r="SDC311" s="11" t="s">
        <v>77</v>
      </c>
      <c r="SDD311" s="11" t="s">
        <v>77</v>
      </c>
      <c r="SDE311" s="11" t="s">
        <v>77</v>
      </c>
      <c r="SDF311" s="11" t="s">
        <v>77</v>
      </c>
      <c r="SDG311" s="11" t="s">
        <v>77</v>
      </c>
      <c r="SDH311" s="11" t="s">
        <v>77</v>
      </c>
      <c r="SDI311" s="11" t="s">
        <v>77</v>
      </c>
      <c r="SDJ311" s="11" t="s">
        <v>77</v>
      </c>
      <c r="SDK311" s="11" t="s">
        <v>77</v>
      </c>
      <c r="SDL311" s="11" t="s">
        <v>77</v>
      </c>
      <c r="SDM311" s="11" t="s">
        <v>77</v>
      </c>
      <c r="SDN311" s="11" t="s">
        <v>77</v>
      </c>
      <c r="SDO311" s="11" t="s">
        <v>77</v>
      </c>
      <c r="SDP311" s="11" t="s">
        <v>77</v>
      </c>
      <c r="SDQ311" s="11" t="s">
        <v>77</v>
      </c>
      <c r="SDR311" s="11" t="s">
        <v>77</v>
      </c>
      <c r="SDS311" s="11" t="s">
        <v>77</v>
      </c>
      <c r="SDT311" s="11" t="s">
        <v>77</v>
      </c>
      <c r="SDU311" s="11" t="s">
        <v>77</v>
      </c>
      <c r="SDV311" s="11" t="s">
        <v>77</v>
      </c>
      <c r="SDW311" s="11" t="s">
        <v>77</v>
      </c>
      <c r="SDX311" s="11" t="s">
        <v>77</v>
      </c>
      <c r="SDY311" s="11" t="s">
        <v>77</v>
      </c>
      <c r="SDZ311" s="11" t="s">
        <v>77</v>
      </c>
      <c r="SEA311" s="11" t="s">
        <v>77</v>
      </c>
      <c r="SEB311" s="11" t="s">
        <v>77</v>
      </c>
      <c r="SEC311" s="11" t="s">
        <v>77</v>
      </c>
      <c r="SED311" s="11" t="s">
        <v>77</v>
      </c>
      <c r="SEE311" s="11" t="s">
        <v>77</v>
      </c>
      <c r="SEF311" s="11" t="s">
        <v>77</v>
      </c>
      <c r="SEG311" s="11" t="s">
        <v>77</v>
      </c>
      <c r="SEH311" s="11" t="s">
        <v>77</v>
      </c>
      <c r="SEI311" s="11" t="s">
        <v>77</v>
      </c>
      <c r="SEJ311" s="11" t="s">
        <v>77</v>
      </c>
      <c r="SEK311" s="11" t="s">
        <v>77</v>
      </c>
      <c r="SEL311" s="11" t="s">
        <v>77</v>
      </c>
      <c r="SEM311" s="11" t="s">
        <v>77</v>
      </c>
      <c r="SEN311" s="11" t="s">
        <v>77</v>
      </c>
      <c r="SEO311" s="11" t="s">
        <v>77</v>
      </c>
      <c r="SEP311" s="11" t="s">
        <v>77</v>
      </c>
      <c r="SEQ311" s="11" t="s">
        <v>77</v>
      </c>
      <c r="SER311" s="11" t="s">
        <v>77</v>
      </c>
      <c r="SES311" s="11" t="s">
        <v>77</v>
      </c>
      <c r="SET311" s="11" t="s">
        <v>77</v>
      </c>
      <c r="SEU311" s="11" t="s">
        <v>77</v>
      </c>
      <c r="SEV311" s="11" t="s">
        <v>77</v>
      </c>
      <c r="SEW311" s="11" t="s">
        <v>77</v>
      </c>
      <c r="SEX311" s="11" t="s">
        <v>77</v>
      </c>
      <c r="SEY311" s="11" t="s">
        <v>77</v>
      </c>
      <c r="SEZ311" s="11" t="s">
        <v>77</v>
      </c>
      <c r="SFA311" s="11" t="s">
        <v>77</v>
      </c>
      <c r="SFB311" s="11" t="s">
        <v>77</v>
      </c>
      <c r="SFC311" s="11" t="s">
        <v>77</v>
      </c>
      <c r="SFD311" s="11" t="s">
        <v>77</v>
      </c>
      <c r="SFE311" s="11" t="s">
        <v>77</v>
      </c>
      <c r="SFF311" s="11" t="s">
        <v>77</v>
      </c>
      <c r="SFG311" s="11" t="s">
        <v>77</v>
      </c>
      <c r="SFH311" s="11" t="s">
        <v>77</v>
      </c>
      <c r="SFI311" s="11" t="s">
        <v>77</v>
      </c>
      <c r="SFJ311" s="11" t="s">
        <v>77</v>
      </c>
      <c r="SFK311" s="11" t="s">
        <v>77</v>
      </c>
      <c r="SFL311" s="11" t="s">
        <v>77</v>
      </c>
      <c r="SFM311" s="11" t="s">
        <v>77</v>
      </c>
      <c r="SFN311" s="11" t="s">
        <v>77</v>
      </c>
      <c r="SFO311" s="11" t="s">
        <v>77</v>
      </c>
      <c r="SFP311" s="11" t="s">
        <v>77</v>
      </c>
      <c r="SFQ311" s="11" t="s">
        <v>77</v>
      </c>
      <c r="SFR311" s="11" t="s">
        <v>77</v>
      </c>
      <c r="SFS311" s="11" t="s">
        <v>77</v>
      </c>
      <c r="SFT311" s="11" t="s">
        <v>77</v>
      </c>
      <c r="SFU311" s="11" t="s">
        <v>77</v>
      </c>
      <c r="SFV311" s="11" t="s">
        <v>77</v>
      </c>
      <c r="SFW311" s="11" t="s">
        <v>77</v>
      </c>
      <c r="SFX311" s="11" t="s">
        <v>77</v>
      </c>
      <c r="SFY311" s="11" t="s">
        <v>77</v>
      </c>
      <c r="SFZ311" s="11" t="s">
        <v>77</v>
      </c>
      <c r="SGA311" s="11" t="s">
        <v>77</v>
      </c>
      <c r="SGB311" s="11" t="s">
        <v>77</v>
      </c>
      <c r="SGC311" s="11" t="s">
        <v>77</v>
      </c>
      <c r="SGD311" s="11" t="s">
        <v>77</v>
      </c>
      <c r="SGE311" s="11" t="s">
        <v>77</v>
      </c>
      <c r="SGF311" s="11" t="s">
        <v>77</v>
      </c>
      <c r="SGG311" s="11" t="s">
        <v>77</v>
      </c>
      <c r="SGH311" s="11" t="s">
        <v>77</v>
      </c>
      <c r="SGI311" s="11" t="s">
        <v>77</v>
      </c>
      <c r="SGJ311" s="11" t="s">
        <v>77</v>
      </c>
      <c r="SGK311" s="11" t="s">
        <v>77</v>
      </c>
      <c r="SGL311" s="11" t="s">
        <v>77</v>
      </c>
      <c r="SGM311" s="11" t="s">
        <v>77</v>
      </c>
      <c r="SGN311" s="11" t="s">
        <v>77</v>
      </c>
      <c r="SGO311" s="11" t="s">
        <v>77</v>
      </c>
      <c r="SGP311" s="11" t="s">
        <v>77</v>
      </c>
      <c r="SGQ311" s="11" t="s">
        <v>77</v>
      </c>
      <c r="SGR311" s="11" t="s">
        <v>77</v>
      </c>
      <c r="SGS311" s="11" t="s">
        <v>77</v>
      </c>
      <c r="SGT311" s="11" t="s">
        <v>77</v>
      </c>
      <c r="SGU311" s="11" t="s">
        <v>77</v>
      </c>
      <c r="SGV311" s="11" t="s">
        <v>77</v>
      </c>
      <c r="SGW311" s="11" t="s">
        <v>77</v>
      </c>
      <c r="SGX311" s="11" t="s">
        <v>77</v>
      </c>
      <c r="SGY311" s="11" t="s">
        <v>77</v>
      </c>
      <c r="SGZ311" s="11" t="s">
        <v>77</v>
      </c>
      <c r="SHA311" s="11" t="s">
        <v>77</v>
      </c>
      <c r="SHB311" s="11" t="s">
        <v>77</v>
      </c>
      <c r="SHC311" s="11" t="s">
        <v>77</v>
      </c>
      <c r="SHD311" s="11" t="s">
        <v>77</v>
      </c>
      <c r="SHE311" s="11" t="s">
        <v>77</v>
      </c>
      <c r="SHF311" s="11" t="s">
        <v>77</v>
      </c>
      <c r="SHG311" s="11" t="s">
        <v>77</v>
      </c>
      <c r="SHH311" s="11" t="s">
        <v>77</v>
      </c>
      <c r="SHI311" s="11" t="s">
        <v>77</v>
      </c>
      <c r="SHJ311" s="11" t="s">
        <v>77</v>
      </c>
      <c r="SHK311" s="11" t="s">
        <v>77</v>
      </c>
      <c r="SHL311" s="11" t="s">
        <v>77</v>
      </c>
      <c r="SHM311" s="11" t="s">
        <v>77</v>
      </c>
      <c r="SHN311" s="11" t="s">
        <v>77</v>
      </c>
      <c r="SHO311" s="11" t="s">
        <v>77</v>
      </c>
      <c r="SHP311" s="11" t="s">
        <v>77</v>
      </c>
      <c r="SHQ311" s="11" t="s">
        <v>77</v>
      </c>
      <c r="SHR311" s="11" t="s">
        <v>77</v>
      </c>
      <c r="SHS311" s="11" t="s">
        <v>77</v>
      </c>
      <c r="SHT311" s="11" t="s">
        <v>77</v>
      </c>
      <c r="SHU311" s="11" t="s">
        <v>77</v>
      </c>
      <c r="SHV311" s="11" t="s">
        <v>77</v>
      </c>
      <c r="SHW311" s="11" t="s">
        <v>77</v>
      </c>
      <c r="SHX311" s="11" t="s">
        <v>77</v>
      </c>
      <c r="SHY311" s="11" t="s">
        <v>77</v>
      </c>
      <c r="SHZ311" s="11" t="s">
        <v>77</v>
      </c>
      <c r="SIA311" s="11" t="s">
        <v>77</v>
      </c>
      <c r="SIB311" s="11" t="s">
        <v>77</v>
      </c>
      <c r="SIC311" s="11" t="s">
        <v>77</v>
      </c>
      <c r="SID311" s="11" t="s">
        <v>77</v>
      </c>
      <c r="SIE311" s="11" t="s">
        <v>77</v>
      </c>
      <c r="SIF311" s="11" t="s">
        <v>77</v>
      </c>
      <c r="SIG311" s="11" t="s">
        <v>77</v>
      </c>
      <c r="SIH311" s="11" t="s">
        <v>77</v>
      </c>
      <c r="SII311" s="11" t="s">
        <v>77</v>
      </c>
      <c r="SIJ311" s="11" t="s">
        <v>77</v>
      </c>
      <c r="SIK311" s="11" t="s">
        <v>77</v>
      </c>
      <c r="SIL311" s="11" t="s">
        <v>77</v>
      </c>
      <c r="SIM311" s="11" t="s">
        <v>77</v>
      </c>
      <c r="SIN311" s="11" t="s">
        <v>77</v>
      </c>
      <c r="SIO311" s="11" t="s">
        <v>77</v>
      </c>
      <c r="SIP311" s="11" t="s">
        <v>77</v>
      </c>
      <c r="SIQ311" s="11" t="s">
        <v>77</v>
      </c>
      <c r="SIR311" s="11" t="s">
        <v>77</v>
      </c>
      <c r="SIS311" s="11" t="s">
        <v>77</v>
      </c>
      <c r="SIT311" s="11" t="s">
        <v>77</v>
      </c>
      <c r="SIU311" s="11" t="s">
        <v>77</v>
      </c>
      <c r="SIV311" s="11" t="s">
        <v>77</v>
      </c>
      <c r="SIW311" s="11" t="s">
        <v>77</v>
      </c>
      <c r="SIX311" s="11" t="s">
        <v>77</v>
      </c>
      <c r="SIY311" s="11" t="s">
        <v>77</v>
      </c>
      <c r="SIZ311" s="11" t="s">
        <v>77</v>
      </c>
      <c r="SJA311" s="11" t="s">
        <v>77</v>
      </c>
      <c r="SJB311" s="11" t="s">
        <v>77</v>
      </c>
      <c r="SJC311" s="11" t="s">
        <v>77</v>
      </c>
      <c r="SJD311" s="11" t="s">
        <v>77</v>
      </c>
      <c r="SJE311" s="11" t="s">
        <v>77</v>
      </c>
      <c r="SJF311" s="11" t="s">
        <v>77</v>
      </c>
      <c r="SJG311" s="11" t="s">
        <v>77</v>
      </c>
      <c r="SJH311" s="11" t="s">
        <v>77</v>
      </c>
      <c r="SJI311" s="11" t="s">
        <v>77</v>
      </c>
      <c r="SJJ311" s="11" t="s">
        <v>77</v>
      </c>
      <c r="SJK311" s="11" t="s">
        <v>77</v>
      </c>
      <c r="SJL311" s="11" t="s">
        <v>77</v>
      </c>
      <c r="SJM311" s="11" t="s">
        <v>77</v>
      </c>
      <c r="SJN311" s="11" t="s">
        <v>77</v>
      </c>
      <c r="SJO311" s="11" t="s">
        <v>77</v>
      </c>
      <c r="SJP311" s="11" t="s">
        <v>77</v>
      </c>
      <c r="SJQ311" s="11" t="s">
        <v>77</v>
      </c>
      <c r="SJR311" s="11" t="s">
        <v>77</v>
      </c>
      <c r="SJS311" s="11" t="s">
        <v>77</v>
      </c>
      <c r="SJT311" s="11" t="s">
        <v>77</v>
      </c>
      <c r="SJU311" s="11" t="s">
        <v>77</v>
      </c>
      <c r="SJV311" s="11" t="s">
        <v>77</v>
      </c>
      <c r="SJW311" s="11" t="s">
        <v>77</v>
      </c>
      <c r="SJX311" s="11" t="s">
        <v>77</v>
      </c>
      <c r="SJY311" s="11" t="s">
        <v>77</v>
      </c>
      <c r="SJZ311" s="11" t="s">
        <v>77</v>
      </c>
      <c r="SKA311" s="11" t="s">
        <v>77</v>
      </c>
      <c r="SKB311" s="11" t="s">
        <v>77</v>
      </c>
      <c r="SKC311" s="11" t="s">
        <v>77</v>
      </c>
      <c r="SKD311" s="11" t="s">
        <v>77</v>
      </c>
      <c r="SKE311" s="11" t="s">
        <v>77</v>
      </c>
      <c r="SKF311" s="11" t="s">
        <v>77</v>
      </c>
      <c r="SKG311" s="11" t="s">
        <v>77</v>
      </c>
      <c r="SKH311" s="11" t="s">
        <v>77</v>
      </c>
      <c r="SKI311" s="11" t="s">
        <v>77</v>
      </c>
      <c r="SKJ311" s="11" t="s">
        <v>77</v>
      </c>
      <c r="SKK311" s="11" t="s">
        <v>77</v>
      </c>
      <c r="SKL311" s="11" t="s">
        <v>77</v>
      </c>
      <c r="SKM311" s="11" t="s">
        <v>77</v>
      </c>
      <c r="SKN311" s="11" t="s">
        <v>77</v>
      </c>
      <c r="SKO311" s="11" t="s">
        <v>77</v>
      </c>
      <c r="SKP311" s="11" t="s">
        <v>77</v>
      </c>
      <c r="SKQ311" s="11" t="s">
        <v>77</v>
      </c>
      <c r="SKR311" s="11" t="s">
        <v>77</v>
      </c>
      <c r="SKS311" s="11" t="s">
        <v>77</v>
      </c>
      <c r="SKT311" s="11" t="s">
        <v>77</v>
      </c>
      <c r="SKU311" s="11" t="s">
        <v>77</v>
      </c>
      <c r="SKV311" s="11" t="s">
        <v>77</v>
      </c>
      <c r="SKW311" s="11" t="s">
        <v>77</v>
      </c>
      <c r="SKX311" s="11" t="s">
        <v>77</v>
      </c>
      <c r="SKY311" s="11" t="s">
        <v>77</v>
      </c>
      <c r="SKZ311" s="11" t="s">
        <v>77</v>
      </c>
      <c r="SLA311" s="11" t="s">
        <v>77</v>
      </c>
      <c r="SLB311" s="11" t="s">
        <v>77</v>
      </c>
      <c r="SLC311" s="11" t="s">
        <v>77</v>
      </c>
      <c r="SLD311" s="11" t="s">
        <v>77</v>
      </c>
      <c r="SLE311" s="11" t="s">
        <v>77</v>
      </c>
      <c r="SLF311" s="11" t="s">
        <v>77</v>
      </c>
      <c r="SLG311" s="11" t="s">
        <v>77</v>
      </c>
      <c r="SLH311" s="11" t="s">
        <v>77</v>
      </c>
      <c r="SLI311" s="11" t="s">
        <v>77</v>
      </c>
      <c r="SLJ311" s="11" t="s">
        <v>77</v>
      </c>
      <c r="SLK311" s="11" t="s">
        <v>77</v>
      </c>
      <c r="SLL311" s="11" t="s">
        <v>77</v>
      </c>
      <c r="SLM311" s="11" t="s">
        <v>77</v>
      </c>
      <c r="SLN311" s="11" t="s">
        <v>77</v>
      </c>
      <c r="SLO311" s="11" t="s">
        <v>77</v>
      </c>
      <c r="SLP311" s="11" t="s">
        <v>77</v>
      </c>
      <c r="SLQ311" s="11" t="s">
        <v>77</v>
      </c>
      <c r="SLR311" s="11" t="s">
        <v>77</v>
      </c>
      <c r="SLS311" s="11" t="s">
        <v>77</v>
      </c>
      <c r="SLT311" s="11" t="s">
        <v>77</v>
      </c>
      <c r="SLU311" s="11" t="s">
        <v>77</v>
      </c>
      <c r="SLV311" s="11" t="s">
        <v>77</v>
      </c>
      <c r="SLW311" s="11" t="s">
        <v>77</v>
      </c>
      <c r="SLX311" s="11" t="s">
        <v>77</v>
      </c>
      <c r="SLY311" s="11" t="s">
        <v>77</v>
      </c>
      <c r="SLZ311" s="11" t="s">
        <v>77</v>
      </c>
      <c r="SMA311" s="11" t="s">
        <v>77</v>
      </c>
      <c r="SMB311" s="11" t="s">
        <v>77</v>
      </c>
      <c r="SMC311" s="11" t="s">
        <v>77</v>
      </c>
      <c r="SMD311" s="11" t="s">
        <v>77</v>
      </c>
      <c r="SME311" s="11" t="s">
        <v>77</v>
      </c>
      <c r="SMF311" s="11" t="s">
        <v>77</v>
      </c>
      <c r="SMG311" s="11" t="s">
        <v>77</v>
      </c>
      <c r="SMH311" s="11" t="s">
        <v>77</v>
      </c>
      <c r="SMI311" s="11" t="s">
        <v>77</v>
      </c>
      <c r="SMJ311" s="11" t="s">
        <v>77</v>
      </c>
      <c r="SMK311" s="11" t="s">
        <v>77</v>
      </c>
      <c r="SML311" s="11" t="s">
        <v>77</v>
      </c>
      <c r="SMM311" s="11" t="s">
        <v>77</v>
      </c>
      <c r="SMN311" s="11" t="s">
        <v>77</v>
      </c>
      <c r="SMO311" s="11" t="s">
        <v>77</v>
      </c>
      <c r="SMP311" s="11" t="s">
        <v>77</v>
      </c>
      <c r="SMQ311" s="11" t="s">
        <v>77</v>
      </c>
      <c r="SMR311" s="11" t="s">
        <v>77</v>
      </c>
      <c r="SMS311" s="11" t="s">
        <v>77</v>
      </c>
      <c r="SMT311" s="11" t="s">
        <v>77</v>
      </c>
      <c r="SMU311" s="11" t="s">
        <v>77</v>
      </c>
      <c r="SMV311" s="11" t="s">
        <v>77</v>
      </c>
      <c r="SMW311" s="11" t="s">
        <v>77</v>
      </c>
      <c r="SMX311" s="11" t="s">
        <v>77</v>
      </c>
      <c r="SMY311" s="11" t="s">
        <v>77</v>
      </c>
      <c r="SMZ311" s="11" t="s">
        <v>77</v>
      </c>
      <c r="SNA311" s="11" t="s">
        <v>77</v>
      </c>
      <c r="SNB311" s="11" t="s">
        <v>77</v>
      </c>
      <c r="SNC311" s="11" t="s">
        <v>77</v>
      </c>
      <c r="SND311" s="11" t="s">
        <v>77</v>
      </c>
      <c r="SNE311" s="11" t="s">
        <v>77</v>
      </c>
      <c r="SNF311" s="11" t="s">
        <v>77</v>
      </c>
      <c r="SNG311" s="11" t="s">
        <v>77</v>
      </c>
      <c r="SNH311" s="11" t="s">
        <v>77</v>
      </c>
      <c r="SNI311" s="11" t="s">
        <v>77</v>
      </c>
      <c r="SNJ311" s="11" t="s">
        <v>77</v>
      </c>
      <c r="SNK311" s="11" t="s">
        <v>77</v>
      </c>
      <c r="SNL311" s="11" t="s">
        <v>77</v>
      </c>
      <c r="SNM311" s="11" t="s">
        <v>77</v>
      </c>
      <c r="SNN311" s="11" t="s">
        <v>77</v>
      </c>
      <c r="SNO311" s="11" t="s">
        <v>77</v>
      </c>
      <c r="SNP311" s="11" t="s">
        <v>77</v>
      </c>
      <c r="SNQ311" s="11" t="s">
        <v>77</v>
      </c>
      <c r="SNR311" s="11" t="s">
        <v>77</v>
      </c>
      <c r="SNS311" s="11" t="s">
        <v>77</v>
      </c>
      <c r="SNT311" s="11" t="s">
        <v>77</v>
      </c>
      <c r="SNU311" s="11" t="s">
        <v>77</v>
      </c>
      <c r="SNV311" s="11" t="s">
        <v>77</v>
      </c>
      <c r="SNW311" s="11" t="s">
        <v>77</v>
      </c>
      <c r="SNX311" s="11" t="s">
        <v>77</v>
      </c>
      <c r="SNY311" s="11" t="s">
        <v>77</v>
      </c>
      <c r="SNZ311" s="11" t="s">
        <v>77</v>
      </c>
      <c r="SOA311" s="11" t="s">
        <v>77</v>
      </c>
      <c r="SOB311" s="11" t="s">
        <v>77</v>
      </c>
      <c r="SOC311" s="11" t="s">
        <v>77</v>
      </c>
      <c r="SOD311" s="11" t="s">
        <v>77</v>
      </c>
      <c r="SOE311" s="11" t="s">
        <v>77</v>
      </c>
      <c r="SOF311" s="11" t="s">
        <v>77</v>
      </c>
      <c r="SOG311" s="11" t="s">
        <v>77</v>
      </c>
      <c r="SOH311" s="11" t="s">
        <v>77</v>
      </c>
      <c r="SOI311" s="11" t="s">
        <v>77</v>
      </c>
      <c r="SOJ311" s="11" t="s">
        <v>77</v>
      </c>
      <c r="SOK311" s="11" t="s">
        <v>77</v>
      </c>
      <c r="SOL311" s="11" t="s">
        <v>77</v>
      </c>
      <c r="SOM311" s="11" t="s">
        <v>77</v>
      </c>
      <c r="SON311" s="11" t="s">
        <v>77</v>
      </c>
      <c r="SOO311" s="11" t="s">
        <v>77</v>
      </c>
      <c r="SOP311" s="11" t="s">
        <v>77</v>
      </c>
      <c r="SOQ311" s="11" t="s">
        <v>77</v>
      </c>
      <c r="SOR311" s="11" t="s">
        <v>77</v>
      </c>
      <c r="SOS311" s="11" t="s">
        <v>77</v>
      </c>
      <c r="SOT311" s="11" t="s">
        <v>77</v>
      </c>
      <c r="SOU311" s="11" t="s">
        <v>77</v>
      </c>
      <c r="SOV311" s="11" t="s">
        <v>77</v>
      </c>
      <c r="SOW311" s="11" t="s">
        <v>77</v>
      </c>
      <c r="SOX311" s="11" t="s">
        <v>77</v>
      </c>
      <c r="SOY311" s="11" t="s">
        <v>77</v>
      </c>
      <c r="SOZ311" s="11" t="s">
        <v>77</v>
      </c>
      <c r="SPA311" s="11" t="s">
        <v>77</v>
      </c>
      <c r="SPB311" s="11" t="s">
        <v>77</v>
      </c>
      <c r="SPC311" s="11" t="s">
        <v>77</v>
      </c>
      <c r="SPD311" s="11" t="s">
        <v>77</v>
      </c>
      <c r="SPE311" s="11" t="s">
        <v>77</v>
      </c>
      <c r="SPF311" s="11" t="s">
        <v>77</v>
      </c>
      <c r="SPG311" s="11" t="s">
        <v>77</v>
      </c>
      <c r="SPH311" s="11" t="s">
        <v>77</v>
      </c>
      <c r="SPI311" s="11" t="s">
        <v>77</v>
      </c>
      <c r="SPJ311" s="11" t="s">
        <v>77</v>
      </c>
      <c r="SPK311" s="11" t="s">
        <v>77</v>
      </c>
      <c r="SPL311" s="11" t="s">
        <v>77</v>
      </c>
      <c r="SPM311" s="11" t="s">
        <v>77</v>
      </c>
      <c r="SPN311" s="11" t="s">
        <v>77</v>
      </c>
      <c r="SPO311" s="11" t="s">
        <v>77</v>
      </c>
      <c r="SPP311" s="11" t="s">
        <v>77</v>
      </c>
      <c r="SPQ311" s="11" t="s">
        <v>77</v>
      </c>
      <c r="SPR311" s="11" t="s">
        <v>77</v>
      </c>
      <c r="SPS311" s="11" t="s">
        <v>77</v>
      </c>
      <c r="SPT311" s="11" t="s">
        <v>77</v>
      </c>
      <c r="SPU311" s="11" t="s">
        <v>77</v>
      </c>
      <c r="SPV311" s="11" t="s">
        <v>77</v>
      </c>
      <c r="SPW311" s="11" t="s">
        <v>77</v>
      </c>
      <c r="SPX311" s="11" t="s">
        <v>77</v>
      </c>
      <c r="SPY311" s="11" t="s">
        <v>77</v>
      </c>
      <c r="SPZ311" s="11" t="s">
        <v>77</v>
      </c>
      <c r="SQA311" s="11" t="s">
        <v>77</v>
      </c>
      <c r="SQB311" s="11" t="s">
        <v>77</v>
      </c>
      <c r="SQC311" s="11" t="s">
        <v>77</v>
      </c>
      <c r="SQD311" s="11" t="s">
        <v>77</v>
      </c>
      <c r="SQE311" s="11" t="s">
        <v>77</v>
      </c>
      <c r="SQF311" s="11" t="s">
        <v>77</v>
      </c>
      <c r="SQG311" s="11" t="s">
        <v>77</v>
      </c>
      <c r="SQH311" s="11" t="s">
        <v>77</v>
      </c>
      <c r="SQI311" s="11" t="s">
        <v>77</v>
      </c>
      <c r="SQJ311" s="11" t="s">
        <v>77</v>
      </c>
      <c r="SQK311" s="11" t="s">
        <v>77</v>
      </c>
      <c r="SQL311" s="11" t="s">
        <v>77</v>
      </c>
      <c r="SQM311" s="11" t="s">
        <v>77</v>
      </c>
      <c r="SQN311" s="11" t="s">
        <v>77</v>
      </c>
      <c r="SQO311" s="11" t="s">
        <v>77</v>
      </c>
      <c r="SQP311" s="11" t="s">
        <v>77</v>
      </c>
      <c r="SQQ311" s="11" t="s">
        <v>77</v>
      </c>
      <c r="SQR311" s="11" t="s">
        <v>77</v>
      </c>
      <c r="SQS311" s="11" t="s">
        <v>77</v>
      </c>
      <c r="SQT311" s="11" t="s">
        <v>77</v>
      </c>
      <c r="SQU311" s="11" t="s">
        <v>77</v>
      </c>
      <c r="SQV311" s="11" t="s">
        <v>77</v>
      </c>
      <c r="SQW311" s="11" t="s">
        <v>77</v>
      </c>
      <c r="SQX311" s="11" t="s">
        <v>77</v>
      </c>
      <c r="SQY311" s="11" t="s">
        <v>77</v>
      </c>
      <c r="SQZ311" s="11" t="s">
        <v>77</v>
      </c>
      <c r="SRA311" s="11" t="s">
        <v>77</v>
      </c>
      <c r="SRB311" s="11" t="s">
        <v>77</v>
      </c>
      <c r="SRC311" s="11" t="s">
        <v>77</v>
      </c>
      <c r="SRD311" s="11" t="s">
        <v>77</v>
      </c>
      <c r="SRE311" s="11" t="s">
        <v>77</v>
      </c>
      <c r="SRF311" s="11" t="s">
        <v>77</v>
      </c>
      <c r="SRG311" s="11" t="s">
        <v>77</v>
      </c>
      <c r="SRH311" s="11" t="s">
        <v>77</v>
      </c>
      <c r="SRI311" s="11" t="s">
        <v>77</v>
      </c>
      <c r="SRJ311" s="11" t="s">
        <v>77</v>
      </c>
      <c r="SRK311" s="11" t="s">
        <v>77</v>
      </c>
      <c r="SRL311" s="11" t="s">
        <v>77</v>
      </c>
      <c r="SRM311" s="11" t="s">
        <v>77</v>
      </c>
      <c r="SRN311" s="11" t="s">
        <v>77</v>
      </c>
      <c r="SRO311" s="11" t="s">
        <v>77</v>
      </c>
      <c r="SRP311" s="11" t="s">
        <v>77</v>
      </c>
      <c r="SRQ311" s="11" t="s">
        <v>77</v>
      </c>
      <c r="SRR311" s="11" t="s">
        <v>77</v>
      </c>
      <c r="SRS311" s="11" t="s">
        <v>77</v>
      </c>
      <c r="SRT311" s="11" t="s">
        <v>77</v>
      </c>
      <c r="SRU311" s="11" t="s">
        <v>77</v>
      </c>
      <c r="SRV311" s="11" t="s">
        <v>77</v>
      </c>
      <c r="SRW311" s="11" t="s">
        <v>77</v>
      </c>
      <c r="SRX311" s="11" t="s">
        <v>77</v>
      </c>
      <c r="SRY311" s="11" t="s">
        <v>77</v>
      </c>
      <c r="SRZ311" s="11" t="s">
        <v>77</v>
      </c>
      <c r="SSA311" s="11" t="s">
        <v>77</v>
      </c>
      <c r="SSB311" s="11" t="s">
        <v>77</v>
      </c>
      <c r="SSC311" s="11" t="s">
        <v>77</v>
      </c>
      <c r="SSD311" s="11" t="s">
        <v>77</v>
      </c>
      <c r="SSE311" s="11" t="s">
        <v>77</v>
      </c>
      <c r="SSF311" s="11" t="s">
        <v>77</v>
      </c>
      <c r="SSG311" s="11" t="s">
        <v>77</v>
      </c>
      <c r="SSH311" s="11" t="s">
        <v>77</v>
      </c>
      <c r="SSI311" s="11" t="s">
        <v>77</v>
      </c>
      <c r="SSJ311" s="11" t="s">
        <v>77</v>
      </c>
      <c r="SSK311" s="11" t="s">
        <v>77</v>
      </c>
      <c r="SSL311" s="11" t="s">
        <v>77</v>
      </c>
      <c r="SSM311" s="11" t="s">
        <v>77</v>
      </c>
      <c r="SSN311" s="11" t="s">
        <v>77</v>
      </c>
      <c r="SSO311" s="11" t="s">
        <v>77</v>
      </c>
      <c r="SSP311" s="11" t="s">
        <v>77</v>
      </c>
      <c r="SSQ311" s="11" t="s">
        <v>77</v>
      </c>
      <c r="SSR311" s="11" t="s">
        <v>77</v>
      </c>
      <c r="SSS311" s="11" t="s">
        <v>77</v>
      </c>
      <c r="SST311" s="11" t="s">
        <v>77</v>
      </c>
      <c r="SSU311" s="11" t="s">
        <v>77</v>
      </c>
      <c r="SSV311" s="11" t="s">
        <v>77</v>
      </c>
      <c r="SSW311" s="11" t="s">
        <v>77</v>
      </c>
      <c r="SSX311" s="11" t="s">
        <v>77</v>
      </c>
      <c r="SSY311" s="11" t="s">
        <v>77</v>
      </c>
      <c r="SSZ311" s="11" t="s">
        <v>77</v>
      </c>
      <c r="STA311" s="11" t="s">
        <v>77</v>
      </c>
      <c r="STB311" s="11" t="s">
        <v>77</v>
      </c>
      <c r="STC311" s="11" t="s">
        <v>77</v>
      </c>
      <c r="STD311" s="11" t="s">
        <v>77</v>
      </c>
      <c r="STE311" s="11" t="s">
        <v>77</v>
      </c>
      <c r="STF311" s="11" t="s">
        <v>77</v>
      </c>
      <c r="STG311" s="11" t="s">
        <v>77</v>
      </c>
      <c r="STH311" s="11" t="s">
        <v>77</v>
      </c>
      <c r="STI311" s="11" t="s">
        <v>77</v>
      </c>
      <c r="STJ311" s="11" t="s">
        <v>77</v>
      </c>
      <c r="STK311" s="11" t="s">
        <v>77</v>
      </c>
      <c r="STL311" s="11" t="s">
        <v>77</v>
      </c>
      <c r="STM311" s="11" t="s">
        <v>77</v>
      </c>
      <c r="STN311" s="11" t="s">
        <v>77</v>
      </c>
      <c r="STO311" s="11" t="s">
        <v>77</v>
      </c>
      <c r="STP311" s="11" t="s">
        <v>77</v>
      </c>
      <c r="STQ311" s="11" t="s">
        <v>77</v>
      </c>
      <c r="STR311" s="11" t="s">
        <v>77</v>
      </c>
      <c r="STS311" s="11" t="s">
        <v>77</v>
      </c>
      <c r="STT311" s="11" t="s">
        <v>77</v>
      </c>
      <c r="STU311" s="11" t="s">
        <v>77</v>
      </c>
      <c r="STV311" s="11" t="s">
        <v>77</v>
      </c>
      <c r="STW311" s="11" t="s">
        <v>77</v>
      </c>
      <c r="STX311" s="11" t="s">
        <v>77</v>
      </c>
      <c r="STY311" s="11" t="s">
        <v>77</v>
      </c>
      <c r="STZ311" s="11" t="s">
        <v>77</v>
      </c>
      <c r="SUA311" s="11" t="s">
        <v>77</v>
      </c>
      <c r="SUB311" s="11" t="s">
        <v>77</v>
      </c>
      <c r="SUC311" s="11" t="s">
        <v>77</v>
      </c>
      <c r="SUD311" s="11" t="s">
        <v>77</v>
      </c>
      <c r="SUE311" s="11" t="s">
        <v>77</v>
      </c>
      <c r="SUF311" s="11" t="s">
        <v>77</v>
      </c>
      <c r="SUG311" s="11" t="s">
        <v>77</v>
      </c>
      <c r="SUH311" s="11" t="s">
        <v>77</v>
      </c>
      <c r="SUI311" s="11" t="s">
        <v>77</v>
      </c>
      <c r="SUJ311" s="11" t="s">
        <v>77</v>
      </c>
      <c r="SUK311" s="11" t="s">
        <v>77</v>
      </c>
      <c r="SUL311" s="11" t="s">
        <v>77</v>
      </c>
      <c r="SUM311" s="11" t="s">
        <v>77</v>
      </c>
      <c r="SUN311" s="11" t="s">
        <v>77</v>
      </c>
      <c r="SUO311" s="11" t="s">
        <v>77</v>
      </c>
      <c r="SUP311" s="11" t="s">
        <v>77</v>
      </c>
      <c r="SUQ311" s="11" t="s">
        <v>77</v>
      </c>
      <c r="SUR311" s="11" t="s">
        <v>77</v>
      </c>
      <c r="SUS311" s="11" t="s">
        <v>77</v>
      </c>
      <c r="SUT311" s="11" t="s">
        <v>77</v>
      </c>
      <c r="SUU311" s="11" t="s">
        <v>77</v>
      </c>
      <c r="SUV311" s="11" t="s">
        <v>77</v>
      </c>
      <c r="SUW311" s="11" t="s">
        <v>77</v>
      </c>
      <c r="SUX311" s="11" t="s">
        <v>77</v>
      </c>
      <c r="SUY311" s="11" t="s">
        <v>77</v>
      </c>
      <c r="SUZ311" s="11" t="s">
        <v>77</v>
      </c>
      <c r="SVA311" s="11" t="s">
        <v>77</v>
      </c>
      <c r="SVB311" s="11" t="s">
        <v>77</v>
      </c>
      <c r="SVC311" s="11" t="s">
        <v>77</v>
      </c>
      <c r="SVD311" s="11" t="s">
        <v>77</v>
      </c>
      <c r="SVE311" s="11" t="s">
        <v>77</v>
      </c>
      <c r="SVF311" s="11" t="s">
        <v>77</v>
      </c>
      <c r="SVG311" s="11" t="s">
        <v>77</v>
      </c>
      <c r="SVH311" s="11" t="s">
        <v>77</v>
      </c>
      <c r="SVI311" s="11" t="s">
        <v>77</v>
      </c>
      <c r="SVJ311" s="11" t="s">
        <v>77</v>
      </c>
      <c r="SVK311" s="11" t="s">
        <v>77</v>
      </c>
      <c r="SVL311" s="11" t="s">
        <v>77</v>
      </c>
      <c r="SVM311" s="11" t="s">
        <v>77</v>
      </c>
      <c r="SVN311" s="11" t="s">
        <v>77</v>
      </c>
      <c r="SVO311" s="11" t="s">
        <v>77</v>
      </c>
      <c r="SVP311" s="11" t="s">
        <v>77</v>
      </c>
      <c r="SVQ311" s="11" t="s">
        <v>77</v>
      </c>
      <c r="SVR311" s="11" t="s">
        <v>77</v>
      </c>
      <c r="SVS311" s="11" t="s">
        <v>77</v>
      </c>
      <c r="SVT311" s="11" t="s">
        <v>77</v>
      </c>
      <c r="SVU311" s="11" t="s">
        <v>77</v>
      </c>
      <c r="SVV311" s="11" t="s">
        <v>77</v>
      </c>
      <c r="SVW311" s="11" t="s">
        <v>77</v>
      </c>
      <c r="SVX311" s="11" t="s">
        <v>77</v>
      </c>
      <c r="SVY311" s="11" t="s">
        <v>77</v>
      </c>
      <c r="SVZ311" s="11" t="s">
        <v>77</v>
      </c>
      <c r="SWA311" s="11" t="s">
        <v>77</v>
      </c>
      <c r="SWB311" s="11" t="s">
        <v>77</v>
      </c>
      <c r="SWC311" s="11" t="s">
        <v>77</v>
      </c>
      <c r="SWD311" s="11" t="s">
        <v>77</v>
      </c>
      <c r="SWE311" s="11" t="s">
        <v>77</v>
      </c>
      <c r="SWF311" s="11" t="s">
        <v>77</v>
      </c>
      <c r="SWG311" s="11" t="s">
        <v>77</v>
      </c>
      <c r="SWH311" s="11" t="s">
        <v>77</v>
      </c>
      <c r="SWI311" s="11" t="s">
        <v>77</v>
      </c>
      <c r="SWJ311" s="11" t="s">
        <v>77</v>
      </c>
      <c r="SWK311" s="11" t="s">
        <v>77</v>
      </c>
      <c r="SWL311" s="11" t="s">
        <v>77</v>
      </c>
      <c r="SWM311" s="11" t="s">
        <v>77</v>
      </c>
      <c r="SWN311" s="11" t="s">
        <v>77</v>
      </c>
      <c r="SWO311" s="11" t="s">
        <v>77</v>
      </c>
      <c r="SWP311" s="11" t="s">
        <v>77</v>
      </c>
      <c r="SWQ311" s="11" t="s">
        <v>77</v>
      </c>
      <c r="SWR311" s="11" t="s">
        <v>77</v>
      </c>
      <c r="SWS311" s="11" t="s">
        <v>77</v>
      </c>
      <c r="SWT311" s="11" t="s">
        <v>77</v>
      </c>
      <c r="SWU311" s="11" t="s">
        <v>77</v>
      </c>
      <c r="SWV311" s="11" t="s">
        <v>77</v>
      </c>
      <c r="SWW311" s="11" t="s">
        <v>77</v>
      </c>
      <c r="SWX311" s="11" t="s">
        <v>77</v>
      </c>
      <c r="SWY311" s="11" t="s">
        <v>77</v>
      </c>
      <c r="SWZ311" s="11" t="s">
        <v>77</v>
      </c>
      <c r="SXA311" s="11" t="s">
        <v>77</v>
      </c>
      <c r="SXB311" s="11" t="s">
        <v>77</v>
      </c>
      <c r="SXC311" s="11" t="s">
        <v>77</v>
      </c>
      <c r="SXD311" s="11" t="s">
        <v>77</v>
      </c>
      <c r="SXE311" s="11" t="s">
        <v>77</v>
      </c>
      <c r="SXF311" s="11" t="s">
        <v>77</v>
      </c>
      <c r="SXG311" s="11" t="s">
        <v>77</v>
      </c>
      <c r="SXH311" s="11" t="s">
        <v>77</v>
      </c>
      <c r="SXI311" s="11" t="s">
        <v>77</v>
      </c>
      <c r="SXJ311" s="11" t="s">
        <v>77</v>
      </c>
      <c r="SXK311" s="11" t="s">
        <v>77</v>
      </c>
      <c r="SXL311" s="11" t="s">
        <v>77</v>
      </c>
      <c r="SXM311" s="11" t="s">
        <v>77</v>
      </c>
      <c r="SXN311" s="11" t="s">
        <v>77</v>
      </c>
      <c r="SXO311" s="11" t="s">
        <v>77</v>
      </c>
      <c r="SXP311" s="11" t="s">
        <v>77</v>
      </c>
      <c r="SXQ311" s="11" t="s">
        <v>77</v>
      </c>
      <c r="SXR311" s="11" t="s">
        <v>77</v>
      </c>
      <c r="SXS311" s="11" t="s">
        <v>77</v>
      </c>
      <c r="SXT311" s="11" t="s">
        <v>77</v>
      </c>
      <c r="SXU311" s="11" t="s">
        <v>77</v>
      </c>
      <c r="SXV311" s="11" t="s">
        <v>77</v>
      </c>
      <c r="SXW311" s="11" t="s">
        <v>77</v>
      </c>
      <c r="SXX311" s="11" t="s">
        <v>77</v>
      </c>
      <c r="SXY311" s="11" t="s">
        <v>77</v>
      </c>
      <c r="SXZ311" s="11" t="s">
        <v>77</v>
      </c>
      <c r="SYA311" s="11" t="s">
        <v>77</v>
      </c>
      <c r="SYB311" s="11" t="s">
        <v>77</v>
      </c>
      <c r="SYC311" s="11" t="s">
        <v>77</v>
      </c>
      <c r="SYD311" s="11" t="s">
        <v>77</v>
      </c>
      <c r="SYE311" s="11" t="s">
        <v>77</v>
      </c>
      <c r="SYF311" s="11" t="s">
        <v>77</v>
      </c>
      <c r="SYG311" s="11" t="s">
        <v>77</v>
      </c>
      <c r="SYH311" s="11" t="s">
        <v>77</v>
      </c>
      <c r="SYI311" s="11" t="s">
        <v>77</v>
      </c>
      <c r="SYJ311" s="11" t="s">
        <v>77</v>
      </c>
      <c r="SYK311" s="11" t="s">
        <v>77</v>
      </c>
      <c r="SYL311" s="11" t="s">
        <v>77</v>
      </c>
      <c r="SYM311" s="11" t="s">
        <v>77</v>
      </c>
      <c r="SYN311" s="11" t="s">
        <v>77</v>
      </c>
      <c r="SYO311" s="11" t="s">
        <v>77</v>
      </c>
      <c r="SYP311" s="11" t="s">
        <v>77</v>
      </c>
      <c r="SYQ311" s="11" t="s">
        <v>77</v>
      </c>
      <c r="SYR311" s="11" t="s">
        <v>77</v>
      </c>
      <c r="SYS311" s="11" t="s">
        <v>77</v>
      </c>
      <c r="SYT311" s="11" t="s">
        <v>77</v>
      </c>
      <c r="SYU311" s="11" t="s">
        <v>77</v>
      </c>
      <c r="SYV311" s="11" t="s">
        <v>77</v>
      </c>
      <c r="SYW311" s="11" t="s">
        <v>77</v>
      </c>
      <c r="SYX311" s="11" t="s">
        <v>77</v>
      </c>
      <c r="SYY311" s="11" t="s">
        <v>77</v>
      </c>
      <c r="SYZ311" s="11" t="s">
        <v>77</v>
      </c>
      <c r="SZA311" s="11" t="s">
        <v>77</v>
      </c>
      <c r="SZB311" s="11" t="s">
        <v>77</v>
      </c>
      <c r="SZC311" s="11" t="s">
        <v>77</v>
      </c>
      <c r="SZD311" s="11" t="s">
        <v>77</v>
      </c>
      <c r="SZE311" s="11" t="s">
        <v>77</v>
      </c>
      <c r="SZF311" s="11" t="s">
        <v>77</v>
      </c>
      <c r="SZG311" s="11" t="s">
        <v>77</v>
      </c>
      <c r="SZH311" s="11" t="s">
        <v>77</v>
      </c>
      <c r="SZI311" s="11" t="s">
        <v>77</v>
      </c>
      <c r="SZJ311" s="11" t="s">
        <v>77</v>
      </c>
      <c r="SZK311" s="11" t="s">
        <v>77</v>
      </c>
      <c r="SZL311" s="11" t="s">
        <v>77</v>
      </c>
      <c r="SZM311" s="11" t="s">
        <v>77</v>
      </c>
      <c r="SZN311" s="11" t="s">
        <v>77</v>
      </c>
      <c r="SZO311" s="11" t="s">
        <v>77</v>
      </c>
      <c r="SZP311" s="11" t="s">
        <v>77</v>
      </c>
      <c r="SZQ311" s="11" t="s">
        <v>77</v>
      </c>
      <c r="SZR311" s="11" t="s">
        <v>77</v>
      </c>
      <c r="SZS311" s="11" t="s">
        <v>77</v>
      </c>
      <c r="SZT311" s="11" t="s">
        <v>77</v>
      </c>
      <c r="SZU311" s="11" t="s">
        <v>77</v>
      </c>
      <c r="SZV311" s="11" t="s">
        <v>77</v>
      </c>
      <c r="SZW311" s="11" t="s">
        <v>77</v>
      </c>
      <c r="SZX311" s="11" t="s">
        <v>77</v>
      </c>
      <c r="SZY311" s="11" t="s">
        <v>77</v>
      </c>
      <c r="SZZ311" s="11" t="s">
        <v>77</v>
      </c>
      <c r="TAA311" s="11" t="s">
        <v>77</v>
      </c>
      <c r="TAB311" s="11" t="s">
        <v>77</v>
      </c>
      <c r="TAC311" s="11" t="s">
        <v>77</v>
      </c>
      <c r="TAD311" s="11" t="s">
        <v>77</v>
      </c>
      <c r="TAE311" s="11" t="s">
        <v>77</v>
      </c>
      <c r="TAF311" s="11" t="s">
        <v>77</v>
      </c>
      <c r="TAG311" s="11" t="s">
        <v>77</v>
      </c>
      <c r="TAH311" s="11" t="s">
        <v>77</v>
      </c>
      <c r="TAI311" s="11" t="s">
        <v>77</v>
      </c>
      <c r="TAJ311" s="11" t="s">
        <v>77</v>
      </c>
      <c r="TAK311" s="11" t="s">
        <v>77</v>
      </c>
      <c r="TAL311" s="11" t="s">
        <v>77</v>
      </c>
      <c r="TAM311" s="11" t="s">
        <v>77</v>
      </c>
      <c r="TAN311" s="11" t="s">
        <v>77</v>
      </c>
      <c r="TAO311" s="11" t="s">
        <v>77</v>
      </c>
      <c r="TAP311" s="11" t="s">
        <v>77</v>
      </c>
      <c r="TAQ311" s="11" t="s">
        <v>77</v>
      </c>
      <c r="TAR311" s="11" t="s">
        <v>77</v>
      </c>
      <c r="TAS311" s="11" t="s">
        <v>77</v>
      </c>
      <c r="TAT311" s="11" t="s">
        <v>77</v>
      </c>
      <c r="TAU311" s="11" t="s">
        <v>77</v>
      </c>
      <c r="TAV311" s="11" t="s">
        <v>77</v>
      </c>
      <c r="TAW311" s="11" t="s">
        <v>77</v>
      </c>
      <c r="TAX311" s="11" t="s">
        <v>77</v>
      </c>
      <c r="TAY311" s="11" t="s">
        <v>77</v>
      </c>
      <c r="TAZ311" s="11" t="s">
        <v>77</v>
      </c>
      <c r="TBA311" s="11" t="s">
        <v>77</v>
      </c>
      <c r="TBB311" s="11" t="s">
        <v>77</v>
      </c>
      <c r="TBC311" s="11" t="s">
        <v>77</v>
      </c>
      <c r="TBD311" s="11" t="s">
        <v>77</v>
      </c>
      <c r="TBE311" s="11" t="s">
        <v>77</v>
      </c>
      <c r="TBF311" s="11" t="s">
        <v>77</v>
      </c>
      <c r="TBG311" s="11" t="s">
        <v>77</v>
      </c>
      <c r="TBH311" s="11" t="s">
        <v>77</v>
      </c>
      <c r="TBI311" s="11" t="s">
        <v>77</v>
      </c>
      <c r="TBJ311" s="11" t="s">
        <v>77</v>
      </c>
      <c r="TBK311" s="11" t="s">
        <v>77</v>
      </c>
      <c r="TBL311" s="11" t="s">
        <v>77</v>
      </c>
      <c r="TBM311" s="11" t="s">
        <v>77</v>
      </c>
      <c r="TBN311" s="11" t="s">
        <v>77</v>
      </c>
      <c r="TBO311" s="11" t="s">
        <v>77</v>
      </c>
      <c r="TBP311" s="11" t="s">
        <v>77</v>
      </c>
      <c r="TBQ311" s="11" t="s">
        <v>77</v>
      </c>
      <c r="TBR311" s="11" t="s">
        <v>77</v>
      </c>
      <c r="TBS311" s="11" t="s">
        <v>77</v>
      </c>
      <c r="TBT311" s="11" t="s">
        <v>77</v>
      </c>
      <c r="TBU311" s="11" t="s">
        <v>77</v>
      </c>
      <c r="TBV311" s="11" t="s">
        <v>77</v>
      </c>
      <c r="TBW311" s="11" t="s">
        <v>77</v>
      </c>
      <c r="TBX311" s="11" t="s">
        <v>77</v>
      </c>
      <c r="TBY311" s="11" t="s">
        <v>77</v>
      </c>
      <c r="TBZ311" s="11" t="s">
        <v>77</v>
      </c>
      <c r="TCA311" s="11" t="s">
        <v>77</v>
      </c>
      <c r="TCB311" s="11" t="s">
        <v>77</v>
      </c>
      <c r="TCC311" s="11" t="s">
        <v>77</v>
      </c>
      <c r="TCD311" s="11" t="s">
        <v>77</v>
      </c>
      <c r="TCE311" s="11" t="s">
        <v>77</v>
      </c>
      <c r="TCF311" s="11" t="s">
        <v>77</v>
      </c>
      <c r="TCG311" s="11" t="s">
        <v>77</v>
      </c>
      <c r="TCH311" s="11" t="s">
        <v>77</v>
      </c>
      <c r="TCI311" s="11" t="s">
        <v>77</v>
      </c>
      <c r="TCJ311" s="11" t="s">
        <v>77</v>
      </c>
      <c r="TCK311" s="11" t="s">
        <v>77</v>
      </c>
      <c r="TCL311" s="11" t="s">
        <v>77</v>
      </c>
      <c r="TCM311" s="11" t="s">
        <v>77</v>
      </c>
      <c r="TCN311" s="11" t="s">
        <v>77</v>
      </c>
      <c r="TCO311" s="11" t="s">
        <v>77</v>
      </c>
      <c r="TCP311" s="11" t="s">
        <v>77</v>
      </c>
      <c r="TCQ311" s="11" t="s">
        <v>77</v>
      </c>
      <c r="TCR311" s="11" t="s">
        <v>77</v>
      </c>
      <c r="TCS311" s="11" t="s">
        <v>77</v>
      </c>
      <c r="TCT311" s="11" t="s">
        <v>77</v>
      </c>
      <c r="TCU311" s="11" t="s">
        <v>77</v>
      </c>
      <c r="TCV311" s="11" t="s">
        <v>77</v>
      </c>
      <c r="TCW311" s="11" t="s">
        <v>77</v>
      </c>
      <c r="TCX311" s="11" t="s">
        <v>77</v>
      </c>
      <c r="TCY311" s="11" t="s">
        <v>77</v>
      </c>
      <c r="TCZ311" s="11" t="s">
        <v>77</v>
      </c>
      <c r="TDA311" s="11" t="s">
        <v>77</v>
      </c>
      <c r="TDB311" s="11" t="s">
        <v>77</v>
      </c>
      <c r="TDC311" s="11" t="s">
        <v>77</v>
      </c>
      <c r="TDD311" s="11" t="s">
        <v>77</v>
      </c>
      <c r="TDE311" s="11" t="s">
        <v>77</v>
      </c>
      <c r="TDF311" s="11" t="s">
        <v>77</v>
      </c>
      <c r="TDG311" s="11" t="s">
        <v>77</v>
      </c>
      <c r="TDH311" s="11" t="s">
        <v>77</v>
      </c>
      <c r="TDI311" s="11" t="s">
        <v>77</v>
      </c>
      <c r="TDJ311" s="11" t="s">
        <v>77</v>
      </c>
      <c r="TDK311" s="11" t="s">
        <v>77</v>
      </c>
      <c r="TDL311" s="11" t="s">
        <v>77</v>
      </c>
      <c r="TDM311" s="11" t="s">
        <v>77</v>
      </c>
      <c r="TDN311" s="11" t="s">
        <v>77</v>
      </c>
      <c r="TDO311" s="11" t="s">
        <v>77</v>
      </c>
      <c r="TDP311" s="11" t="s">
        <v>77</v>
      </c>
      <c r="TDQ311" s="11" t="s">
        <v>77</v>
      </c>
      <c r="TDR311" s="11" t="s">
        <v>77</v>
      </c>
      <c r="TDS311" s="11" t="s">
        <v>77</v>
      </c>
      <c r="TDT311" s="11" t="s">
        <v>77</v>
      </c>
      <c r="TDU311" s="11" t="s">
        <v>77</v>
      </c>
      <c r="TDV311" s="11" t="s">
        <v>77</v>
      </c>
      <c r="TDW311" s="11" t="s">
        <v>77</v>
      </c>
      <c r="TDX311" s="11" t="s">
        <v>77</v>
      </c>
      <c r="TDY311" s="11" t="s">
        <v>77</v>
      </c>
      <c r="TDZ311" s="11" t="s">
        <v>77</v>
      </c>
      <c r="TEA311" s="11" t="s">
        <v>77</v>
      </c>
      <c r="TEB311" s="11" t="s">
        <v>77</v>
      </c>
      <c r="TEC311" s="11" t="s">
        <v>77</v>
      </c>
      <c r="TED311" s="11" t="s">
        <v>77</v>
      </c>
      <c r="TEE311" s="11" t="s">
        <v>77</v>
      </c>
      <c r="TEF311" s="11" t="s">
        <v>77</v>
      </c>
      <c r="TEG311" s="11" t="s">
        <v>77</v>
      </c>
      <c r="TEH311" s="11" t="s">
        <v>77</v>
      </c>
      <c r="TEI311" s="11" t="s">
        <v>77</v>
      </c>
      <c r="TEJ311" s="11" t="s">
        <v>77</v>
      </c>
      <c r="TEK311" s="11" t="s">
        <v>77</v>
      </c>
      <c r="TEL311" s="11" t="s">
        <v>77</v>
      </c>
      <c r="TEM311" s="11" t="s">
        <v>77</v>
      </c>
      <c r="TEN311" s="11" t="s">
        <v>77</v>
      </c>
      <c r="TEO311" s="11" t="s">
        <v>77</v>
      </c>
      <c r="TEP311" s="11" t="s">
        <v>77</v>
      </c>
      <c r="TEQ311" s="11" t="s">
        <v>77</v>
      </c>
      <c r="TER311" s="11" t="s">
        <v>77</v>
      </c>
      <c r="TES311" s="11" t="s">
        <v>77</v>
      </c>
      <c r="TET311" s="11" t="s">
        <v>77</v>
      </c>
      <c r="TEU311" s="11" t="s">
        <v>77</v>
      </c>
      <c r="TEV311" s="11" t="s">
        <v>77</v>
      </c>
      <c r="TEW311" s="11" t="s">
        <v>77</v>
      </c>
      <c r="TEX311" s="11" t="s">
        <v>77</v>
      </c>
      <c r="TEY311" s="11" t="s">
        <v>77</v>
      </c>
      <c r="TEZ311" s="11" t="s">
        <v>77</v>
      </c>
      <c r="TFA311" s="11" t="s">
        <v>77</v>
      </c>
      <c r="TFB311" s="11" t="s">
        <v>77</v>
      </c>
      <c r="TFC311" s="11" t="s">
        <v>77</v>
      </c>
      <c r="TFD311" s="11" t="s">
        <v>77</v>
      </c>
      <c r="TFE311" s="11" t="s">
        <v>77</v>
      </c>
      <c r="TFF311" s="11" t="s">
        <v>77</v>
      </c>
      <c r="TFG311" s="11" t="s">
        <v>77</v>
      </c>
      <c r="TFH311" s="11" t="s">
        <v>77</v>
      </c>
      <c r="TFI311" s="11" t="s">
        <v>77</v>
      </c>
      <c r="TFJ311" s="11" t="s">
        <v>77</v>
      </c>
      <c r="TFK311" s="11" t="s">
        <v>77</v>
      </c>
      <c r="TFL311" s="11" t="s">
        <v>77</v>
      </c>
      <c r="TFM311" s="11" t="s">
        <v>77</v>
      </c>
      <c r="TFN311" s="11" t="s">
        <v>77</v>
      </c>
      <c r="TFO311" s="11" t="s">
        <v>77</v>
      </c>
      <c r="TFP311" s="11" t="s">
        <v>77</v>
      </c>
      <c r="TFQ311" s="11" t="s">
        <v>77</v>
      </c>
      <c r="TFR311" s="11" t="s">
        <v>77</v>
      </c>
      <c r="TFS311" s="11" t="s">
        <v>77</v>
      </c>
      <c r="TFT311" s="11" t="s">
        <v>77</v>
      </c>
      <c r="TFU311" s="11" t="s">
        <v>77</v>
      </c>
      <c r="TFV311" s="11" t="s">
        <v>77</v>
      </c>
      <c r="TFW311" s="11" t="s">
        <v>77</v>
      </c>
      <c r="TFX311" s="11" t="s">
        <v>77</v>
      </c>
      <c r="TFY311" s="11" t="s">
        <v>77</v>
      </c>
      <c r="TFZ311" s="11" t="s">
        <v>77</v>
      </c>
      <c r="TGA311" s="11" t="s">
        <v>77</v>
      </c>
      <c r="TGB311" s="11" t="s">
        <v>77</v>
      </c>
      <c r="TGC311" s="11" t="s">
        <v>77</v>
      </c>
      <c r="TGD311" s="11" t="s">
        <v>77</v>
      </c>
      <c r="TGE311" s="11" t="s">
        <v>77</v>
      </c>
      <c r="TGF311" s="11" t="s">
        <v>77</v>
      </c>
      <c r="TGG311" s="11" t="s">
        <v>77</v>
      </c>
      <c r="TGH311" s="11" t="s">
        <v>77</v>
      </c>
      <c r="TGI311" s="11" t="s">
        <v>77</v>
      </c>
      <c r="TGJ311" s="11" t="s">
        <v>77</v>
      </c>
      <c r="TGK311" s="11" t="s">
        <v>77</v>
      </c>
      <c r="TGL311" s="11" t="s">
        <v>77</v>
      </c>
      <c r="TGM311" s="11" t="s">
        <v>77</v>
      </c>
      <c r="TGN311" s="11" t="s">
        <v>77</v>
      </c>
      <c r="TGO311" s="11" t="s">
        <v>77</v>
      </c>
      <c r="TGP311" s="11" t="s">
        <v>77</v>
      </c>
      <c r="TGQ311" s="11" t="s">
        <v>77</v>
      </c>
      <c r="TGR311" s="11" t="s">
        <v>77</v>
      </c>
      <c r="TGS311" s="11" t="s">
        <v>77</v>
      </c>
      <c r="TGT311" s="11" t="s">
        <v>77</v>
      </c>
      <c r="TGU311" s="11" t="s">
        <v>77</v>
      </c>
      <c r="TGV311" s="11" t="s">
        <v>77</v>
      </c>
      <c r="TGW311" s="11" t="s">
        <v>77</v>
      </c>
      <c r="TGX311" s="11" t="s">
        <v>77</v>
      </c>
      <c r="TGY311" s="11" t="s">
        <v>77</v>
      </c>
      <c r="TGZ311" s="11" t="s">
        <v>77</v>
      </c>
      <c r="THA311" s="11" t="s">
        <v>77</v>
      </c>
      <c r="THB311" s="11" t="s">
        <v>77</v>
      </c>
      <c r="THC311" s="11" t="s">
        <v>77</v>
      </c>
      <c r="THD311" s="11" t="s">
        <v>77</v>
      </c>
      <c r="THE311" s="11" t="s">
        <v>77</v>
      </c>
      <c r="THF311" s="11" t="s">
        <v>77</v>
      </c>
      <c r="THG311" s="11" t="s">
        <v>77</v>
      </c>
      <c r="THH311" s="11" t="s">
        <v>77</v>
      </c>
      <c r="THI311" s="11" t="s">
        <v>77</v>
      </c>
      <c r="THJ311" s="11" t="s">
        <v>77</v>
      </c>
      <c r="THK311" s="11" t="s">
        <v>77</v>
      </c>
      <c r="THL311" s="11" t="s">
        <v>77</v>
      </c>
      <c r="THM311" s="11" t="s">
        <v>77</v>
      </c>
      <c r="THN311" s="11" t="s">
        <v>77</v>
      </c>
      <c r="THO311" s="11" t="s">
        <v>77</v>
      </c>
      <c r="THP311" s="11" t="s">
        <v>77</v>
      </c>
      <c r="THQ311" s="11" t="s">
        <v>77</v>
      </c>
      <c r="THR311" s="11" t="s">
        <v>77</v>
      </c>
      <c r="THS311" s="11" t="s">
        <v>77</v>
      </c>
      <c r="THT311" s="11" t="s">
        <v>77</v>
      </c>
      <c r="THU311" s="11" t="s">
        <v>77</v>
      </c>
      <c r="THV311" s="11" t="s">
        <v>77</v>
      </c>
      <c r="THW311" s="11" t="s">
        <v>77</v>
      </c>
      <c r="THX311" s="11" t="s">
        <v>77</v>
      </c>
      <c r="THY311" s="11" t="s">
        <v>77</v>
      </c>
      <c r="THZ311" s="11" t="s">
        <v>77</v>
      </c>
      <c r="TIA311" s="11" t="s">
        <v>77</v>
      </c>
      <c r="TIB311" s="11" t="s">
        <v>77</v>
      </c>
      <c r="TIC311" s="11" t="s">
        <v>77</v>
      </c>
      <c r="TID311" s="11" t="s">
        <v>77</v>
      </c>
      <c r="TIE311" s="11" t="s">
        <v>77</v>
      </c>
      <c r="TIF311" s="11" t="s">
        <v>77</v>
      </c>
      <c r="TIG311" s="11" t="s">
        <v>77</v>
      </c>
      <c r="TIH311" s="11" t="s">
        <v>77</v>
      </c>
      <c r="TII311" s="11" t="s">
        <v>77</v>
      </c>
      <c r="TIJ311" s="11" t="s">
        <v>77</v>
      </c>
      <c r="TIK311" s="11" t="s">
        <v>77</v>
      </c>
      <c r="TIL311" s="11" t="s">
        <v>77</v>
      </c>
      <c r="TIM311" s="11" t="s">
        <v>77</v>
      </c>
      <c r="TIN311" s="11" t="s">
        <v>77</v>
      </c>
      <c r="TIO311" s="11" t="s">
        <v>77</v>
      </c>
      <c r="TIP311" s="11" t="s">
        <v>77</v>
      </c>
      <c r="TIQ311" s="11" t="s">
        <v>77</v>
      </c>
      <c r="TIR311" s="11" t="s">
        <v>77</v>
      </c>
      <c r="TIS311" s="11" t="s">
        <v>77</v>
      </c>
      <c r="TIT311" s="11" t="s">
        <v>77</v>
      </c>
      <c r="TIU311" s="11" t="s">
        <v>77</v>
      </c>
      <c r="TIV311" s="11" t="s">
        <v>77</v>
      </c>
      <c r="TIW311" s="11" t="s">
        <v>77</v>
      </c>
      <c r="TIX311" s="11" t="s">
        <v>77</v>
      </c>
      <c r="TIY311" s="11" t="s">
        <v>77</v>
      </c>
      <c r="TIZ311" s="11" t="s">
        <v>77</v>
      </c>
      <c r="TJA311" s="11" t="s">
        <v>77</v>
      </c>
      <c r="TJB311" s="11" t="s">
        <v>77</v>
      </c>
      <c r="TJC311" s="11" t="s">
        <v>77</v>
      </c>
      <c r="TJD311" s="11" t="s">
        <v>77</v>
      </c>
      <c r="TJE311" s="11" t="s">
        <v>77</v>
      </c>
      <c r="TJF311" s="11" t="s">
        <v>77</v>
      </c>
      <c r="TJG311" s="11" t="s">
        <v>77</v>
      </c>
      <c r="TJH311" s="11" t="s">
        <v>77</v>
      </c>
      <c r="TJI311" s="11" t="s">
        <v>77</v>
      </c>
      <c r="TJJ311" s="11" t="s">
        <v>77</v>
      </c>
      <c r="TJK311" s="11" t="s">
        <v>77</v>
      </c>
      <c r="TJL311" s="11" t="s">
        <v>77</v>
      </c>
      <c r="TJM311" s="11" t="s">
        <v>77</v>
      </c>
      <c r="TJN311" s="11" t="s">
        <v>77</v>
      </c>
      <c r="TJO311" s="11" t="s">
        <v>77</v>
      </c>
      <c r="TJP311" s="11" t="s">
        <v>77</v>
      </c>
      <c r="TJQ311" s="11" t="s">
        <v>77</v>
      </c>
      <c r="TJR311" s="11" t="s">
        <v>77</v>
      </c>
      <c r="TJS311" s="11" t="s">
        <v>77</v>
      </c>
      <c r="TJT311" s="11" t="s">
        <v>77</v>
      </c>
      <c r="TJU311" s="11" t="s">
        <v>77</v>
      </c>
      <c r="TJV311" s="11" t="s">
        <v>77</v>
      </c>
      <c r="TJW311" s="11" t="s">
        <v>77</v>
      </c>
      <c r="TJX311" s="11" t="s">
        <v>77</v>
      </c>
      <c r="TJY311" s="11" t="s">
        <v>77</v>
      </c>
      <c r="TJZ311" s="11" t="s">
        <v>77</v>
      </c>
      <c r="TKA311" s="11" t="s">
        <v>77</v>
      </c>
      <c r="TKB311" s="11" t="s">
        <v>77</v>
      </c>
      <c r="TKC311" s="11" t="s">
        <v>77</v>
      </c>
      <c r="TKD311" s="11" t="s">
        <v>77</v>
      </c>
      <c r="TKE311" s="11" t="s">
        <v>77</v>
      </c>
      <c r="TKF311" s="11" t="s">
        <v>77</v>
      </c>
      <c r="TKG311" s="11" t="s">
        <v>77</v>
      </c>
      <c r="TKH311" s="11" t="s">
        <v>77</v>
      </c>
      <c r="TKI311" s="11" t="s">
        <v>77</v>
      </c>
      <c r="TKJ311" s="11" t="s">
        <v>77</v>
      </c>
      <c r="TKK311" s="11" t="s">
        <v>77</v>
      </c>
      <c r="TKL311" s="11" t="s">
        <v>77</v>
      </c>
      <c r="TKM311" s="11" t="s">
        <v>77</v>
      </c>
      <c r="TKN311" s="11" t="s">
        <v>77</v>
      </c>
      <c r="TKO311" s="11" t="s">
        <v>77</v>
      </c>
      <c r="TKP311" s="11" t="s">
        <v>77</v>
      </c>
      <c r="TKQ311" s="11" t="s">
        <v>77</v>
      </c>
      <c r="TKR311" s="11" t="s">
        <v>77</v>
      </c>
      <c r="TKS311" s="11" t="s">
        <v>77</v>
      </c>
      <c r="TKT311" s="11" t="s">
        <v>77</v>
      </c>
      <c r="TKU311" s="11" t="s">
        <v>77</v>
      </c>
      <c r="TKV311" s="11" t="s">
        <v>77</v>
      </c>
      <c r="TKW311" s="11" t="s">
        <v>77</v>
      </c>
      <c r="TKX311" s="11" t="s">
        <v>77</v>
      </c>
      <c r="TKY311" s="11" t="s">
        <v>77</v>
      </c>
      <c r="TKZ311" s="11" t="s">
        <v>77</v>
      </c>
      <c r="TLA311" s="11" t="s">
        <v>77</v>
      </c>
      <c r="TLB311" s="11" t="s">
        <v>77</v>
      </c>
      <c r="TLC311" s="11" t="s">
        <v>77</v>
      </c>
      <c r="TLD311" s="11" t="s">
        <v>77</v>
      </c>
      <c r="TLE311" s="11" t="s">
        <v>77</v>
      </c>
      <c r="TLF311" s="11" t="s">
        <v>77</v>
      </c>
      <c r="TLG311" s="11" t="s">
        <v>77</v>
      </c>
      <c r="TLH311" s="11" t="s">
        <v>77</v>
      </c>
      <c r="TLI311" s="11" t="s">
        <v>77</v>
      </c>
      <c r="TLJ311" s="11" t="s">
        <v>77</v>
      </c>
      <c r="TLK311" s="11" t="s">
        <v>77</v>
      </c>
      <c r="TLL311" s="11" t="s">
        <v>77</v>
      </c>
      <c r="TLM311" s="11" t="s">
        <v>77</v>
      </c>
      <c r="TLN311" s="11" t="s">
        <v>77</v>
      </c>
      <c r="TLO311" s="11" t="s">
        <v>77</v>
      </c>
      <c r="TLP311" s="11" t="s">
        <v>77</v>
      </c>
      <c r="TLQ311" s="11" t="s">
        <v>77</v>
      </c>
      <c r="TLR311" s="11" t="s">
        <v>77</v>
      </c>
      <c r="TLS311" s="11" t="s">
        <v>77</v>
      </c>
      <c r="TLT311" s="11" t="s">
        <v>77</v>
      </c>
      <c r="TLU311" s="11" t="s">
        <v>77</v>
      </c>
      <c r="TLV311" s="11" t="s">
        <v>77</v>
      </c>
      <c r="TLW311" s="11" t="s">
        <v>77</v>
      </c>
      <c r="TLX311" s="11" t="s">
        <v>77</v>
      </c>
      <c r="TLY311" s="11" t="s">
        <v>77</v>
      </c>
      <c r="TLZ311" s="11" t="s">
        <v>77</v>
      </c>
      <c r="TMA311" s="11" t="s">
        <v>77</v>
      </c>
      <c r="TMB311" s="11" t="s">
        <v>77</v>
      </c>
      <c r="TMC311" s="11" t="s">
        <v>77</v>
      </c>
      <c r="TMD311" s="11" t="s">
        <v>77</v>
      </c>
      <c r="TME311" s="11" t="s">
        <v>77</v>
      </c>
      <c r="TMF311" s="11" t="s">
        <v>77</v>
      </c>
      <c r="TMG311" s="11" t="s">
        <v>77</v>
      </c>
      <c r="TMH311" s="11" t="s">
        <v>77</v>
      </c>
      <c r="TMI311" s="11" t="s">
        <v>77</v>
      </c>
      <c r="TMJ311" s="11" t="s">
        <v>77</v>
      </c>
      <c r="TMK311" s="11" t="s">
        <v>77</v>
      </c>
      <c r="TML311" s="11" t="s">
        <v>77</v>
      </c>
      <c r="TMM311" s="11" t="s">
        <v>77</v>
      </c>
      <c r="TMN311" s="11" t="s">
        <v>77</v>
      </c>
      <c r="TMO311" s="11" t="s">
        <v>77</v>
      </c>
      <c r="TMP311" s="11" t="s">
        <v>77</v>
      </c>
      <c r="TMQ311" s="11" t="s">
        <v>77</v>
      </c>
      <c r="TMR311" s="11" t="s">
        <v>77</v>
      </c>
      <c r="TMS311" s="11" t="s">
        <v>77</v>
      </c>
      <c r="TMT311" s="11" t="s">
        <v>77</v>
      </c>
      <c r="TMU311" s="11" t="s">
        <v>77</v>
      </c>
      <c r="TMV311" s="11" t="s">
        <v>77</v>
      </c>
      <c r="TMW311" s="11" t="s">
        <v>77</v>
      </c>
      <c r="TMX311" s="11" t="s">
        <v>77</v>
      </c>
      <c r="TMY311" s="11" t="s">
        <v>77</v>
      </c>
      <c r="TMZ311" s="11" t="s">
        <v>77</v>
      </c>
      <c r="TNA311" s="11" t="s">
        <v>77</v>
      </c>
      <c r="TNB311" s="11" t="s">
        <v>77</v>
      </c>
      <c r="TNC311" s="11" t="s">
        <v>77</v>
      </c>
      <c r="TND311" s="11" t="s">
        <v>77</v>
      </c>
      <c r="TNE311" s="11" t="s">
        <v>77</v>
      </c>
      <c r="TNF311" s="11" t="s">
        <v>77</v>
      </c>
      <c r="TNG311" s="11" t="s">
        <v>77</v>
      </c>
      <c r="TNH311" s="11" t="s">
        <v>77</v>
      </c>
      <c r="TNI311" s="11" t="s">
        <v>77</v>
      </c>
      <c r="TNJ311" s="11" t="s">
        <v>77</v>
      </c>
      <c r="TNK311" s="11" t="s">
        <v>77</v>
      </c>
      <c r="TNL311" s="11" t="s">
        <v>77</v>
      </c>
      <c r="TNM311" s="11" t="s">
        <v>77</v>
      </c>
      <c r="TNN311" s="11" t="s">
        <v>77</v>
      </c>
      <c r="TNO311" s="11" t="s">
        <v>77</v>
      </c>
      <c r="TNP311" s="11" t="s">
        <v>77</v>
      </c>
      <c r="TNQ311" s="11" t="s">
        <v>77</v>
      </c>
      <c r="TNR311" s="11" t="s">
        <v>77</v>
      </c>
      <c r="TNS311" s="11" t="s">
        <v>77</v>
      </c>
      <c r="TNT311" s="11" t="s">
        <v>77</v>
      </c>
      <c r="TNU311" s="11" t="s">
        <v>77</v>
      </c>
      <c r="TNV311" s="11" t="s">
        <v>77</v>
      </c>
      <c r="TNW311" s="11" t="s">
        <v>77</v>
      </c>
      <c r="TNX311" s="11" t="s">
        <v>77</v>
      </c>
      <c r="TNY311" s="11" t="s">
        <v>77</v>
      </c>
      <c r="TNZ311" s="11" t="s">
        <v>77</v>
      </c>
      <c r="TOA311" s="11" t="s">
        <v>77</v>
      </c>
      <c r="TOB311" s="11" t="s">
        <v>77</v>
      </c>
      <c r="TOC311" s="11" t="s">
        <v>77</v>
      </c>
      <c r="TOD311" s="11" t="s">
        <v>77</v>
      </c>
      <c r="TOE311" s="11" t="s">
        <v>77</v>
      </c>
      <c r="TOF311" s="11" t="s">
        <v>77</v>
      </c>
      <c r="TOG311" s="11" t="s">
        <v>77</v>
      </c>
      <c r="TOH311" s="11" t="s">
        <v>77</v>
      </c>
      <c r="TOI311" s="11" t="s">
        <v>77</v>
      </c>
      <c r="TOJ311" s="11" t="s">
        <v>77</v>
      </c>
      <c r="TOK311" s="11" t="s">
        <v>77</v>
      </c>
      <c r="TOL311" s="11" t="s">
        <v>77</v>
      </c>
      <c r="TOM311" s="11" t="s">
        <v>77</v>
      </c>
      <c r="TON311" s="11" t="s">
        <v>77</v>
      </c>
      <c r="TOO311" s="11" t="s">
        <v>77</v>
      </c>
      <c r="TOP311" s="11" t="s">
        <v>77</v>
      </c>
      <c r="TOQ311" s="11" t="s">
        <v>77</v>
      </c>
      <c r="TOR311" s="11" t="s">
        <v>77</v>
      </c>
      <c r="TOS311" s="11" t="s">
        <v>77</v>
      </c>
      <c r="TOT311" s="11" t="s">
        <v>77</v>
      </c>
      <c r="TOU311" s="11" t="s">
        <v>77</v>
      </c>
      <c r="TOV311" s="11" t="s">
        <v>77</v>
      </c>
      <c r="TOW311" s="11" t="s">
        <v>77</v>
      </c>
      <c r="TOX311" s="11" t="s">
        <v>77</v>
      </c>
      <c r="TOY311" s="11" t="s">
        <v>77</v>
      </c>
      <c r="TOZ311" s="11" t="s">
        <v>77</v>
      </c>
      <c r="TPA311" s="11" t="s">
        <v>77</v>
      </c>
      <c r="TPB311" s="11" t="s">
        <v>77</v>
      </c>
      <c r="TPC311" s="11" t="s">
        <v>77</v>
      </c>
      <c r="TPD311" s="11" t="s">
        <v>77</v>
      </c>
      <c r="TPE311" s="11" t="s">
        <v>77</v>
      </c>
      <c r="TPF311" s="11" t="s">
        <v>77</v>
      </c>
      <c r="TPG311" s="11" t="s">
        <v>77</v>
      </c>
      <c r="TPH311" s="11" t="s">
        <v>77</v>
      </c>
      <c r="TPI311" s="11" t="s">
        <v>77</v>
      </c>
      <c r="TPJ311" s="11" t="s">
        <v>77</v>
      </c>
      <c r="TPK311" s="11" t="s">
        <v>77</v>
      </c>
      <c r="TPL311" s="11" t="s">
        <v>77</v>
      </c>
      <c r="TPM311" s="11" t="s">
        <v>77</v>
      </c>
      <c r="TPN311" s="11" t="s">
        <v>77</v>
      </c>
      <c r="TPO311" s="11" t="s">
        <v>77</v>
      </c>
      <c r="TPP311" s="11" t="s">
        <v>77</v>
      </c>
      <c r="TPQ311" s="11" t="s">
        <v>77</v>
      </c>
      <c r="TPR311" s="11" t="s">
        <v>77</v>
      </c>
      <c r="TPS311" s="11" t="s">
        <v>77</v>
      </c>
      <c r="TPT311" s="11" t="s">
        <v>77</v>
      </c>
      <c r="TPU311" s="11" t="s">
        <v>77</v>
      </c>
      <c r="TPV311" s="11" t="s">
        <v>77</v>
      </c>
      <c r="TPW311" s="11" t="s">
        <v>77</v>
      </c>
      <c r="TPX311" s="11" t="s">
        <v>77</v>
      </c>
      <c r="TPY311" s="11" t="s">
        <v>77</v>
      </c>
      <c r="TPZ311" s="11" t="s">
        <v>77</v>
      </c>
      <c r="TQA311" s="11" t="s">
        <v>77</v>
      </c>
      <c r="TQB311" s="11" t="s">
        <v>77</v>
      </c>
      <c r="TQC311" s="11" t="s">
        <v>77</v>
      </c>
      <c r="TQD311" s="11" t="s">
        <v>77</v>
      </c>
      <c r="TQE311" s="11" t="s">
        <v>77</v>
      </c>
      <c r="TQF311" s="11" t="s">
        <v>77</v>
      </c>
      <c r="TQG311" s="11" t="s">
        <v>77</v>
      </c>
      <c r="TQH311" s="11" t="s">
        <v>77</v>
      </c>
      <c r="TQI311" s="11" t="s">
        <v>77</v>
      </c>
      <c r="TQJ311" s="11" t="s">
        <v>77</v>
      </c>
      <c r="TQK311" s="11" t="s">
        <v>77</v>
      </c>
      <c r="TQL311" s="11" t="s">
        <v>77</v>
      </c>
      <c r="TQM311" s="11" t="s">
        <v>77</v>
      </c>
      <c r="TQN311" s="11" t="s">
        <v>77</v>
      </c>
      <c r="TQO311" s="11" t="s">
        <v>77</v>
      </c>
      <c r="TQP311" s="11" t="s">
        <v>77</v>
      </c>
      <c r="TQQ311" s="11" t="s">
        <v>77</v>
      </c>
      <c r="TQR311" s="11" t="s">
        <v>77</v>
      </c>
      <c r="TQS311" s="11" t="s">
        <v>77</v>
      </c>
      <c r="TQT311" s="11" t="s">
        <v>77</v>
      </c>
      <c r="TQU311" s="11" t="s">
        <v>77</v>
      </c>
      <c r="TQV311" s="11" t="s">
        <v>77</v>
      </c>
      <c r="TQW311" s="11" t="s">
        <v>77</v>
      </c>
      <c r="TQX311" s="11" t="s">
        <v>77</v>
      </c>
      <c r="TQY311" s="11" t="s">
        <v>77</v>
      </c>
      <c r="TQZ311" s="11" t="s">
        <v>77</v>
      </c>
      <c r="TRA311" s="11" t="s">
        <v>77</v>
      </c>
      <c r="TRB311" s="11" t="s">
        <v>77</v>
      </c>
      <c r="TRC311" s="11" t="s">
        <v>77</v>
      </c>
      <c r="TRD311" s="11" t="s">
        <v>77</v>
      </c>
      <c r="TRE311" s="11" t="s">
        <v>77</v>
      </c>
      <c r="TRF311" s="11" t="s">
        <v>77</v>
      </c>
      <c r="TRG311" s="11" t="s">
        <v>77</v>
      </c>
      <c r="TRH311" s="11" t="s">
        <v>77</v>
      </c>
      <c r="TRI311" s="11" t="s">
        <v>77</v>
      </c>
      <c r="TRJ311" s="11" t="s">
        <v>77</v>
      </c>
      <c r="TRK311" s="11" t="s">
        <v>77</v>
      </c>
      <c r="TRL311" s="11" t="s">
        <v>77</v>
      </c>
      <c r="TRM311" s="11" t="s">
        <v>77</v>
      </c>
      <c r="TRN311" s="11" t="s">
        <v>77</v>
      </c>
      <c r="TRO311" s="11" t="s">
        <v>77</v>
      </c>
      <c r="TRP311" s="11" t="s">
        <v>77</v>
      </c>
      <c r="TRQ311" s="11" t="s">
        <v>77</v>
      </c>
      <c r="TRR311" s="11" t="s">
        <v>77</v>
      </c>
      <c r="TRS311" s="11" t="s">
        <v>77</v>
      </c>
      <c r="TRT311" s="11" t="s">
        <v>77</v>
      </c>
      <c r="TRU311" s="11" t="s">
        <v>77</v>
      </c>
      <c r="TRV311" s="11" t="s">
        <v>77</v>
      </c>
      <c r="TRW311" s="11" t="s">
        <v>77</v>
      </c>
      <c r="TRX311" s="11" t="s">
        <v>77</v>
      </c>
      <c r="TRY311" s="11" t="s">
        <v>77</v>
      </c>
      <c r="TRZ311" s="11" t="s">
        <v>77</v>
      </c>
      <c r="TSA311" s="11" t="s">
        <v>77</v>
      </c>
      <c r="TSB311" s="11" t="s">
        <v>77</v>
      </c>
      <c r="TSC311" s="11" t="s">
        <v>77</v>
      </c>
      <c r="TSD311" s="11" t="s">
        <v>77</v>
      </c>
      <c r="TSE311" s="11" t="s">
        <v>77</v>
      </c>
      <c r="TSF311" s="11" t="s">
        <v>77</v>
      </c>
      <c r="TSG311" s="11" t="s">
        <v>77</v>
      </c>
      <c r="TSH311" s="11" t="s">
        <v>77</v>
      </c>
      <c r="TSI311" s="11" t="s">
        <v>77</v>
      </c>
      <c r="TSJ311" s="11" t="s">
        <v>77</v>
      </c>
      <c r="TSK311" s="11" t="s">
        <v>77</v>
      </c>
      <c r="TSL311" s="11" t="s">
        <v>77</v>
      </c>
      <c r="TSM311" s="11" t="s">
        <v>77</v>
      </c>
      <c r="TSN311" s="11" t="s">
        <v>77</v>
      </c>
      <c r="TSO311" s="11" t="s">
        <v>77</v>
      </c>
      <c r="TSP311" s="11" t="s">
        <v>77</v>
      </c>
      <c r="TSQ311" s="11" t="s">
        <v>77</v>
      </c>
      <c r="TSR311" s="11" t="s">
        <v>77</v>
      </c>
      <c r="TSS311" s="11" t="s">
        <v>77</v>
      </c>
      <c r="TST311" s="11" t="s">
        <v>77</v>
      </c>
      <c r="TSU311" s="11" t="s">
        <v>77</v>
      </c>
      <c r="TSV311" s="11" t="s">
        <v>77</v>
      </c>
      <c r="TSW311" s="11" t="s">
        <v>77</v>
      </c>
      <c r="TSX311" s="11" t="s">
        <v>77</v>
      </c>
      <c r="TSY311" s="11" t="s">
        <v>77</v>
      </c>
      <c r="TSZ311" s="11" t="s">
        <v>77</v>
      </c>
      <c r="TTA311" s="11" t="s">
        <v>77</v>
      </c>
      <c r="TTB311" s="11" t="s">
        <v>77</v>
      </c>
      <c r="TTC311" s="11" t="s">
        <v>77</v>
      </c>
      <c r="TTD311" s="11" t="s">
        <v>77</v>
      </c>
      <c r="TTE311" s="11" t="s">
        <v>77</v>
      </c>
      <c r="TTF311" s="11" t="s">
        <v>77</v>
      </c>
      <c r="TTG311" s="11" t="s">
        <v>77</v>
      </c>
      <c r="TTH311" s="11" t="s">
        <v>77</v>
      </c>
      <c r="TTI311" s="11" t="s">
        <v>77</v>
      </c>
      <c r="TTJ311" s="11" t="s">
        <v>77</v>
      </c>
      <c r="TTK311" s="11" t="s">
        <v>77</v>
      </c>
      <c r="TTL311" s="11" t="s">
        <v>77</v>
      </c>
      <c r="TTM311" s="11" t="s">
        <v>77</v>
      </c>
      <c r="TTN311" s="11" t="s">
        <v>77</v>
      </c>
      <c r="TTO311" s="11" t="s">
        <v>77</v>
      </c>
      <c r="TTP311" s="11" t="s">
        <v>77</v>
      </c>
      <c r="TTQ311" s="11" t="s">
        <v>77</v>
      </c>
      <c r="TTR311" s="11" t="s">
        <v>77</v>
      </c>
      <c r="TTS311" s="11" t="s">
        <v>77</v>
      </c>
      <c r="TTT311" s="11" t="s">
        <v>77</v>
      </c>
      <c r="TTU311" s="11" t="s">
        <v>77</v>
      </c>
      <c r="TTV311" s="11" t="s">
        <v>77</v>
      </c>
      <c r="TTW311" s="11" t="s">
        <v>77</v>
      </c>
      <c r="TTX311" s="11" t="s">
        <v>77</v>
      </c>
      <c r="TTY311" s="11" t="s">
        <v>77</v>
      </c>
      <c r="TTZ311" s="11" t="s">
        <v>77</v>
      </c>
      <c r="TUA311" s="11" t="s">
        <v>77</v>
      </c>
      <c r="TUB311" s="11" t="s">
        <v>77</v>
      </c>
      <c r="TUC311" s="11" t="s">
        <v>77</v>
      </c>
      <c r="TUD311" s="11" t="s">
        <v>77</v>
      </c>
      <c r="TUE311" s="11" t="s">
        <v>77</v>
      </c>
      <c r="TUF311" s="11" t="s">
        <v>77</v>
      </c>
      <c r="TUG311" s="11" t="s">
        <v>77</v>
      </c>
      <c r="TUH311" s="11" t="s">
        <v>77</v>
      </c>
      <c r="TUI311" s="11" t="s">
        <v>77</v>
      </c>
      <c r="TUJ311" s="11" t="s">
        <v>77</v>
      </c>
      <c r="TUK311" s="11" t="s">
        <v>77</v>
      </c>
      <c r="TUL311" s="11" t="s">
        <v>77</v>
      </c>
      <c r="TUM311" s="11" t="s">
        <v>77</v>
      </c>
      <c r="TUN311" s="11" t="s">
        <v>77</v>
      </c>
      <c r="TUO311" s="11" t="s">
        <v>77</v>
      </c>
      <c r="TUP311" s="11" t="s">
        <v>77</v>
      </c>
      <c r="TUQ311" s="11" t="s">
        <v>77</v>
      </c>
      <c r="TUR311" s="11" t="s">
        <v>77</v>
      </c>
      <c r="TUS311" s="11" t="s">
        <v>77</v>
      </c>
      <c r="TUT311" s="11" t="s">
        <v>77</v>
      </c>
      <c r="TUU311" s="11" t="s">
        <v>77</v>
      </c>
      <c r="TUV311" s="11" t="s">
        <v>77</v>
      </c>
      <c r="TUW311" s="11" t="s">
        <v>77</v>
      </c>
      <c r="TUX311" s="11" t="s">
        <v>77</v>
      </c>
      <c r="TUY311" s="11" t="s">
        <v>77</v>
      </c>
      <c r="TUZ311" s="11" t="s">
        <v>77</v>
      </c>
      <c r="TVA311" s="11" t="s">
        <v>77</v>
      </c>
      <c r="TVB311" s="11" t="s">
        <v>77</v>
      </c>
      <c r="TVC311" s="11" t="s">
        <v>77</v>
      </c>
      <c r="TVD311" s="11" t="s">
        <v>77</v>
      </c>
      <c r="TVE311" s="11" t="s">
        <v>77</v>
      </c>
      <c r="TVF311" s="11" t="s">
        <v>77</v>
      </c>
      <c r="TVG311" s="11" t="s">
        <v>77</v>
      </c>
      <c r="TVH311" s="11" t="s">
        <v>77</v>
      </c>
      <c r="TVI311" s="11" t="s">
        <v>77</v>
      </c>
      <c r="TVJ311" s="11" t="s">
        <v>77</v>
      </c>
      <c r="TVK311" s="11" t="s">
        <v>77</v>
      </c>
      <c r="TVL311" s="11" t="s">
        <v>77</v>
      </c>
      <c r="TVM311" s="11" t="s">
        <v>77</v>
      </c>
      <c r="TVN311" s="11" t="s">
        <v>77</v>
      </c>
      <c r="TVO311" s="11" t="s">
        <v>77</v>
      </c>
      <c r="TVP311" s="11" t="s">
        <v>77</v>
      </c>
      <c r="TVQ311" s="11" t="s">
        <v>77</v>
      </c>
      <c r="TVR311" s="11" t="s">
        <v>77</v>
      </c>
      <c r="TVS311" s="11" t="s">
        <v>77</v>
      </c>
      <c r="TVT311" s="11" t="s">
        <v>77</v>
      </c>
      <c r="TVU311" s="11" t="s">
        <v>77</v>
      </c>
      <c r="TVV311" s="11" t="s">
        <v>77</v>
      </c>
      <c r="TVW311" s="11" t="s">
        <v>77</v>
      </c>
      <c r="TVX311" s="11" t="s">
        <v>77</v>
      </c>
      <c r="TVY311" s="11" t="s">
        <v>77</v>
      </c>
      <c r="TVZ311" s="11" t="s">
        <v>77</v>
      </c>
      <c r="TWA311" s="11" t="s">
        <v>77</v>
      </c>
      <c r="TWB311" s="11" t="s">
        <v>77</v>
      </c>
      <c r="TWC311" s="11" t="s">
        <v>77</v>
      </c>
      <c r="TWD311" s="11" t="s">
        <v>77</v>
      </c>
      <c r="TWE311" s="11" t="s">
        <v>77</v>
      </c>
      <c r="TWF311" s="11" t="s">
        <v>77</v>
      </c>
      <c r="TWG311" s="11" t="s">
        <v>77</v>
      </c>
      <c r="TWH311" s="11" t="s">
        <v>77</v>
      </c>
      <c r="TWI311" s="11" t="s">
        <v>77</v>
      </c>
      <c r="TWJ311" s="11" t="s">
        <v>77</v>
      </c>
      <c r="TWK311" s="11" t="s">
        <v>77</v>
      </c>
      <c r="TWL311" s="11" t="s">
        <v>77</v>
      </c>
      <c r="TWM311" s="11" t="s">
        <v>77</v>
      </c>
      <c r="TWN311" s="11" t="s">
        <v>77</v>
      </c>
      <c r="TWO311" s="11" t="s">
        <v>77</v>
      </c>
      <c r="TWP311" s="11" t="s">
        <v>77</v>
      </c>
      <c r="TWQ311" s="11" t="s">
        <v>77</v>
      </c>
      <c r="TWR311" s="11" t="s">
        <v>77</v>
      </c>
      <c r="TWS311" s="11" t="s">
        <v>77</v>
      </c>
      <c r="TWT311" s="11" t="s">
        <v>77</v>
      </c>
      <c r="TWU311" s="11" t="s">
        <v>77</v>
      </c>
      <c r="TWV311" s="11" t="s">
        <v>77</v>
      </c>
      <c r="TWW311" s="11" t="s">
        <v>77</v>
      </c>
      <c r="TWX311" s="11" t="s">
        <v>77</v>
      </c>
      <c r="TWY311" s="11" t="s">
        <v>77</v>
      </c>
      <c r="TWZ311" s="11" t="s">
        <v>77</v>
      </c>
      <c r="TXA311" s="11" t="s">
        <v>77</v>
      </c>
      <c r="TXB311" s="11" t="s">
        <v>77</v>
      </c>
      <c r="TXC311" s="11" t="s">
        <v>77</v>
      </c>
      <c r="TXD311" s="11" t="s">
        <v>77</v>
      </c>
      <c r="TXE311" s="11" t="s">
        <v>77</v>
      </c>
      <c r="TXF311" s="11" t="s">
        <v>77</v>
      </c>
      <c r="TXG311" s="11" t="s">
        <v>77</v>
      </c>
      <c r="TXH311" s="11" t="s">
        <v>77</v>
      </c>
      <c r="TXI311" s="11" t="s">
        <v>77</v>
      </c>
      <c r="TXJ311" s="11" t="s">
        <v>77</v>
      </c>
      <c r="TXK311" s="11" t="s">
        <v>77</v>
      </c>
      <c r="TXL311" s="11" t="s">
        <v>77</v>
      </c>
      <c r="TXM311" s="11" t="s">
        <v>77</v>
      </c>
      <c r="TXN311" s="11" t="s">
        <v>77</v>
      </c>
      <c r="TXO311" s="11" t="s">
        <v>77</v>
      </c>
      <c r="TXP311" s="11" t="s">
        <v>77</v>
      </c>
      <c r="TXQ311" s="11" t="s">
        <v>77</v>
      </c>
      <c r="TXR311" s="11" t="s">
        <v>77</v>
      </c>
      <c r="TXS311" s="11" t="s">
        <v>77</v>
      </c>
      <c r="TXT311" s="11" t="s">
        <v>77</v>
      </c>
      <c r="TXU311" s="11" t="s">
        <v>77</v>
      </c>
      <c r="TXV311" s="11" t="s">
        <v>77</v>
      </c>
      <c r="TXW311" s="11" t="s">
        <v>77</v>
      </c>
      <c r="TXX311" s="11" t="s">
        <v>77</v>
      </c>
      <c r="TXY311" s="11" t="s">
        <v>77</v>
      </c>
      <c r="TXZ311" s="11" t="s">
        <v>77</v>
      </c>
      <c r="TYA311" s="11" t="s">
        <v>77</v>
      </c>
      <c r="TYB311" s="11" t="s">
        <v>77</v>
      </c>
      <c r="TYC311" s="11" t="s">
        <v>77</v>
      </c>
      <c r="TYD311" s="11" t="s">
        <v>77</v>
      </c>
      <c r="TYE311" s="11" t="s">
        <v>77</v>
      </c>
      <c r="TYF311" s="11" t="s">
        <v>77</v>
      </c>
      <c r="TYG311" s="11" t="s">
        <v>77</v>
      </c>
      <c r="TYH311" s="11" t="s">
        <v>77</v>
      </c>
      <c r="TYI311" s="11" t="s">
        <v>77</v>
      </c>
      <c r="TYJ311" s="11" t="s">
        <v>77</v>
      </c>
      <c r="TYK311" s="11" t="s">
        <v>77</v>
      </c>
      <c r="TYL311" s="11" t="s">
        <v>77</v>
      </c>
      <c r="TYM311" s="11" t="s">
        <v>77</v>
      </c>
      <c r="TYN311" s="11" t="s">
        <v>77</v>
      </c>
      <c r="TYO311" s="11" t="s">
        <v>77</v>
      </c>
      <c r="TYP311" s="11" t="s">
        <v>77</v>
      </c>
      <c r="TYQ311" s="11" t="s">
        <v>77</v>
      </c>
      <c r="TYR311" s="11" t="s">
        <v>77</v>
      </c>
      <c r="TYS311" s="11" t="s">
        <v>77</v>
      </c>
      <c r="TYT311" s="11" t="s">
        <v>77</v>
      </c>
      <c r="TYU311" s="11" t="s">
        <v>77</v>
      </c>
      <c r="TYV311" s="11" t="s">
        <v>77</v>
      </c>
      <c r="TYW311" s="11" t="s">
        <v>77</v>
      </c>
      <c r="TYX311" s="11" t="s">
        <v>77</v>
      </c>
      <c r="TYY311" s="11" t="s">
        <v>77</v>
      </c>
      <c r="TYZ311" s="11" t="s">
        <v>77</v>
      </c>
      <c r="TZA311" s="11" t="s">
        <v>77</v>
      </c>
      <c r="TZB311" s="11" t="s">
        <v>77</v>
      </c>
      <c r="TZC311" s="11" t="s">
        <v>77</v>
      </c>
      <c r="TZD311" s="11" t="s">
        <v>77</v>
      </c>
      <c r="TZE311" s="11" t="s">
        <v>77</v>
      </c>
      <c r="TZF311" s="11" t="s">
        <v>77</v>
      </c>
      <c r="TZG311" s="11" t="s">
        <v>77</v>
      </c>
      <c r="TZH311" s="11" t="s">
        <v>77</v>
      </c>
      <c r="TZI311" s="11" t="s">
        <v>77</v>
      </c>
      <c r="TZJ311" s="11" t="s">
        <v>77</v>
      </c>
      <c r="TZK311" s="11" t="s">
        <v>77</v>
      </c>
      <c r="TZL311" s="11" t="s">
        <v>77</v>
      </c>
      <c r="TZM311" s="11" t="s">
        <v>77</v>
      </c>
      <c r="TZN311" s="11" t="s">
        <v>77</v>
      </c>
      <c r="TZO311" s="11" t="s">
        <v>77</v>
      </c>
      <c r="TZP311" s="11" t="s">
        <v>77</v>
      </c>
      <c r="TZQ311" s="11" t="s">
        <v>77</v>
      </c>
      <c r="TZR311" s="11" t="s">
        <v>77</v>
      </c>
      <c r="TZS311" s="11" t="s">
        <v>77</v>
      </c>
      <c r="TZT311" s="11" t="s">
        <v>77</v>
      </c>
      <c r="TZU311" s="11" t="s">
        <v>77</v>
      </c>
      <c r="TZV311" s="11" t="s">
        <v>77</v>
      </c>
      <c r="TZW311" s="11" t="s">
        <v>77</v>
      </c>
      <c r="TZX311" s="11" t="s">
        <v>77</v>
      </c>
      <c r="TZY311" s="11" t="s">
        <v>77</v>
      </c>
      <c r="TZZ311" s="11" t="s">
        <v>77</v>
      </c>
      <c r="UAA311" s="11" t="s">
        <v>77</v>
      </c>
      <c r="UAB311" s="11" t="s">
        <v>77</v>
      </c>
      <c r="UAC311" s="11" t="s">
        <v>77</v>
      </c>
      <c r="UAD311" s="11" t="s">
        <v>77</v>
      </c>
      <c r="UAE311" s="11" t="s">
        <v>77</v>
      </c>
      <c r="UAF311" s="11" t="s">
        <v>77</v>
      </c>
      <c r="UAG311" s="11" t="s">
        <v>77</v>
      </c>
      <c r="UAH311" s="11" t="s">
        <v>77</v>
      </c>
      <c r="UAI311" s="11" t="s">
        <v>77</v>
      </c>
      <c r="UAJ311" s="11" t="s">
        <v>77</v>
      </c>
      <c r="UAK311" s="11" t="s">
        <v>77</v>
      </c>
      <c r="UAL311" s="11" t="s">
        <v>77</v>
      </c>
      <c r="UAM311" s="11" t="s">
        <v>77</v>
      </c>
      <c r="UAN311" s="11" t="s">
        <v>77</v>
      </c>
      <c r="UAO311" s="11" t="s">
        <v>77</v>
      </c>
      <c r="UAP311" s="11" t="s">
        <v>77</v>
      </c>
      <c r="UAQ311" s="11" t="s">
        <v>77</v>
      </c>
      <c r="UAR311" s="11" t="s">
        <v>77</v>
      </c>
      <c r="UAS311" s="11" t="s">
        <v>77</v>
      </c>
      <c r="UAT311" s="11" t="s">
        <v>77</v>
      </c>
      <c r="UAU311" s="11" t="s">
        <v>77</v>
      </c>
      <c r="UAV311" s="11" t="s">
        <v>77</v>
      </c>
      <c r="UAW311" s="11" t="s">
        <v>77</v>
      </c>
      <c r="UAX311" s="11" t="s">
        <v>77</v>
      </c>
      <c r="UAY311" s="11" t="s">
        <v>77</v>
      </c>
      <c r="UAZ311" s="11" t="s">
        <v>77</v>
      </c>
      <c r="UBA311" s="11" t="s">
        <v>77</v>
      </c>
      <c r="UBB311" s="11" t="s">
        <v>77</v>
      </c>
      <c r="UBC311" s="11" t="s">
        <v>77</v>
      </c>
      <c r="UBD311" s="11" t="s">
        <v>77</v>
      </c>
      <c r="UBE311" s="11" t="s">
        <v>77</v>
      </c>
      <c r="UBF311" s="11" t="s">
        <v>77</v>
      </c>
      <c r="UBG311" s="11" t="s">
        <v>77</v>
      </c>
      <c r="UBH311" s="11" t="s">
        <v>77</v>
      </c>
      <c r="UBI311" s="11" t="s">
        <v>77</v>
      </c>
      <c r="UBJ311" s="11" t="s">
        <v>77</v>
      </c>
      <c r="UBK311" s="11" t="s">
        <v>77</v>
      </c>
      <c r="UBL311" s="11" t="s">
        <v>77</v>
      </c>
      <c r="UBM311" s="11" t="s">
        <v>77</v>
      </c>
      <c r="UBN311" s="11" t="s">
        <v>77</v>
      </c>
      <c r="UBO311" s="11" t="s">
        <v>77</v>
      </c>
      <c r="UBP311" s="11" t="s">
        <v>77</v>
      </c>
      <c r="UBQ311" s="11" t="s">
        <v>77</v>
      </c>
      <c r="UBR311" s="11" t="s">
        <v>77</v>
      </c>
      <c r="UBS311" s="11" t="s">
        <v>77</v>
      </c>
      <c r="UBT311" s="11" t="s">
        <v>77</v>
      </c>
      <c r="UBU311" s="11" t="s">
        <v>77</v>
      </c>
      <c r="UBV311" s="11" t="s">
        <v>77</v>
      </c>
      <c r="UBW311" s="11" t="s">
        <v>77</v>
      </c>
      <c r="UBX311" s="11" t="s">
        <v>77</v>
      </c>
      <c r="UBY311" s="11" t="s">
        <v>77</v>
      </c>
      <c r="UBZ311" s="11" t="s">
        <v>77</v>
      </c>
      <c r="UCA311" s="11" t="s">
        <v>77</v>
      </c>
      <c r="UCB311" s="11" t="s">
        <v>77</v>
      </c>
      <c r="UCC311" s="11" t="s">
        <v>77</v>
      </c>
      <c r="UCD311" s="11" t="s">
        <v>77</v>
      </c>
      <c r="UCE311" s="11" t="s">
        <v>77</v>
      </c>
      <c r="UCF311" s="11" t="s">
        <v>77</v>
      </c>
      <c r="UCG311" s="11" t="s">
        <v>77</v>
      </c>
      <c r="UCH311" s="11" t="s">
        <v>77</v>
      </c>
      <c r="UCI311" s="11" t="s">
        <v>77</v>
      </c>
      <c r="UCJ311" s="11" t="s">
        <v>77</v>
      </c>
      <c r="UCK311" s="11" t="s">
        <v>77</v>
      </c>
      <c r="UCL311" s="11" t="s">
        <v>77</v>
      </c>
      <c r="UCM311" s="11" t="s">
        <v>77</v>
      </c>
      <c r="UCN311" s="11" t="s">
        <v>77</v>
      </c>
      <c r="UCO311" s="11" t="s">
        <v>77</v>
      </c>
      <c r="UCP311" s="11" t="s">
        <v>77</v>
      </c>
      <c r="UCQ311" s="11" t="s">
        <v>77</v>
      </c>
      <c r="UCR311" s="11" t="s">
        <v>77</v>
      </c>
      <c r="UCS311" s="11" t="s">
        <v>77</v>
      </c>
      <c r="UCT311" s="11" t="s">
        <v>77</v>
      </c>
      <c r="UCU311" s="11" t="s">
        <v>77</v>
      </c>
      <c r="UCV311" s="11" t="s">
        <v>77</v>
      </c>
      <c r="UCW311" s="11" t="s">
        <v>77</v>
      </c>
      <c r="UCX311" s="11" t="s">
        <v>77</v>
      </c>
      <c r="UCY311" s="11" t="s">
        <v>77</v>
      </c>
      <c r="UCZ311" s="11" t="s">
        <v>77</v>
      </c>
      <c r="UDA311" s="11" t="s">
        <v>77</v>
      </c>
      <c r="UDB311" s="11" t="s">
        <v>77</v>
      </c>
      <c r="UDC311" s="11" t="s">
        <v>77</v>
      </c>
      <c r="UDD311" s="11" t="s">
        <v>77</v>
      </c>
      <c r="UDE311" s="11" t="s">
        <v>77</v>
      </c>
      <c r="UDF311" s="11" t="s">
        <v>77</v>
      </c>
      <c r="UDG311" s="11" t="s">
        <v>77</v>
      </c>
      <c r="UDH311" s="11" t="s">
        <v>77</v>
      </c>
      <c r="UDI311" s="11" t="s">
        <v>77</v>
      </c>
      <c r="UDJ311" s="11" t="s">
        <v>77</v>
      </c>
      <c r="UDK311" s="11" t="s">
        <v>77</v>
      </c>
      <c r="UDL311" s="11" t="s">
        <v>77</v>
      </c>
      <c r="UDM311" s="11" t="s">
        <v>77</v>
      </c>
      <c r="UDN311" s="11" t="s">
        <v>77</v>
      </c>
      <c r="UDO311" s="11" t="s">
        <v>77</v>
      </c>
      <c r="UDP311" s="11" t="s">
        <v>77</v>
      </c>
      <c r="UDQ311" s="11" t="s">
        <v>77</v>
      </c>
      <c r="UDR311" s="11" t="s">
        <v>77</v>
      </c>
      <c r="UDS311" s="11" t="s">
        <v>77</v>
      </c>
      <c r="UDT311" s="11" t="s">
        <v>77</v>
      </c>
      <c r="UDU311" s="11" t="s">
        <v>77</v>
      </c>
      <c r="UDV311" s="11" t="s">
        <v>77</v>
      </c>
      <c r="UDW311" s="11" t="s">
        <v>77</v>
      </c>
      <c r="UDX311" s="11" t="s">
        <v>77</v>
      </c>
      <c r="UDY311" s="11" t="s">
        <v>77</v>
      </c>
      <c r="UDZ311" s="11" t="s">
        <v>77</v>
      </c>
      <c r="UEA311" s="11" t="s">
        <v>77</v>
      </c>
      <c r="UEB311" s="11" t="s">
        <v>77</v>
      </c>
      <c r="UEC311" s="11" t="s">
        <v>77</v>
      </c>
      <c r="UED311" s="11" t="s">
        <v>77</v>
      </c>
      <c r="UEE311" s="11" t="s">
        <v>77</v>
      </c>
      <c r="UEF311" s="11" t="s">
        <v>77</v>
      </c>
      <c r="UEG311" s="11" t="s">
        <v>77</v>
      </c>
      <c r="UEH311" s="11" t="s">
        <v>77</v>
      </c>
      <c r="UEI311" s="11" t="s">
        <v>77</v>
      </c>
      <c r="UEJ311" s="11" t="s">
        <v>77</v>
      </c>
      <c r="UEK311" s="11" t="s">
        <v>77</v>
      </c>
      <c r="UEL311" s="11" t="s">
        <v>77</v>
      </c>
      <c r="UEM311" s="11" t="s">
        <v>77</v>
      </c>
      <c r="UEN311" s="11" t="s">
        <v>77</v>
      </c>
      <c r="UEO311" s="11" t="s">
        <v>77</v>
      </c>
      <c r="UEP311" s="11" t="s">
        <v>77</v>
      </c>
      <c r="UEQ311" s="11" t="s">
        <v>77</v>
      </c>
      <c r="UER311" s="11" t="s">
        <v>77</v>
      </c>
      <c r="UES311" s="11" t="s">
        <v>77</v>
      </c>
      <c r="UET311" s="11" t="s">
        <v>77</v>
      </c>
      <c r="UEU311" s="11" t="s">
        <v>77</v>
      </c>
      <c r="UEV311" s="11" t="s">
        <v>77</v>
      </c>
      <c r="UEW311" s="11" t="s">
        <v>77</v>
      </c>
      <c r="UEX311" s="11" t="s">
        <v>77</v>
      </c>
      <c r="UEY311" s="11" t="s">
        <v>77</v>
      </c>
      <c r="UEZ311" s="11" t="s">
        <v>77</v>
      </c>
      <c r="UFA311" s="11" t="s">
        <v>77</v>
      </c>
      <c r="UFB311" s="11" t="s">
        <v>77</v>
      </c>
      <c r="UFC311" s="11" t="s">
        <v>77</v>
      </c>
      <c r="UFD311" s="11" t="s">
        <v>77</v>
      </c>
      <c r="UFE311" s="11" t="s">
        <v>77</v>
      </c>
      <c r="UFF311" s="11" t="s">
        <v>77</v>
      </c>
      <c r="UFG311" s="11" t="s">
        <v>77</v>
      </c>
      <c r="UFH311" s="11" t="s">
        <v>77</v>
      </c>
      <c r="UFI311" s="11" t="s">
        <v>77</v>
      </c>
      <c r="UFJ311" s="11" t="s">
        <v>77</v>
      </c>
      <c r="UFK311" s="11" t="s">
        <v>77</v>
      </c>
      <c r="UFL311" s="11" t="s">
        <v>77</v>
      </c>
      <c r="UFM311" s="11" t="s">
        <v>77</v>
      </c>
      <c r="UFN311" s="11" t="s">
        <v>77</v>
      </c>
      <c r="UFO311" s="11" t="s">
        <v>77</v>
      </c>
      <c r="UFP311" s="11" t="s">
        <v>77</v>
      </c>
      <c r="UFQ311" s="11" t="s">
        <v>77</v>
      </c>
      <c r="UFR311" s="11" t="s">
        <v>77</v>
      </c>
      <c r="UFS311" s="11" t="s">
        <v>77</v>
      </c>
      <c r="UFT311" s="11" t="s">
        <v>77</v>
      </c>
      <c r="UFU311" s="11" t="s">
        <v>77</v>
      </c>
      <c r="UFV311" s="11" t="s">
        <v>77</v>
      </c>
      <c r="UFW311" s="11" t="s">
        <v>77</v>
      </c>
      <c r="UFX311" s="11" t="s">
        <v>77</v>
      </c>
      <c r="UFY311" s="11" t="s">
        <v>77</v>
      </c>
      <c r="UFZ311" s="11" t="s">
        <v>77</v>
      </c>
      <c r="UGA311" s="11" t="s">
        <v>77</v>
      </c>
      <c r="UGB311" s="11" t="s">
        <v>77</v>
      </c>
      <c r="UGC311" s="11" t="s">
        <v>77</v>
      </c>
      <c r="UGD311" s="11" t="s">
        <v>77</v>
      </c>
      <c r="UGE311" s="11" t="s">
        <v>77</v>
      </c>
      <c r="UGF311" s="11" t="s">
        <v>77</v>
      </c>
      <c r="UGG311" s="11" t="s">
        <v>77</v>
      </c>
      <c r="UGH311" s="11" t="s">
        <v>77</v>
      </c>
      <c r="UGI311" s="11" t="s">
        <v>77</v>
      </c>
      <c r="UGJ311" s="11" t="s">
        <v>77</v>
      </c>
      <c r="UGK311" s="11" t="s">
        <v>77</v>
      </c>
      <c r="UGL311" s="11" t="s">
        <v>77</v>
      </c>
      <c r="UGM311" s="11" t="s">
        <v>77</v>
      </c>
      <c r="UGN311" s="11" t="s">
        <v>77</v>
      </c>
      <c r="UGO311" s="11" t="s">
        <v>77</v>
      </c>
      <c r="UGP311" s="11" t="s">
        <v>77</v>
      </c>
      <c r="UGQ311" s="11" t="s">
        <v>77</v>
      </c>
      <c r="UGR311" s="11" t="s">
        <v>77</v>
      </c>
      <c r="UGS311" s="11" t="s">
        <v>77</v>
      </c>
      <c r="UGT311" s="11" t="s">
        <v>77</v>
      </c>
      <c r="UGU311" s="11" t="s">
        <v>77</v>
      </c>
      <c r="UGV311" s="11" t="s">
        <v>77</v>
      </c>
      <c r="UGW311" s="11" t="s">
        <v>77</v>
      </c>
      <c r="UGX311" s="11" t="s">
        <v>77</v>
      </c>
      <c r="UGY311" s="11" t="s">
        <v>77</v>
      </c>
      <c r="UGZ311" s="11" t="s">
        <v>77</v>
      </c>
      <c r="UHA311" s="11" t="s">
        <v>77</v>
      </c>
      <c r="UHB311" s="11" t="s">
        <v>77</v>
      </c>
      <c r="UHC311" s="11" t="s">
        <v>77</v>
      </c>
      <c r="UHD311" s="11" t="s">
        <v>77</v>
      </c>
      <c r="UHE311" s="11" t="s">
        <v>77</v>
      </c>
      <c r="UHF311" s="11" t="s">
        <v>77</v>
      </c>
      <c r="UHG311" s="11" t="s">
        <v>77</v>
      </c>
      <c r="UHH311" s="11" t="s">
        <v>77</v>
      </c>
      <c r="UHI311" s="11" t="s">
        <v>77</v>
      </c>
      <c r="UHJ311" s="11" t="s">
        <v>77</v>
      </c>
      <c r="UHK311" s="11" t="s">
        <v>77</v>
      </c>
      <c r="UHL311" s="11" t="s">
        <v>77</v>
      </c>
      <c r="UHM311" s="11" t="s">
        <v>77</v>
      </c>
      <c r="UHN311" s="11" t="s">
        <v>77</v>
      </c>
      <c r="UHO311" s="11" t="s">
        <v>77</v>
      </c>
      <c r="UHP311" s="11" t="s">
        <v>77</v>
      </c>
      <c r="UHQ311" s="11" t="s">
        <v>77</v>
      </c>
      <c r="UHR311" s="11" t="s">
        <v>77</v>
      </c>
      <c r="UHS311" s="11" t="s">
        <v>77</v>
      </c>
      <c r="UHT311" s="11" t="s">
        <v>77</v>
      </c>
      <c r="UHU311" s="11" t="s">
        <v>77</v>
      </c>
      <c r="UHV311" s="11" t="s">
        <v>77</v>
      </c>
      <c r="UHW311" s="11" t="s">
        <v>77</v>
      </c>
      <c r="UHX311" s="11" t="s">
        <v>77</v>
      </c>
      <c r="UHY311" s="11" t="s">
        <v>77</v>
      </c>
      <c r="UHZ311" s="11" t="s">
        <v>77</v>
      </c>
      <c r="UIA311" s="11" t="s">
        <v>77</v>
      </c>
      <c r="UIB311" s="11" t="s">
        <v>77</v>
      </c>
      <c r="UIC311" s="11" t="s">
        <v>77</v>
      </c>
      <c r="UID311" s="11" t="s">
        <v>77</v>
      </c>
      <c r="UIE311" s="11" t="s">
        <v>77</v>
      </c>
      <c r="UIF311" s="11" t="s">
        <v>77</v>
      </c>
      <c r="UIG311" s="11" t="s">
        <v>77</v>
      </c>
      <c r="UIH311" s="11" t="s">
        <v>77</v>
      </c>
      <c r="UII311" s="11" t="s">
        <v>77</v>
      </c>
      <c r="UIJ311" s="11" t="s">
        <v>77</v>
      </c>
      <c r="UIK311" s="11" t="s">
        <v>77</v>
      </c>
      <c r="UIL311" s="11" t="s">
        <v>77</v>
      </c>
      <c r="UIM311" s="11" t="s">
        <v>77</v>
      </c>
      <c r="UIN311" s="11" t="s">
        <v>77</v>
      </c>
      <c r="UIO311" s="11" t="s">
        <v>77</v>
      </c>
      <c r="UIP311" s="11" t="s">
        <v>77</v>
      </c>
      <c r="UIQ311" s="11" t="s">
        <v>77</v>
      </c>
      <c r="UIR311" s="11" t="s">
        <v>77</v>
      </c>
      <c r="UIS311" s="11" t="s">
        <v>77</v>
      </c>
      <c r="UIT311" s="11" t="s">
        <v>77</v>
      </c>
      <c r="UIU311" s="11" t="s">
        <v>77</v>
      </c>
      <c r="UIV311" s="11" t="s">
        <v>77</v>
      </c>
      <c r="UIW311" s="11" t="s">
        <v>77</v>
      </c>
      <c r="UIX311" s="11" t="s">
        <v>77</v>
      </c>
      <c r="UIY311" s="11" t="s">
        <v>77</v>
      </c>
      <c r="UIZ311" s="11" t="s">
        <v>77</v>
      </c>
      <c r="UJA311" s="11" t="s">
        <v>77</v>
      </c>
      <c r="UJB311" s="11" t="s">
        <v>77</v>
      </c>
      <c r="UJC311" s="11" t="s">
        <v>77</v>
      </c>
      <c r="UJD311" s="11" t="s">
        <v>77</v>
      </c>
      <c r="UJE311" s="11" t="s">
        <v>77</v>
      </c>
      <c r="UJF311" s="11" t="s">
        <v>77</v>
      </c>
      <c r="UJG311" s="11" t="s">
        <v>77</v>
      </c>
      <c r="UJH311" s="11" t="s">
        <v>77</v>
      </c>
      <c r="UJI311" s="11" t="s">
        <v>77</v>
      </c>
      <c r="UJJ311" s="11" t="s">
        <v>77</v>
      </c>
      <c r="UJK311" s="11" t="s">
        <v>77</v>
      </c>
      <c r="UJL311" s="11" t="s">
        <v>77</v>
      </c>
      <c r="UJM311" s="11" t="s">
        <v>77</v>
      </c>
      <c r="UJN311" s="11" t="s">
        <v>77</v>
      </c>
      <c r="UJO311" s="11" t="s">
        <v>77</v>
      </c>
      <c r="UJP311" s="11" t="s">
        <v>77</v>
      </c>
      <c r="UJQ311" s="11" t="s">
        <v>77</v>
      </c>
      <c r="UJR311" s="11" t="s">
        <v>77</v>
      </c>
      <c r="UJS311" s="11" t="s">
        <v>77</v>
      </c>
      <c r="UJT311" s="11" t="s">
        <v>77</v>
      </c>
      <c r="UJU311" s="11" t="s">
        <v>77</v>
      </c>
      <c r="UJV311" s="11" t="s">
        <v>77</v>
      </c>
      <c r="UJW311" s="11" t="s">
        <v>77</v>
      </c>
      <c r="UJX311" s="11" t="s">
        <v>77</v>
      </c>
      <c r="UJY311" s="11" t="s">
        <v>77</v>
      </c>
      <c r="UJZ311" s="11" t="s">
        <v>77</v>
      </c>
      <c r="UKA311" s="11" t="s">
        <v>77</v>
      </c>
      <c r="UKB311" s="11" t="s">
        <v>77</v>
      </c>
      <c r="UKC311" s="11" t="s">
        <v>77</v>
      </c>
      <c r="UKD311" s="11" t="s">
        <v>77</v>
      </c>
      <c r="UKE311" s="11" t="s">
        <v>77</v>
      </c>
      <c r="UKF311" s="11" t="s">
        <v>77</v>
      </c>
      <c r="UKG311" s="11" t="s">
        <v>77</v>
      </c>
      <c r="UKH311" s="11" t="s">
        <v>77</v>
      </c>
      <c r="UKI311" s="11" t="s">
        <v>77</v>
      </c>
      <c r="UKJ311" s="11" t="s">
        <v>77</v>
      </c>
      <c r="UKK311" s="11" t="s">
        <v>77</v>
      </c>
      <c r="UKL311" s="11" t="s">
        <v>77</v>
      </c>
      <c r="UKM311" s="11" t="s">
        <v>77</v>
      </c>
      <c r="UKN311" s="11" t="s">
        <v>77</v>
      </c>
      <c r="UKO311" s="11" t="s">
        <v>77</v>
      </c>
      <c r="UKP311" s="11" t="s">
        <v>77</v>
      </c>
      <c r="UKQ311" s="11" t="s">
        <v>77</v>
      </c>
      <c r="UKR311" s="11" t="s">
        <v>77</v>
      </c>
      <c r="UKS311" s="11" t="s">
        <v>77</v>
      </c>
      <c r="UKT311" s="11" t="s">
        <v>77</v>
      </c>
      <c r="UKU311" s="11" t="s">
        <v>77</v>
      </c>
      <c r="UKV311" s="11" t="s">
        <v>77</v>
      </c>
      <c r="UKW311" s="11" t="s">
        <v>77</v>
      </c>
      <c r="UKX311" s="11" t="s">
        <v>77</v>
      </c>
      <c r="UKY311" s="11" t="s">
        <v>77</v>
      </c>
      <c r="UKZ311" s="11" t="s">
        <v>77</v>
      </c>
      <c r="ULA311" s="11" t="s">
        <v>77</v>
      </c>
      <c r="ULB311" s="11" t="s">
        <v>77</v>
      </c>
      <c r="ULC311" s="11" t="s">
        <v>77</v>
      </c>
      <c r="ULD311" s="11" t="s">
        <v>77</v>
      </c>
      <c r="ULE311" s="11" t="s">
        <v>77</v>
      </c>
      <c r="ULF311" s="11" t="s">
        <v>77</v>
      </c>
      <c r="ULG311" s="11" t="s">
        <v>77</v>
      </c>
      <c r="ULH311" s="11" t="s">
        <v>77</v>
      </c>
      <c r="ULI311" s="11" t="s">
        <v>77</v>
      </c>
      <c r="ULJ311" s="11" t="s">
        <v>77</v>
      </c>
      <c r="ULK311" s="11" t="s">
        <v>77</v>
      </c>
      <c r="ULL311" s="11" t="s">
        <v>77</v>
      </c>
      <c r="ULM311" s="11" t="s">
        <v>77</v>
      </c>
      <c r="ULN311" s="11" t="s">
        <v>77</v>
      </c>
      <c r="ULO311" s="11" t="s">
        <v>77</v>
      </c>
      <c r="ULP311" s="11" t="s">
        <v>77</v>
      </c>
      <c r="ULQ311" s="11" t="s">
        <v>77</v>
      </c>
      <c r="ULR311" s="11" t="s">
        <v>77</v>
      </c>
      <c r="ULS311" s="11" t="s">
        <v>77</v>
      </c>
      <c r="ULT311" s="11" t="s">
        <v>77</v>
      </c>
      <c r="ULU311" s="11" t="s">
        <v>77</v>
      </c>
      <c r="ULV311" s="11" t="s">
        <v>77</v>
      </c>
      <c r="ULW311" s="11" t="s">
        <v>77</v>
      </c>
      <c r="ULX311" s="11" t="s">
        <v>77</v>
      </c>
      <c r="ULY311" s="11" t="s">
        <v>77</v>
      </c>
      <c r="ULZ311" s="11" t="s">
        <v>77</v>
      </c>
      <c r="UMA311" s="11" t="s">
        <v>77</v>
      </c>
      <c r="UMB311" s="11" t="s">
        <v>77</v>
      </c>
      <c r="UMC311" s="11" t="s">
        <v>77</v>
      </c>
      <c r="UMD311" s="11" t="s">
        <v>77</v>
      </c>
      <c r="UME311" s="11" t="s">
        <v>77</v>
      </c>
      <c r="UMF311" s="11" t="s">
        <v>77</v>
      </c>
      <c r="UMG311" s="11" t="s">
        <v>77</v>
      </c>
      <c r="UMH311" s="11" t="s">
        <v>77</v>
      </c>
      <c r="UMI311" s="11" t="s">
        <v>77</v>
      </c>
      <c r="UMJ311" s="11" t="s">
        <v>77</v>
      </c>
      <c r="UMK311" s="11" t="s">
        <v>77</v>
      </c>
      <c r="UML311" s="11" t="s">
        <v>77</v>
      </c>
      <c r="UMM311" s="11" t="s">
        <v>77</v>
      </c>
      <c r="UMN311" s="11" t="s">
        <v>77</v>
      </c>
      <c r="UMO311" s="11" t="s">
        <v>77</v>
      </c>
      <c r="UMP311" s="11" t="s">
        <v>77</v>
      </c>
      <c r="UMQ311" s="11" t="s">
        <v>77</v>
      </c>
      <c r="UMR311" s="11" t="s">
        <v>77</v>
      </c>
      <c r="UMS311" s="11" t="s">
        <v>77</v>
      </c>
      <c r="UMT311" s="11" t="s">
        <v>77</v>
      </c>
      <c r="UMU311" s="11" t="s">
        <v>77</v>
      </c>
      <c r="UMV311" s="11" t="s">
        <v>77</v>
      </c>
      <c r="UMW311" s="11" t="s">
        <v>77</v>
      </c>
      <c r="UMX311" s="11" t="s">
        <v>77</v>
      </c>
      <c r="UMY311" s="11" t="s">
        <v>77</v>
      </c>
      <c r="UMZ311" s="11" t="s">
        <v>77</v>
      </c>
      <c r="UNA311" s="11" t="s">
        <v>77</v>
      </c>
      <c r="UNB311" s="11" t="s">
        <v>77</v>
      </c>
      <c r="UNC311" s="11" t="s">
        <v>77</v>
      </c>
      <c r="UND311" s="11" t="s">
        <v>77</v>
      </c>
      <c r="UNE311" s="11" t="s">
        <v>77</v>
      </c>
      <c r="UNF311" s="11" t="s">
        <v>77</v>
      </c>
      <c r="UNG311" s="11" t="s">
        <v>77</v>
      </c>
      <c r="UNH311" s="11" t="s">
        <v>77</v>
      </c>
      <c r="UNI311" s="11" t="s">
        <v>77</v>
      </c>
      <c r="UNJ311" s="11" t="s">
        <v>77</v>
      </c>
      <c r="UNK311" s="11" t="s">
        <v>77</v>
      </c>
      <c r="UNL311" s="11" t="s">
        <v>77</v>
      </c>
      <c r="UNM311" s="11" t="s">
        <v>77</v>
      </c>
      <c r="UNN311" s="11" t="s">
        <v>77</v>
      </c>
      <c r="UNO311" s="11" t="s">
        <v>77</v>
      </c>
      <c r="UNP311" s="11" t="s">
        <v>77</v>
      </c>
      <c r="UNQ311" s="11" t="s">
        <v>77</v>
      </c>
      <c r="UNR311" s="11" t="s">
        <v>77</v>
      </c>
      <c r="UNS311" s="11" t="s">
        <v>77</v>
      </c>
      <c r="UNT311" s="11" t="s">
        <v>77</v>
      </c>
      <c r="UNU311" s="11" t="s">
        <v>77</v>
      </c>
      <c r="UNV311" s="11" t="s">
        <v>77</v>
      </c>
      <c r="UNW311" s="11" t="s">
        <v>77</v>
      </c>
      <c r="UNX311" s="11" t="s">
        <v>77</v>
      </c>
      <c r="UNY311" s="11" t="s">
        <v>77</v>
      </c>
      <c r="UNZ311" s="11" t="s">
        <v>77</v>
      </c>
      <c r="UOA311" s="11" t="s">
        <v>77</v>
      </c>
      <c r="UOB311" s="11" t="s">
        <v>77</v>
      </c>
      <c r="UOC311" s="11" t="s">
        <v>77</v>
      </c>
      <c r="UOD311" s="11" t="s">
        <v>77</v>
      </c>
      <c r="UOE311" s="11" t="s">
        <v>77</v>
      </c>
      <c r="UOF311" s="11" t="s">
        <v>77</v>
      </c>
      <c r="UOG311" s="11" t="s">
        <v>77</v>
      </c>
      <c r="UOH311" s="11" t="s">
        <v>77</v>
      </c>
      <c r="UOI311" s="11" t="s">
        <v>77</v>
      </c>
      <c r="UOJ311" s="11" t="s">
        <v>77</v>
      </c>
      <c r="UOK311" s="11" t="s">
        <v>77</v>
      </c>
      <c r="UOL311" s="11" t="s">
        <v>77</v>
      </c>
      <c r="UOM311" s="11" t="s">
        <v>77</v>
      </c>
      <c r="UON311" s="11" t="s">
        <v>77</v>
      </c>
      <c r="UOO311" s="11" t="s">
        <v>77</v>
      </c>
      <c r="UOP311" s="11" t="s">
        <v>77</v>
      </c>
      <c r="UOQ311" s="11" t="s">
        <v>77</v>
      </c>
      <c r="UOR311" s="11" t="s">
        <v>77</v>
      </c>
      <c r="UOS311" s="11" t="s">
        <v>77</v>
      </c>
      <c r="UOT311" s="11" t="s">
        <v>77</v>
      </c>
      <c r="UOU311" s="11" t="s">
        <v>77</v>
      </c>
      <c r="UOV311" s="11" t="s">
        <v>77</v>
      </c>
      <c r="UOW311" s="11" t="s">
        <v>77</v>
      </c>
      <c r="UOX311" s="11" t="s">
        <v>77</v>
      </c>
      <c r="UOY311" s="11" t="s">
        <v>77</v>
      </c>
      <c r="UOZ311" s="11" t="s">
        <v>77</v>
      </c>
      <c r="UPA311" s="11" t="s">
        <v>77</v>
      </c>
      <c r="UPB311" s="11" t="s">
        <v>77</v>
      </c>
      <c r="UPC311" s="11" t="s">
        <v>77</v>
      </c>
      <c r="UPD311" s="11" t="s">
        <v>77</v>
      </c>
      <c r="UPE311" s="11" t="s">
        <v>77</v>
      </c>
      <c r="UPF311" s="11" t="s">
        <v>77</v>
      </c>
      <c r="UPG311" s="11" t="s">
        <v>77</v>
      </c>
      <c r="UPH311" s="11" t="s">
        <v>77</v>
      </c>
      <c r="UPI311" s="11" t="s">
        <v>77</v>
      </c>
      <c r="UPJ311" s="11" t="s">
        <v>77</v>
      </c>
      <c r="UPK311" s="11" t="s">
        <v>77</v>
      </c>
      <c r="UPL311" s="11" t="s">
        <v>77</v>
      </c>
      <c r="UPM311" s="11" t="s">
        <v>77</v>
      </c>
      <c r="UPN311" s="11" t="s">
        <v>77</v>
      </c>
      <c r="UPO311" s="11" t="s">
        <v>77</v>
      </c>
      <c r="UPP311" s="11" t="s">
        <v>77</v>
      </c>
      <c r="UPQ311" s="11" t="s">
        <v>77</v>
      </c>
      <c r="UPR311" s="11" t="s">
        <v>77</v>
      </c>
      <c r="UPS311" s="11" t="s">
        <v>77</v>
      </c>
      <c r="UPT311" s="11" t="s">
        <v>77</v>
      </c>
      <c r="UPU311" s="11" t="s">
        <v>77</v>
      </c>
      <c r="UPV311" s="11" t="s">
        <v>77</v>
      </c>
      <c r="UPW311" s="11" t="s">
        <v>77</v>
      </c>
      <c r="UPX311" s="11" t="s">
        <v>77</v>
      </c>
      <c r="UPY311" s="11" t="s">
        <v>77</v>
      </c>
      <c r="UPZ311" s="11" t="s">
        <v>77</v>
      </c>
      <c r="UQA311" s="11" t="s">
        <v>77</v>
      </c>
      <c r="UQB311" s="11" t="s">
        <v>77</v>
      </c>
      <c r="UQC311" s="11" t="s">
        <v>77</v>
      </c>
      <c r="UQD311" s="11" t="s">
        <v>77</v>
      </c>
      <c r="UQE311" s="11" t="s">
        <v>77</v>
      </c>
      <c r="UQF311" s="11" t="s">
        <v>77</v>
      </c>
      <c r="UQG311" s="11" t="s">
        <v>77</v>
      </c>
      <c r="UQH311" s="11" t="s">
        <v>77</v>
      </c>
      <c r="UQI311" s="11" t="s">
        <v>77</v>
      </c>
      <c r="UQJ311" s="11" t="s">
        <v>77</v>
      </c>
      <c r="UQK311" s="11" t="s">
        <v>77</v>
      </c>
      <c r="UQL311" s="11" t="s">
        <v>77</v>
      </c>
      <c r="UQM311" s="11" t="s">
        <v>77</v>
      </c>
      <c r="UQN311" s="11" t="s">
        <v>77</v>
      </c>
      <c r="UQO311" s="11" t="s">
        <v>77</v>
      </c>
      <c r="UQP311" s="11" t="s">
        <v>77</v>
      </c>
      <c r="UQQ311" s="11" t="s">
        <v>77</v>
      </c>
      <c r="UQR311" s="11" t="s">
        <v>77</v>
      </c>
      <c r="UQS311" s="11" t="s">
        <v>77</v>
      </c>
      <c r="UQT311" s="11" t="s">
        <v>77</v>
      </c>
      <c r="UQU311" s="11" t="s">
        <v>77</v>
      </c>
      <c r="UQV311" s="11" t="s">
        <v>77</v>
      </c>
      <c r="UQW311" s="11" t="s">
        <v>77</v>
      </c>
      <c r="UQX311" s="11" t="s">
        <v>77</v>
      </c>
      <c r="UQY311" s="11" t="s">
        <v>77</v>
      </c>
      <c r="UQZ311" s="11" t="s">
        <v>77</v>
      </c>
      <c r="URA311" s="11" t="s">
        <v>77</v>
      </c>
      <c r="URB311" s="11" t="s">
        <v>77</v>
      </c>
      <c r="URC311" s="11" t="s">
        <v>77</v>
      </c>
      <c r="URD311" s="11" t="s">
        <v>77</v>
      </c>
      <c r="URE311" s="11" t="s">
        <v>77</v>
      </c>
      <c r="URF311" s="11" t="s">
        <v>77</v>
      </c>
      <c r="URG311" s="11" t="s">
        <v>77</v>
      </c>
      <c r="URH311" s="11" t="s">
        <v>77</v>
      </c>
      <c r="URI311" s="11" t="s">
        <v>77</v>
      </c>
      <c r="URJ311" s="11" t="s">
        <v>77</v>
      </c>
      <c r="URK311" s="11" t="s">
        <v>77</v>
      </c>
      <c r="URL311" s="11" t="s">
        <v>77</v>
      </c>
      <c r="URM311" s="11" t="s">
        <v>77</v>
      </c>
      <c r="URN311" s="11" t="s">
        <v>77</v>
      </c>
      <c r="URO311" s="11" t="s">
        <v>77</v>
      </c>
      <c r="URP311" s="11" t="s">
        <v>77</v>
      </c>
      <c r="URQ311" s="11" t="s">
        <v>77</v>
      </c>
      <c r="URR311" s="11" t="s">
        <v>77</v>
      </c>
      <c r="URS311" s="11" t="s">
        <v>77</v>
      </c>
      <c r="URT311" s="11" t="s">
        <v>77</v>
      </c>
      <c r="URU311" s="11" t="s">
        <v>77</v>
      </c>
      <c r="URV311" s="11" t="s">
        <v>77</v>
      </c>
      <c r="URW311" s="11" t="s">
        <v>77</v>
      </c>
      <c r="URX311" s="11" t="s">
        <v>77</v>
      </c>
      <c r="URY311" s="11" t="s">
        <v>77</v>
      </c>
      <c r="URZ311" s="11" t="s">
        <v>77</v>
      </c>
      <c r="USA311" s="11" t="s">
        <v>77</v>
      </c>
      <c r="USB311" s="11" t="s">
        <v>77</v>
      </c>
      <c r="USC311" s="11" t="s">
        <v>77</v>
      </c>
      <c r="USD311" s="11" t="s">
        <v>77</v>
      </c>
      <c r="USE311" s="11" t="s">
        <v>77</v>
      </c>
      <c r="USF311" s="11" t="s">
        <v>77</v>
      </c>
      <c r="USG311" s="11" t="s">
        <v>77</v>
      </c>
      <c r="USH311" s="11" t="s">
        <v>77</v>
      </c>
      <c r="USI311" s="11" t="s">
        <v>77</v>
      </c>
      <c r="USJ311" s="11" t="s">
        <v>77</v>
      </c>
      <c r="USK311" s="11" t="s">
        <v>77</v>
      </c>
      <c r="USL311" s="11" t="s">
        <v>77</v>
      </c>
      <c r="USM311" s="11" t="s">
        <v>77</v>
      </c>
      <c r="USN311" s="11" t="s">
        <v>77</v>
      </c>
      <c r="USO311" s="11" t="s">
        <v>77</v>
      </c>
      <c r="USP311" s="11" t="s">
        <v>77</v>
      </c>
      <c r="USQ311" s="11" t="s">
        <v>77</v>
      </c>
      <c r="USR311" s="11" t="s">
        <v>77</v>
      </c>
      <c r="USS311" s="11" t="s">
        <v>77</v>
      </c>
      <c r="UST311" s="11" t="s">
        <v>77</v>
      </c>
      <c r="USU311" s="11" t="s">
        <v>77</v>
      </c>
      <c r="USV311" s="11" t="s">
        <v>77</v>
      </c>
      <c r="USW311" s="11" t="s">
        <v>77</v>
      </c>
      <c r="USX311" s="11" t="s">
        <v>77</v>
      </c>
      <c r="USY311" s="11" t="s">
        <v>77</v>
      </c>
      <c r="USZ311" s="11" t="s">
        <v>77</v>
      </c>
      <c r="UTA311" s="11" t="s">
        <v>77</v>
      </c>
      <c r="UTB311" s="11" t="s">
        <v>77</v>
      </c>
      <c r="UTC311" s="11" t="s">
        <v>77</v>
      </c>
      <c r="UTD311" s="11" t="s">
        <v>77</v>
      </c>
      <c r="UTE311" s="11" t="s">
        <v>77</v>
      </c>
      <c r="UTF311" s="11" t="s">
        <v>77</v>
      </c>
      <c r="UTG311" s="11" t="s">
        <v>77</v>
      </c>
      <c r="UTH311" s="11" t="s">
        <v>77</v>
      </c>
      <c r="UTI311" s="11" t="s">
        <v>77</v>
      </c>
      <c r="UTJ311" s="11" t="s">
        <v>77</v>
      </c>
      <c r="UTK311" s="11" t="s">
        <v>77</v>
      </c>
      <c r="UTL311" s="11" t="s">
        <v>77</v>
      </c>
      <c r="UTM311" s="11" t="s">
        <v>77</v>
      </c>
      <c r="UTN311" s="11" t="s">
        <v>77</v>
      </c>
      <c r="UTO311" s="11" t="s">
        <v>77</v>
      </c>
      <c r="UTP311" s="11" t="s">
        <v>77</v>
      </c>
      <c r="UTQ311" s="11" t="s">
        <v>77</v>
      </c>
      <c r="UTR311" s="11" t="s">
        <v>77</v>
      </c>
      <c r="UTS311" s="11" t="s">
        <v>77</v>
      </c>
      <c r="UTT311" s="11" t="s">
        <v>77</v>
      </c>
      <c r="UTU311" s="11" t="s">
        <v>77</v>
      </c>
      <c r="UTV311" s="11" t="s">
        <v>77</v>
      </c>
      <c r="UTW311" s="11" t="s">
        <v>77</v>
      </c>
      <c r="UTX311" s="11" t="s">
        <v>77</v>
      </c>
      <c r="UTY311" s="11" t="s">
        <v>77</v>
      </c>
      <c r="UTZ311" s="11" t="s">
        <v>77</v>
      </c>
      <c r="UUA311" s="11" t="s">
        <v>77</v>
      </c>
      <c r="UUB311" s="11" t="s">
        <v>77</v>
      </c>
      <c r="UUC311" s="11" t="s">
        <v>77</v>
      </c>
      <c r="UUD311" s="11" t="s">
        <v>77</v>
      </c>
      <c r="UUE311" s="11" t="s">
        <v>77</v>
      </c>
      <c r="UUF311" s="11" t="s">
        <v>77</v>
      </c>
      <c r="UUG311" s="11" t="s">
        <v>77</v>
      </c>
      <c r="UUH311" s="11" t="s">
        <v>77</v>
      </c>
      <c r="UUI311" s="11" t="s">
        <v>77</v>
      </c>
      <c r="UUJ311" s="11" t="s">
        <v>77</v>
      </c>
      <c r="UUK311" s="11" t="s">
        <v>77</v>
      </c>
      <c r="UUL311" s="11" t="s">
        <v>77</v>
      </c>
      <c r="UUM311" s="11" t="s">
        <v>77</v>
      </c>
      <c r="UUN311" s="11" t="s">
        <v>77</v>
      </c>
      <c r="UUO311" s="11" t="s">
        <v>77</v>
      </c>
      <c r="UUP311" s="11" t="s">
        <v>77</v>
      </c>
      <c r="UUQ311" s="11" t="s">
        <v>77</v>
      </c>
      <c r="UUR311" s="11" t="s">
        <v>77</v>
      </c>
      <c r="UUS311" s="11" t="s">
        <v>77</v>
      </c>
      <c r="UUT311" s="11" t="s">
        <v>77</v>
      </c>
      <c r="UUU311" s="11" t="s">
        <v>77</v>
      </c>
      <c r="UUV311" s="11" t="s">
        <v>77</v>
      </c>
      <c r="UUW311" s="11" t="s">
        <v>77</v>
      </c>
      <c r="UUX311" s="11" t="s">
        <v>77</v>
      </c>
      <c r="UUY311" s="11" t="s">
        <v>77</v>
      </c>
      <c r="UUZ311" s="11" t="s">
        <v>77</v>
      </c>
      <c r="UVA311" s="11" t="s">
        <v>77</v>
      </c>
      <c r="UVB311" s="11" t="s">
        <v>77</v>
      </c>
      <c r="UVC311" s="11" t="s">
        <v>77</v>
      </c>
      <c r="UVD311" s="11" t="s">
        <v>77</v>
      </c>
      <c r="UVE311" s="11" t="s">
        <v>77</v>
      </c>
      <c r="UVF311" s="11" t="s">
        <v>77</v>
      </c>
      <c r="UVG311" s="11" t="s">
        <v>77</v>
      </c>
      <c r="UVH311" s="11" t="s">
        <v>77</v>
      </c>
      <c r="UVI311" s="11" t="s">
        <v>77</v>
      </c>
      <c r="UVJ311" s="11" t="s">
        <v>77</v>
      </c>
      <c r="UVK311" s="11" t="s">
        <v>77</v>
      </c>
      <c r="UVL311" s="11" t="s">
        <v>77</v>
      </c>
      <c r="UVM311" s="11" t="s">
        <v>77</v>
      </c>
      <c r="UVN311" s="11" t="s">
        <v>77</v>
      </c>
      <c r="UVO311" s="11" t="s">
        <v>77</v>
      </c>
      <c r="UVP311" s="11" t="s">
        <v>77</v>
      </c>
      <c r="UVQ311" s="11" t="s">
        <v>77</v>
      </c>
      <c r="UVR311" s="11" t="s">
        <v>77</v>
      </c>
      <c r="UVS311" s="11" t="s">
        <v>77</v>
      </c>
      <c r="UVT311" s="11" t="s">
        <v>77</v>
      </c>
      <c r="UVU311" s="11" t="s">
        <v>77</v>
      </c>
      <c r="UVV311" s="11" t="s">
        <v>77</v>
      </c>
      <c r="UVW311" s="11" t="s">
        <v>77</v>
      </c>
      <c r="UVX311" s="11" t="s">
        <v>77</v>
      </c>
      <c r="UVY311" s="11" t="s">
        <v>77</v>
      </c>
      <c r="UVZ311" s="11" t="s">
        <v>77</v>
      </c>
      <c r="UWA311" s="11" t="s">
        <v>77</v>
      </c>
      <c r="UWB311" s="11" t="s">
        <v>77</v>
      </c>
      <c r="UWC311" s="11" t="s">
        <v>77</v>
      </c>
      <c r="UWD311" s="11" t="s">
        <v>77</v>
      </c>
      <c r="UWE311" s="11" t="s">
        <v>77</v>
      </c>
      <c r="UWF311" s="11" t="s">
        <v>77</v>
      </c>
      <c r="UWG311" s="11" t="s">
        <v>77</v>
      </c>
      <c r="UWH311" s="11" t="s">
        <v>77</v>
      </c>
      <c r="UWI311" s="11" t="s">
        <v>77</v>
      </c>
      <c r="UWJ311" s="11" t="s">
        <v>77</v>
      </c>
      <c r="UWK311" s="11" t="s">
        <v>77</v>
      </c>
      <c r="UWL311" s="11" t="s">
        <v>77</v>
      </c>
      <c r="UWM311" s="11" t="s">
        <v>77</v>
      </c>
      <c r="UWN311" s="11" t="s">
        <v>77</v>
      </c>
      <c r="UWO311" s="11" t="s">
        <v>77</v>
      </c>
      <c r="UWP311" s="11" t="s">
        <v>77</v>
      </c>
      <c r="UWQ311" s="11" t="s">
        <v>77</v>
      </c>
      <c r="UWR311" s="11" t="s">
        <v>77</v>
      </c>
      <c r="UWS311" s="11" t="s">
        <v>77</v>
      </c>
      <c r="UWT311" s="11" t="s">
        <v>77</v>
      </c>
      <c r="UWU311" s="11" t="s">
        <v>77</v>
      </c>
      <c r="UWV311" s="11" t="s">
        <v>77</v>
      </c>
      <c r="UWW311" s="11" t="s">
        <v>77</v>
      </c>
      <c r="UWX311" s="11" t="s">
        <v>77</v>
      </c>
      <c r="UWY311" s="11" t="s">
        <v>77</v>
      </c>
      <c r="UWZ311" s="11" t="s">
        <v>77</v>
      </c>
      <c r="UXA311" s="11" t="s">
        <v>77</v>
      </c>
      <c r="UXB311" s="11" t="s">
        <v>77</v>
      </c>
      <c r="UXC311" s="11" t="s">
        <v>77</v>
      </c>
      <c r="UXD311" s="11" t="s">
        <v>77</v>
      </c>
      <c r="UXE311" s="11" t="s">
        <v>77</v>
      </c>
      <c r="UXF311" s="11" t="s">
        <v>77</v>
      </c>
      <c r="UXG311" s="11" t="s">
        <v>77</v>
      </c>
      <c r="UXH311" s="11" t="s">
        <v>77</v>
      </c>
      <c r="UXI311" s="11" t="s">
        <v>77</v>
      </c>
      <c r="UXJ311" s="11" t="s">
        <v>77</v>
      </c>
      <c r="UXK311" s="11" t="s">
        <v>77</v>
      </c>
      <c r="UXL311" s="11" t="s">
        <v>77</v>
      </c>
      <c r="UXM311" s="11" t="s">
        <v>77</v>
      </c>
      <c r="UXN311" s="11" t="s">
        <v>77</v>
      </c>
      <c r="UXO311" s="11" t="s">
        <v>77</v>
      </c>
      <c r="UXP311" s="11" t="s">
        <v>77</v>
      </c>
      <c r="UXQ311" s="11" t="s">
        <v>77</v>
      </c>
      <c r="UXR311" s="11" t="s">
        <v>77</v>
      </c>
      <c r="UXS311" s="11" t="s">
        <v>77</v>
      </c>
      <c r="UXT311" s="11" t="s">
        <v>77</v>
      </c>
      <c r="UXU311" s="11" t="s">
        <v>77</v>
      </c>
      <c r="UXV311" s="11" t="s">
        <v>77</v>
      </c>
      <c r="UXW311" s="11" t="s">
        <v>77</v>
      </c>
      <c r="UXX311" s="11" t="s">
        <v>77</v>
      </c>
      <c r="UXY311" s="11" t="s">
        <v>77</v>
      </c>
      <c r="UXZ311" s="11" t="s">
        <v>77</v>
      </c>
      <c r="UYA311" s="11" t="s">
        <v>77</v>
      </c>
      <c r="UYB311" s="11" t="s">
        <v>77</v>
      </c>
      <c r="UYC311" s="11" t="s">
        <v>77</v>
      </c>
      <c r="UYD311" s="11" t="s">
        <v>77</v>
      </c>
      <c r="UYE311" s="11" t="s">
        <v>77</v>
      </c>
      <c r="UYF311" s="11" t="s">
        <v>77</v>
      </c>
      <c r="UYG311" s="11" t="s">
        <v>77</v>
      </c>
      <c r="UYH311" s="11" t="s">
        <v>77</v>
      </c>
      <c r="UYI311" s="11" t="s">
        <v>77</v>
      </c>
      <c r="UYJ311" s="11" t="s">
        <v>77</v>
      </c>
      <c r="UYK311" s="11" t="s">
        <v>77</v>
      </c>
      <c r="UYL311" s="11" t="s">
        <v>77</v>
      </c>
      <c r="UYM311" s="11" t="s">
        <v>77</v>
      </c>
      <c r="UYN311" s="11" t="s">
        <v>77</v>
      </c>
      <c r="UYO311" s="11" t="s">
        <v>77</v>
      </c>
      <c r="UYP311" s="11" t="s">
        <v>77</v>
      </c>
      <c r="UYQ311" s="11" t="s">
        <v>77</v>
      </c>
      <c r="UYR311" s="11" t="s">
        <v>77</v>
      </c>
      <c r="UYS311" s="11" t="s">
        <v>77</v>
      </c>
      <c r="UYT311" s="11" t="s">
        <v>77</v>
      </c>
      <c r="UYU311" s="11" t="s">
        <v>77</v>
      </c>
      <c r="UYV311" s="11" t="s">
        <v>77</v>
      </c>
      <c r="UYW311" s="11" t="s">
        <v>77</v>
      </c>
      <c r="UYX311" s="11" t="s">
        <v>77</v>
      </c>
      <c r="UYY311" s="11" t="s">
        <v>77</v>
      </c>
      <c r="UYZ311" s="11" t="s">
        <v>77</v>
      </c>
      <c r="UZA311" s="11" t="s">
        <v>77</v>
      </c>
      <c r="UZB311" s="11" t="s">
        <v>77</v>
      </c>
      <c r="UZC311" s="11" t="s">
        <v>77</v>
      </c>
      <c r="UZD311" s="11" t="s">
        <v>77</v>
      </c>
      <c r="UZE311" s="11" t="s">
        <v>77</v>
      </c>
      <c r="UZF311" s="11" t="s">
        <v>77</v>
      </c>
      <c r="UZG311" s="11" t="s">
        <v>77</v>
      </c>
      <c r="UZH311" s="11" t="s">
        <v>77</v>
      </c>
      <c r="UZI311" s="11" t="s">
        <v>77</v>
      </c>
      <c r="UZJ311" s="11" t="s">
        <v>77</v>
      </c>
      <c r="UZK311" s="11" t="s">
        <v>77</v>
      </c>
      <c r="UZL311" s="11" t="s">
        <v>77</v>
      </c>
      <c r="UZM311" s="11" t="s">
        <v>77</v>
      </c>
      <c r="UZN311" s="11" t="s">
        <v>77</v>
      </c>
      <c r="UZO311" s="11" t="s">
        <v>77</v>
      </c>
      <c r="UZP311" s="11" t="s">
        <v>77</v>
      </c>
      <c r="UZQ311" s="11" t="s">
        <v>77</v>
      </c>
      <c r="UZR311" s="11" t="s">
        <v>77</v>
      </c>
      <c r="UZS311" s="11" t="s">
        <v>77</v>
      </c>
      <c r="UZT311" s="11" t="s">
        <v>77</v>
      </c>
      <c r="UZU311" s="11" t="s">
        <v>77</v>
      </c>
      <c r="UZV311" s="11" t="s">
        <v>77</v>
      </c>
      <c r="UZW311" s="11" t="s">
        <v>77</v>
      </c>
      <c r="UZX311" s="11" t="s">
        <v>77</v>
      </c>
      <c r="UZY311" s="11" t="s">
        <v>77</v>
      </c>
      <c r="UZZ311" s="11" t="s">
        <v>77</v>
      </c>
      <c r="VAA311" s="11" t="s">
        <v>77</v>
      </c>
      <c r="VAB311" s="11" t="s">
        <v>77</v>
      </c>
      <c r="VAC311" s="11" t="s">
        <v>77</v>
      </c>
      <c r="VAD311" s="11" t="s">
        <v>77</v>
      </c>
      <c r="VAE311" s="11" t="s">
        <v>77</v>
      </c>
      <c r="VAF311" s="11" t="s">
        <v>77</v>
      </c>
      <c r="VAG311" s="11" t="s">
        <v>77</v>
      </c>
      <c r="VAH311" s="11" t="s">
        <v>77</v>
      </c>
      <c r="VAI311" s="11" t="s">
        <v>77</v>
      </c>
      <c r="VAJ311" s="11" t="s">
        <v>77</v>
      </c>
      <c r="VAK311" s="11" t="s">
        <v>77</v>
      </c>
      <c r="VAL311" s="11" t="s">
        <v>77</v>
      </c>
      <c r="VAM311" s="11" t="s">
        <v>77</v>
      </c>
      <c r="VAN311" s="11" t="s">
        <v>77</v>
      </c>
      <c r="VAO311" s="11" t="s">
        <v>77</v>
      </c>
      <c r="VAP311" s="11" t="s">
        <v>77</v>
      </c>
      <c r="VAQ311" s="11" t="s">
        <v>77</v>
      </c>
      <c r="VAR311" s="11" t="s">
        <v>77</v>
      </c>
      <c r="VAS311" s="11" t="s">
        <v>77</v>
      </c>
      <c r="VAT311" s="11" t="s">
        <v>77</v>
      </c>
      <c r="VAU311" s="11" t="s">
        <v>77</v>
      </c>
      <c r="VAV311" s="11" t="s">
        <v>77</v>
      </c>
      <c r="VAW311" s="11" t="s">
        <v>77</v>
      </c>
      <c r="VAX311" s="11" t="s">
        <v>77</v>
      </c>
      <c r="VAY311" s="11" t="s">
        <v>77</v>
      </c>
      <c r="VAZ311" s="11" t="s">
        <v>77</v>
      </c>
      <c r="VBA311" s="11" t="s">
        <v>77</v>
      </c>
      <c r="VBB311" s="11" t="s">
        <v>77</v>
      </c>
      <c r="VBC311" s="11" t="s">
        <v>77</v>
      </c>
      <c r="VBD311" s="11" t="s">
        <v>77</v>
      </c>
      <c r="VBE311" s="11" t="s">
        <v>77</v>
      </c>
      <c r="VBF311" s="11" t="s">
        <v>77</v>
      </c>
      <c r="VBG311" s="11" t="s">
        <v>77</v>
      </c>
      <c r="VBH311" s="11" t="s">
        <v>77</v>
      </c>
      <c r="VBI311" s="11" t="s">
        <v>77</v>
      </c>
      <c r="VBJ311" s="11" t="s">
        <v>77</v>
      </c>
      <c r="VBK311" s="11" t="s">
        <v>77</v>
      </c>
      <c r="VBL311" s="11" t="s">
        <v>77</v>
      </c>
      <c r="VBM311" s="11" t="s">
        <v>77</v>
      </c>
      <c r="VBN311" s="11" t="s">
        <v>77</v>
      </c>
      <c r="VBO311" s="11" t="s">
        <v>77</v>
      </c>
      <c r="VBP311" s="11" t="s">
        <v>77</v>
      </c>
      <c r="VBQ311" s="11" t="s">
        <v>77</v>
      </c>
      <c r="VBR311" s="11" t="s">
        <v>77</v>
      </c>
      <c r="VBS311" s="11" t="s">
        <v>77</v>
      </c>
      <c r="VBT311" s="11" t="s">
        <v>77</v>
      </c>
      <c r="VBU311" s="11" t="s">
        <v>77</v>
      </c>
      <c r="VBV311" s="11" t="s">
        <v>77</v>
      </c>
      <c r="VBW311" s="11" t="s">
        <v>77</v>
      </c>
      <c r="VBX311" s="11" t="s">
        <v>77</v>
      </c>
      <c r="VBY311" s="11" t="s">
        <v>77</v>
      </c>
      <c r="VBZ311" s="11" t="s">
        <v>77</v>
      </c>
      <c r="VCA311" s="11" t="s">
        <v>77</v>
      </c>
      <c r="VCB311" s="11" t="s">
        <v>77</v>
      </c>
      <c r="VCC311" s="11" t="s">
        <v>77</v>
      </c>
      <c r="VCD311" s="11" t="s">
        <v>77</v>
      </c>
      <c r="VCE311" s="11" t="s">
        <v>77</v>
      </c>
      <c r="VCF311" s="11" t="s">
        <v>77</v>
      </c>
      <c r="VCG311" s="11" t="s">
        <v>77</v>
      </c>
      <c r="VCH311" s="11" t="s">
        <v>77</v>
      </c>
      <c r="VCI311" s="11" t="s">
        <v>77</v>
      </c>
      <c r="VCJ311" s="11" t="s">
        <v>77</v>
      </c>
      <c r="VCK311" s="11" t="s">
        <v>77</v>
      </c>
      <c r="VCL311" s="11" t="s">
        <v>77</v>
      </c>
      <c r="VCM311" s="11" t="s">
        <v>77</v>
      </c>
      <c r="VCN311" s="11" t="s">
        <v>77</v>
      </c>
      <c r="VCO311" s="11" t="s">
        <v>77</v>
      </c>
      <c r="VCP311" s="11" t="s">
        <v>77</v>
      </c>
      <c r="VCQ311" s="11" t="s">
        <v>77</v>
      </c>
      <c r="VCR311" s="11" t="s">
        <v>77</v>
      </c>
      <c r="VCS311" s="11" t="s">
        <v>77</v>
      </c>
      <c r="VCT311" s="11" t="s">
        <v>77</v>
      </c>
      <c r="VCU311" s="11" t="s">
        <v>77</v>
      </c>
      <c r="VCV311" s="11" t="s">
        <v>77</v>
      </c>
      <c r="VCW311" s="11" t="s">
        <v>77</v>
      </c>
      <c r="VCX311" s="11" t="s">
        <v>77</v>
      </c>
      <c r="VCY311" s="11" t="s">
        <v>77</v>
      </c>
      <c r="VCZ311" s="11" t="s">
        <v>77</v>
      </c>
      <c r="VDA311" s="11" t="s">
        <v>77</v>
      </c>
      <c r="VDB311" s="11" t="s">
        <v>77</v>
      </c>
      <c r="VDC311" s="11" t="s">
        <v>77</v>
      </c>
      <c r="VDD311" s="11" t="s">
        <v>77</v>
      </c>
      <c r="VDE311" s="11" t="s">
        <v>77</v>
      </c>
      <c r="VDF311" s="11" t="s">
        <v>77</v>
      </c>
      <c r="VDG311" s="11" t="s">
        <v>77</v>
      </c>
      <c r="VDH311" s="11" t="s">
        <v>77</v>
      </c>
      <c r="VDI311" s="11" t="s">
        <v>77</v>
      </c>
      <c r="VDJ311" s="11" t="s">
        <v>77</v>
      </c>
      <c r="VDK311" s="11" t="s">
        <v>77</v>
      </c>
      <c r="VDL311" s="11" t="s">
        <v>77</v>
      </c>
      <c r="VDM311" s="11" t="s">
        <v>77</v>
      </c>
      <c r="VDN311" s="11" t="s">
        <v>77</v>
      </c>
      <c r="VDO311" s="11" t="s">
        <v>77</v>
      </c>
      <c r="VDP311" s="11" t="s">
        <v>77</v>
      </c>
      <c r="VDQ311" s="11" t="s">
        <v>77</v>
      </c>
      <c r="VDR311" s="11" t="s">
        <v>77</v>
      </c>
      <c r="VDS311" s="11" t="s">
        <v>77</v>
      </c>
      <c r="VDT311" s="11" t="s">
        <v>77</v>
      </c>
      <c r="VDU311" s="11" t="s">
        <v>77</v>
      </c>
      <c r="VDV311" s="11" t="s">
        <v>77</v>
      </c>
      <c r="VDW311" s="11" t="s">
        <v>77</v>
      </c>
      <c r="VDX311" s="11" t="s">
        <v>77</v>
      </c>
      <c r="VDY311" s="11" t="s">
        <v>77</v>
      </c>
      <c r="VDZ311" s="11" t="s">
        <v>77</v>
      </c>
      <c r="VEA311" s="11" t="s">
        <v>77</v>
      </c>
      <c r="VEB311" s="11" t="s">
        <v>77</v>
      </c>
      <c r="VEC311" s="11" t="s">
        <v>77</v>
      </c>
      <c r="VED311" s="11" t="s">
        <v>77</v>
      </c>
      <c r="VEE311" s="11" t="s">
        <v>77</v>
      </c>
      <c r="VEF311" s="11" t="s">
        <v>77</v>
      </c>
      <c r="VEG311" s="11" t="s">
        <v>77</v>
      </c>
      <c r="VEH311" s="11" t="s">
        <v>77</v>
      </c>
      <c r="VEI311" s="11" t="s">
        <v>77</v>
      </c>
      <c r="VEJ311" s="11" t="s">
        <v>77</v>
      </c>
      <c r="VEK311" s="11" t="s">
        <v>77</v>
      </c>
      <c r="VEL311" s="11" t="s">
        <v>77</v>
      </c>
      <c r="VEM311" s="11" t="s">
        <v>77</v>
      </c>
      <c r="VEN311" s="11" t="s">
        <v>77</v>
      </c>
      <c r="VEO311" s="11" t="s">
        <v>77</v>
      </c>
      <c r="VEP311" s="11" t="s">
        <v>77</v>
      </c>
      <c r="VEQ311" s="11" t="s">
        <v>77</v>
      </c>
      <c r="VER311" s="11" t="s">
        <v>77</v>
      </c>
      <c r="VES311" s="11" t="s">
        <v>77</v>
      </c>
      <c r="VET311" s="11" t="s">
        <v>77</v>
      </c>
      <c r="VEU311" s="11" t="s">
        <v>77</v>
      </c>
      <c r="VEV311" s="11" t="s">
        <v>77</v>
      </c>
      <c r="VEW311" s="11" t="s">
        <v>77</v>
      </c>
      <c r="VEX311" s="11" t="s">
        <v>77</v>
      </c>
      <c r="VEY311" s="11" t="s">
        <v>77</v>
      </c>
      <c r="VEZ311" s="11" t="s">
        <v>77</v>
      </c>
      <c r="VFA311" s="11" t="s">
        <v>77</v>
      </c>
      <c r="VFB311" s="11" t="s">
        <v>77</v>
      </c>
      <c r="VFC311" s="11" t="s">
        <v>77</v>
      </c>
      <c r="VFD311" s="11" t="s">
        <v>77</v>
      </c>
      <c r="VFE311" s="11" t="s">
        <v>77</v>
      </c>
      <c r="VFF311" s="11" t="s">
        <v>77</v>
      </c>
      <c r="VFG311" s="11" t="s">
        <v>77</v>
      </c>
      <c r="VFH311" s="11" t="s">
        <v>77</v>
      </c>
      <c r="VFI311" s="11" t="s">
        <v>77</v>
      </c>
      <c r="VFJ311" s="11" t="s">
        <v>77</v>
      </c>
      <c r="VFK311" s="11" t="s">
        <v>77</v>
      </c>
      <c r="VFL311" s="11" t="s">
        <v>77</v>
      </c>
      <c r="VFM311" s="11" t="s">
        <v>77</v>
      </c>
      <c r="VFN311" s="11" t="s">
        <v>77</v>
      </c>
      <c r="VFO311" s="11" t="s">
        <v>77</v>
      </c>
      <c r="VFP311" s="11" t="s">
        <v>77</v>
      </c>
      <c r="VFQ311" s="11" t="s">
        <v>77</v>
      </c>
      <c r="VFR311" s="11" t="s">
        <v>77</v>
      </c>
      <c r="VFS311" s="11" t="s">
        <v>77</v>
      </c>
      <c r="VFT311" s="11" t="s">
        <v>77</v>
      </c>
      <c r="VFU311" s="11" t="s">
        <v>77</v>
      </c>
      <c r="VFV311" s="11" t="s">
        <v>77</v>
      </c>
      <c r="VFW311" s="11" t="s">
        <v>77</v>
      </c>
      <c r="VFX311" s="11" t="s">
        <v>77</v>
      </c>
      <c r="VFY311" s="11" t="s">
        <v>77</v>
      </c>
      <c r="VFZ311" s="11" t="s">
        <v>77</v>
      </c>
      <c r="VGA311" s="11" t="s">
        <v>77</v>
      </c>
      <c r="VGB311" s="11" t="s">
        <v>77</v>
      </c>
      <c r="VGC311" s="11" t="s">
        <v>77</v>
      </c>
      <c r="VGD311" s="11" t="s">
        <v>77</v>
      </c>
      <c r="VGE311" s="11" t="s">
        <v>77</v>
      </c>
      <c r="VGF311" s="11" t="s">
        <v>77</v>
      </c>
      <c r="VGG311" s="11" t="s">
        <v>77</v>
      </c>
      <c r="VGH311" s="11" t="s">
        <v>77</v>
      </c>
      <c r="VGI311" s="11" t="s">
        <v>77</v>
      </c>
      <c r="VGJ311" s="11" t="s">
        <v>77</v>
      </c>
      <c r="VGK311" s="11" t="s">
        <v>77</v>
      </c>
      <c r="VGL311" s="11" t="s">
        <v>77</v>
      </c>
      <c r="VGM311" s="11" t="s">
        <v>77</v>
      </c>
      <c r="VGN311" s="11" t="s">
        <v>77</v>
      </c>
      <c r="VGO311" s="11" t="s">
        <v>77</v>
      </c>
      <c r="VGP311" s="11" t="s">
        <v>77</v>
      </c>
      <c r="VGQ311" s="11" t="s">
        <v>77</v>
      </c>
      <c r="VGR311" s="11" t="s">
        <v>77</v>
      </c>
      <c r="VGS311" s="11" t="s">
        <v>77</v>
      </c>
      <c r="VGT311" s="11" t="s">
        <v>77</v>
      </c>
      <c r="VGU311" s="11" t="s">
        <v>77</v>
      </c>
      <c r="VGV311" s="11" t="s">
        <v>77</v>
      </c>
      <c r="VGW311" s="11" t="s">
        <v>77</v>
      </c>
      <c r="VGX311" s="11" t="s">
        <v>77</v>
      </c>
      <c r="VGY311" s="11" t="s">
        <v>77</v>
      </c>
      <c r="VGZ311" s="11" t="s">
        <v>77</v>
      </c>
      <c r="VHA311" s="11" t="s">
        <v>77</v>
      </c>
      <c r="VHB311" s="11" t="s">
        <v>77</v>
      </c>
      <c r="VHC311" s="11" t="s">
        <v>77</v>
      </c>
      <c r="VHD311" s="11" t="s">
        <v>77</v>
      </c>
      <c r="VHE311" s="11" t="s">
        <v>77</v>
      </c>
      <c r="VHF311" s="11" t="s">
        <v>77</v>
      </c>
      <c r="VHG311" s="11" t="s">
        <v>77</v>
      </c>
      <c r="VHH311" s="11" t="s">
        <v>77</v>
      </c>
      <c r="VHI311" s="11" t="s">
        <v>77</v>
      </c>
      <c r="VHJ311" s="11" t="s">
        <v>77</v>
      </c>
      <c r="VHK311" s="11" t="s">
        <v>77</v>
      </c>
      <c r="VHL311" s="11" t="s">
        <v>77</v>
      </c>
      <c r="VHM311" s="11" t="s">
        <v>77</v>
      </c>
      <c r="VHN311" s="11" t="s">
        <v>77</v>
      </c>
      <c r="VHO311" s="11" t="s">
        <v>77</v>
      </c>
      <c r="VHP311" s="11" t="s">
        <v>77</v>
      </c>
      <c r="VHQ311" s="11" t="s">
        <v>77</v>
      </c>
      <c r="VHR311" s="11" t="s">
        <v>77</v>
      </c>
      <c r="VHS311" s="11" t="s">
        <v>77</v>
      </c>
      <c r="VHT311" s="11" t="s">
        <v>77</v>
      </c>
      <c r="VHU311" s="11" t="s">
        <v>77</v>
      </c>
      <c r="VHV311" s="11" t="s">
        <v>77</v>
      </c>
      <c r="VHW311" s="11" t="s">
        <v>77</v>
      </c>
      <c r="VHX311" s="11" t="s">
        <v>77</v>
      </c>
      <c r="VHY311" s="11" t="s">
        <v>77</v>
      </c>
      <c r="VHZ311" s="11" t="s">
        <v>77</v>
      </c>
      <c r="VIA311" s="11" t="s">
        <v>77</v>
      </c>
      <c r="VIB311" s="11" t="s">
        <v>77</v>
      </c>
      <c r="VIC311" s="11" t="s">
        <v>77</v>
      </c>
      <c r="VID311" s="11" t="s">
        <v>77</v>
      </c>
      <c r="VIE311" s="11" t="s">
        <v>77</v>
      </c>
      <c r="VIF311" s="11" t="s">
        <v>77</v>
      </c>
      <c r="VIG311" s="11" t="s">
        <v>77</v>
      </c>
      <c r="VIH311" s="11" t="s">
        <v>77</v>
      </c>
      <c r="VII311" s="11" t="s">
        <v>77</v>
      </c>
      <c r="VIJ311" s="11" t="s">
        <v>77</v>
      </c>
      <c r="VIK311" s="11" t="s">
        <v>77</v>
      </c>
      <c r="VIL311" s="11" t="s">
        <v>77</v>
      </c>
      <c r="VIM311" s="11" t="s">
        <v>77</v>
      </c>
      <c r="VIN311" s="11" t="s">
        <v>77</v>
      </c>
      <c r="VIO311" s="11" t="s">
        <v>77</v>
      </c>
      <c r="VIP311" s="11" t="s">
        <v>77</v>
      </c>
      <c r="VIQ311" s="11" t="s">
        <v>77</v>
      </c>
      <c r="VIR311" s="11" t="s">
        <v>77</v>
      </c>
      <c r="VIS311" s="11" t="s">
        <v>77</v>
      </c>
      <c r="VIT311" s="11" t="s">
        <v>77</v>
      </c>
      <c r="VIU311" s="11" t="s">
        <v>77</v>
      </c>
      <c r="VIV311" s="11" t="s">
        <v>77</v>
      </c>
      <c r="VIW311" s="11" t="s">
        <v>77</v>
      </c>
      <c r="VIX311" s="11" t="s">
        <v>77</v>
      </c>
      <c r="VIY311" s="11" t="s">
        <v>77</v>
      </c>
      <c r="VIZ311" s="11" t="s">
        <v>77</v>
      </c>
      <c r="VJA311" s="11" t="s">
        <v>77</v>
      </c>
      <c r="VJB311" s="11" t="s">
        <v>77</v>
      </c>
      <c r="VJC311" s="11" t="s">
        <v>77</v>
      </c>
      <c r="VJD311" s="11" t="s">
        <v>77</v>
      </c>
      <c r="VJE311" s="11" t="s">
        <v>77</v>
      </c>
      <c r="VJF311" s="11" t="s">
        <v>77</v>
      </c>
      <c r="VJG311" s="11" t="s">
        <v>77</v>
      </c>
      <c r="VJH311" s="11" t="s">
        <v>77</v>
      </c>
      <c r="VJI311" s="11" t="s">
        <v>77</v>
      </c>
      <c r="VJJ311" s="11" t="s">
        <v>77</v>
      </c>
      <c r="VJK311" s="11" t="s">
        <v>77</v>
      </c>
      <c r="VJL311" s="11" t="s">
        <v>77</v>
      </c>
      <c r="VJM311" s="11" t="s">
        <v>77</v>
      </c>
      <c r="VJN311" s="11" t="s">
        <v>77</v>
      </c>
      <c r="VJO311" s="11" t="s">
        <v>77</v>
      </c>
      <c r="VJP311" s="11" t="s">
        <v>77</v>
      </c>
      <c r="VJQ311" s="11" t="s">
        <v>77</v>
      </c>
      <c r="VJR311" s="11" t="s">
        <v>77</v>
      </c>
      <c r="VJS311" s="11" t="s">
        <v>77</v>
      </c>
      <c r="VJT311" s="11" t="s">
        <v>77</v>
      </c>
      <c r="VJU311" s="11" t="s">
        <v>77</v>
      </c>
      <c r="VJV311" s="11" t="s">
        <v>77</v>
      </c>
      <c r="VJW311" s="11" t="s">
        <v>77</v>
      </c>
      <c r="VJX311" s="11" t="s">
        <v>77</v>
      </c>
      <c r="VJY311" s="11" t="s">
        <v>77</v>
      </c>
      <c r="VJZ311" s="11" t="s">
        <v>77</v>
      </c>
      <c r="VKA311" s="11" t="s">
        <v>77</v>
      </c>
      <c r="VKB311" s="11" t="s">
        <v>77</v>
      </c>
      <c r="VKC311" s="11" t="s">
        <v>77</v>
      </c>
      <c r="VKD311" s="11" t="s">
        <v>77</v>
      </c>
      <c r="VKE311" s="11" t="s">
        <v>77</v>
      </c>
      <c r="VKF311" s="11" t="s">
        <v>77</v>
      </c>
      <c r="VKG311" s="11" t="s">
        <v>77</v>
      </c>
      <c r="VKH311" s="11" t="s">
        <v>77</v>
      </c>
      <c r="VKI311" s="11" t="s">
        <v>77</v>
      </c>
      <c r="VKJ311" s="11" t="s">
        <v>77</v>
      </c>
      <c r="VKK311" s="11" t="s">
        <v>77</v>
      </c>
      <c r="VKL311" s="11" t="s">
        <v>77</v>
      </c>
      <c r="VKM311" s="11" t="s">
        <v>77</v>
      </c>
      <c r="VKN311" s="11" t="s">
        <v>77</v>
      </c>
      <c r="VKO311" s="11" t="s">
        <v>77</v>
      </c>
      <c r="VKP311" s="11" t="s">
        <v>77</v>
      </c>
      <c r="VKQ311" s="11" t="s">
        <v>77</v>
      </c>
      <c r="VKR311" s="11" t="s">
        <v>77</v>
      </c>
      <c r="VKS311" s="11" t="s">
        <v>77</v>
      </c>
      <c r="VKT311" s="11" t="s">
        <v>77</v>
      </c>
      <c r="VKU311" s="11" t="s">
        <v>77</v>
      </c>
      <c r="VKV311" s="11" t="s">
        <v>77</v>
      </c>
      <c r="VKW311" s="11" t="s">
        <v>77</v>
      </c>
      <c r="VKX311" s="11" t="s">
        <v>77</v>
      </c>
      <c r="VKY311" s="11" t="s">
        <v>77</v>
      </c>
      <c r="VKZ311" s="11" t="s">
        <v>77</v>
      </c>
      <c r="VLA311" s="11" t="s">
        <v>77</v>
      </c>
      <c r="VLB311" s="11" t="s">
        <v>77</v>
      </c>
      <c r="VLC311" s="11" t="s">
        <v>77</v>
      </c>
      <c r="VLD311" s="11" t="s">
        <v>77</v>
      </c>
      <c r="VLE311" s="11" t="s">
        <v>77</v>
      </c>
      <c r="VLF311" s="11" t="s">
        <v>77</v>
      </c>
      <c r="VLG311" s="11" t="s">
        <v>77</v>
      </c>
      <c r="VLH311" s="11" t="s">
        <v>77</v>
      </c>
      <c r="VLI311" s="11" t="s">
        <v>77</v>
      </c>
      <c r="VLJ311" s="11" t="s">
        <v>77</v>
      </c>
      <c r="VLK311" s="11" t="s">
        <v>77</v>
      </c>
      <c r="VLL311" s="11" t="s">
        <v>77</v>
      </c>
      <c r="VLM311" s="11" t="s">
        <v>77</v>
      </c>
      <c r="VLN311" s="11" t="s">
        <v>77</v>
      </c>
      <c r="VLO311" s="11" t="s">
        <v>77</v>
      </c>
      <c r="VLP311" s="11" t="s">
        <v>77</v>
      </c>
      <c r="VLQ311" s="11" t="s">
        <v>77</v>
      </c>
      <c r="VLR311" s="11" t="s">
        <v>77</v>
      </c>
      <c r="VLS311" s="11" t="s">
        <v>77</v>
      </c>
      <c r="VLT311" s="11" t="s">
        <v>77</v>
      </c>
      <c r="VLU311" s="11" t="s">
        <v>77</v>
      </c>
      <c r="VLV311" s="11" t="s">
        <v>77</v>
      </c>
      <c r="VLW311" s="11" t="s">
        <v>77</v>
      </c>
      <c r="VLX311" s="11" t="s">
        <v>77</v>
      </c>
      <c r="VLY311" s="11" t="s">
        <v>77</v>
      </c>
      <c r="VLZ311" s="11" t="s">
        <v>77</v>
      </c>
      <c r="VMA311" s="11" t="s">
        <v>77</v>
      </c>
      <c r="VMB311" s="11" t="s">
        <v>77</v>
      </c>
      <c r="VMC311" s="11" t="s">
        <v>77</v>
      </c>
      <c r="VMD311" s="11" t="s">
        <v>77</v>
      </c>
      <c r="VME311" s="11" t="s">
        <v>77</v>
      </c>
      <c r="VMF311" s="11" t="s">
        <v>77</v>
      </c>
      <c r="VMG311" s="11" t="s">
        <v>77</v>
      </c>
      <c r="VMH311" s="11" t="s">
        <v>77</v>
      </c>
      <c r="VMI311" s="11" t="s">
        <v>77</v>
      </c>
      <c r="VMJ311" s="11" t="s">
        <v>77</v>
      </c>
      <c r="VMK311" s="11" t="s">
        <v>77</v>
      </c>
      <c r="VML311" s="11" t="s">
        <v>77</v>
      </c>
      <c r="VMM311" s="11" t="s">
        <v>77</v>
      </c>
      <c r="VMN311" s="11" t="s">
        <v>77</v>
      </c>
      <c r="VMO311" s="11" t="s">
        <v>77</v>
      </c>
      <c r="VMP311" s="11" t="s">
        <v>77</v>
      </c>
      <c r="VMQ311" s="11" t="s">
        <v>77</v>
      </c>
      <c r="VMR311" s="11" t="s">
        <v>77</v>
      </c>
      <c r="VMS311" s="11" t="s">
        <v>77</v>
      </c>
      <c r="VMT311" s="11" t="s">
        <v>77</v>
      </c>
      <c r="VMU311" s="11" t="s">
        <v>77</v>
      </c>
      <c r="VMV311" s="11" t="s">
        <v>77</v>
      </c>
      <c r="VMW311" s="11" t="s">
        <v>77</v>
      </c>
      <c r="VMX311" s="11" t="s">
        <v>77</v>
      </c>
      <c r="VMY311" s="11" t="s">
        <v>77</v>
      </c>
      <c r="VMZ311" s="11" t="s">
        <v>77</v>
      </c>
      <c r="VNA311" s="11" t="s">
        <v>77</v>
      </c>
      <c r="VNB311" s="11" t="s">
        <v>77</v>
      </c>
      <c r="VNC311" s="11" t="s">
        <v>77</v>
      </c>
      <c r="VND311" s="11" t="s">
        <v>77</v>
      </c>
      <c r="VNE311" s="11" t="s">
        <v>77</v>
      </c>
      <c r="VNF311" s="11" t="s">
        <v>77</v>
      </c>
      <c r="VNG311" s="11" t="s">
        <v>77</v>
      </c>
      <c r="VNH311" s="11" t="s">
        <v>77</v>
      </c>
      <c r="VNI311" s="11" t="s">
        <v>77</v>
      </c>
      <c r="VNJ311" s="11" t="s">
        <v>77</v>
      </c>
      <c r="VNK311" s="11" t="s">
        <v>77</v>
      </c>
      <c r="VNL311" s="11" t="s">
        <v>77</v>
      </c>
      <c r="VNM311" s="11" t="s">
        <v>77</v>
      </c>
      <c r="VNN311" s="11" t="s">
        <v>77</v>
      </c>
      <c r="VNO311" s="11" t="s">
        <v>77</v>
      </c>
      <c r="VNP311" s="11" t="s">
        <v>77</v>
      </c>
      <c r="VNQ311" s="11" t="s">
        <v>77</v>
      </c>
      <c r="VNR311" s="11" t="s">
        <v>77</v>
      </c>
      <c r="VNS311" s="11" t="s">
        <v>77</v>
      </c>
      <c r="VNT311" s="11" t="s">
        <v>77</v>
      </c>
      <c r="VNU311" s="11" t="s">
        <v>77</v>
      </c>
      <c r="VNV311" s="11" t="s">
        <v>77</v>
      </c>
      <c r="VNW311" s="11" t="s">
        <v>77</v>
      </c>
      <c r="VNX311" s="11" t="s">
        <v>77</v>
      </c>
      <c r="VNY311" s="11" t="s">
        <v>77</v>
      </c>
      <c r="VNZ311" s="11" t="s">
        <v>77</v>
      </c>
      <c r="VOA311" s="11" t="s">
        <v>77</v>
      </c>
      <c r="VOB311" s="11" t="s">
        <v>77</v>
      </c>
      <c r="VOC311" s="11" t="s">
        <v>77</v>
      </c>
      <c r="VOD311" s="11" t="s">
        <v>77</v>
      </c>
      <c r="VOE311" s="11" t="s">
        <v>77</v>
      </c>
      <c r="VOF311" s="11" t="s">
        <v>77</v>
      </c>
      <c r="VOG311" s="11" t="s">
        <v>77</v>
      </c>
      <c r="VOH311" s="11" t="s">
        <v>77</v>
      </c>
      <c r="VOI311" s="11" t="s">
        <v>77</v>
      </c>
      <c r="VOJ311" s="11" t="s">
        <v>77</v>
      </c>
      <c r="VOK311" s="11" t="s">
        <v>77</v>
      </c>
      <c r="VOL311" s="11" t="s">
        <v>77</v>
      </c>
      <c r="VOM311" s="11" t="s">
        <v>77</v>
      </c>
      <c r="VON311" s="11" t="s">
        <v>77</v>
      </c>
      <c r="VOO311" s="11" t="s">
        <v>77</v>
      </c>
      <c r="VOP311" s="11" t="s">
        <v>77</v>
      </c>
      <c r="VOQ311" s="11" t="s">
        <v>77</v>
      </c>
      <c r="VOR311" s="11" t="s">
        <v>77</v>
      </c>
      <c r="VOS311" s="11" t="s">
        <v>77</v>
      </c>
      <c r="VOT311" s="11" t="s">
        <v>77</v>
      </c>
      <c r="VOU311" s="11" t="s">
        <v>77</v>
      </c>
      <c r="VOV311" s="11" t="s">
        <v>77</v>
      </c>
      <c r="VOW311" s="11" t="s">
        <v>77</v>
      </c>
      <c r="VOX311" s="11" t="s">
        <v>77</v>
      </c>
      <c r="VOY311" s="11" t="s">
        <v>77</v>
      </c>
      <c r="VOZ311" s="11" t="s">
        <v>77</v>
      </c>
      <c r="VPA311" s="11" t="s">
        <v>77</v>
      </c>
      <c r="VPB311" s="11" t="s">
        <v>77</v>
      </c>
      <c r="VPC311" s="11" t="s">
        <v>77</v>
      </c>
      <c r="VPD311" s="11" t="s">
        <v>77</v>
      </c>
      <c r="VPE311" s="11" t="s">
        <v>77</v>
      </c>
      <c r="VPF311" s="11" t="s">
        <v>77</v>
      </c>
      <c r="VPG311" s="11" t="s">
        <v>77</v>
      </c>
      <c r="VPH311" s="11" t="s">
        <v>77</v>
      </c>
      <c r="VPI311" s="11" t="s">
        <v>77</v>
      </c>
      <c r="VPJ311" s="11" t="s">
        <v>77</v>
      </c>
      <c r="VPK311" s="11" t="s">
        <v>77</v>
      </c>
      <c r="VPL311" s="11" t="s">
        <v>77</v>
      </c>
      <c r="VPM311" s="11" t="s">
        <v>77</v>
      </c>
      <c r="VPN311" s="11" t="s">
        <v>77</v>
      </c>
      <c r="VPO311" s="11" t="s">
        <v>77</v>
      </c>
      <c r="VPP311" s="11" t="s">
        <v>77</v>
      </c>
      <c r="VPQ311" s="11" t="s">
        <v>77</v>
      </c>
      <c r="VPR311" s="11" t="s">
        <v>77</v>
      </c>
      <c r="VPS311" s="11" t="s">
        <v>77</v>
      </c>
      <c r="VPT311" s="11" t="s">
        <v>77</v>
      </c>
      <c r="VPU311" s="11" t="s">
        <v>77</v>
      </c>
      <c r="VPV311" s="11" t="s">
        <v>77</v>
      </c>
      <c r="VPW311" s="11" t="s">
        <v>77</v>
      </c>
      <c r="VPX311" s="11" t="s">
        <v>77</v>
      </c>
      <c r="VPY311" s="11" t="s">
        <v>77</v>
      </c>
      <c r="VPZ311" s="11" t="s">
        <v>77</v>
      </c>
      <c r="VQA311" s="11" t="s">
        <v>77</v>
      </c>
      <c r="VQB311" s="11" t="s">
        <v>77</v>
      </c>
      <c r="VQC311" s="11" t="s">
        <v>77</v>
      </c>
      <c r="VQD311" s="11" t="s">
        <v>77</v>
      </c>
      <c r="VQE311" s="11" t="s">
        <v>77</v>
      </c>
      <c r="VQF311" s="11" t="s">
        <v>77</v>
      </c>
      <c r="VQG311" s="11" t="s">
        <v>77</v>
      </c>
      <c r="VQH311" s="11" t="s">
        <v>77</v>
      </c>
      <c r="VQI311" s="11" t="s">
        <v>77</v>
      </c>
      <c r="VQJ311" s="11" t="s">
        <v>77</v>
      </c>
      <c r="VQK311" s="11" t="s">
        <v>77</v>
      </c>
      <c r="VQL311" s="11" t="s">
        <v>77</v>
      </c>
      <c r="VQM311" s="11" t="s">
        <v>77</v>
      </c>
      <c r="VQN311" s="11" t="s">
        <v>77</v>
      </c>
      <c r="VQO311" s="11" t="s">
        <v>77</v>
      </c>
      <c r="VQP311" s="11" t="s">
        <v>77</v>
      </c>
      <c r="VQQ311" s="11" t="s">
        <v>77</v>
      </c>
      <c r="VQR311" s="11" t="s">
        <v>77</v>
      </c>
      <c r="VQS311" s="11" t="s">
        <v>77</v>
      </c>
      <c r="VQT311" s="11" t="s">
        <v>77</v>
      </c>
      <c r="VQU311" s="11" t="s">
        <v>77</v>
      </c>
      <c r="VQV311" s="11" t="s">
        <v>77</v>
      </c>
      <c r="VQW311" s="11" t="s">
        <v>77</v>
      </c>
      <c r="VQX311" s="11" t="s">
        <v>77</v>
      </c>
      <c r="VQY311" s="11" t="s">
        <v>77</v>
      </c>
      <c r="VQZ311" s="11" t="s">
        <v>77</v>
      </c>
      <c r="VRA311" s="11" t="s">
        <v>77</v>
      </c>
      <c r="VRB311" s="11" t="s">
        <v>77</v>
      </c>
      <c r="VRC311" s="11" t="s">
        <v>77</v>
      </c>
      <c r="VRD311" s="11" t="s">
        <v>77</v>
      </c>
      <c r="VRE311" s="11" t="s">
        <v>77</v>
      </c>
      <c r="VRF311" s="11" t="s">
        <v>77</v>
      </c>
      <c r="VRG311" s="11" t="s">
        <v>77</v>
      </c>
      <c r="VRH311" s="11" t="s">
        <v>77</v>
      </c>
      <c r="VRI311" s="11" t="s">
        <v>77</v>
      </c>
      <c r="VRJ311" s="11" t="s">
        <v>77</v>
      </c>
      <c r="VRK311" s="11" t="s">
        <v>77</v>
      </c>
      <c r="VRL311" s="11" t="s">
        <v>77</v>
      </c>
      <c r="VRM311" s="11" t="s">
        <v>77</v>
      </c>
      <c r="VRN311" s="11" t="s">
        <v>77</v>
      </c>
      <c r="VRO311" s="11" t="s">
        <v>77</v>
      </c>
      <c r="VRP311" s="11" t="s">
        <v>77</v>
      </c>
      <c r="VRQ311" s="11" t="s">
        <v>77</v>
      </c>
      <c r="VRR311" s="11" t="s">
        <v>77</v>
      </c>
      <c r="VRS311" s="11" t="s">
        <v>77</v>
      </c>
      <c r="VRT311" s="11" t="s">
        <v>77</v>
      </c>
      <c r="VRU311" s="11" t="s">
        <v>77</v>
      </c>
      <c r="VRV311" s="11" t="s">
        <v>77</v>
      </c>
      <c r="VRW311" s="11" t="s">
        <v>77</v>
      </c>
      <c r="VRX311" s="11" t="s">
        <v>77</v>
      </c>
      <c r="VRY311" s="11" t="s">
        <v>77</v>
      </c>
      <c r="VRZ311" s="11" t="s">
        <v>77</v>
      </c>
      <c r="VSA311" s="11" t="s">
        <v>77</v>
      </c>
      <c r="VSB311" s="11" t="s">
        <v>77</v>
      </c>
      <c r="VSC311" s="11" t="s">
        <v>77</v>
      </c>
      <c r="VSD311" s="11" t="s">
        <v>77</v>
      </c>
      <c r="VSE311" s="11" t="s">
        <v>77</v>
      </c>
      <c r="VSF311" s="11" t="s">
        <v>77</v>
      </c>
      <c r="VSG311" s="11" t="s">
        <v>77</v>
      </c>
      <c r="VSH311" s="11" t="s">
        <v>77</v>
      </c>
      <c r="VSI311" s="11" t="s">
        <v>77</v>
      </c>
      <c r="VSJ311" s="11" t="s">
        <v>77</v>
      </c>
      <c r="VSK311" s="11" t="s">
        <v>77</v>
      </c>
      <c r="VSL311" s="11" t="s">
        <v>77</v>
      </c>
      <c r="VSM311" s="11" t="s">
        <v>77</v>
      </c>
      <c r="VSN311" s="11" t="s">
        <v>77</v>
      </c>
      <c r="VSO311" s="11" t="s">
        <v>77</v>
      </c>
      <c r="VSP311" s="11" t="s">
        <v>77</v>
      </c>
      <c r="VSQ311" s="11" t="s">
        <v>77</v>
      </c>
      <c r="VSR311" s="11" t="s">
        <v>77</v>
      </c>
      <c r="VSS311" s="11" t="s">
        <v>77</v>
      </c>
      <c r="VST311" s="11" t="s">
        <v>77</v>
      </c>
      <c r="VSU311" s="11" t="s">
        <v>77</v>
      </c>
      <c r="VSV311" s="11" t="s">
        <v>77</v>
      </c>
      <c r="VSW311" s="11" t="s">
        <v>77</v>
      </c>
      <c r="VSX311" s="11" t="s">
        <v>77</v>
      </c>
      <c r="VSY311" s="11" t="s">
        <v>77</v>
      </c>
      <c r="VSZ311" s="11" t="s">
        <v>77</v>
      </c>
      <c r="VTA311" s="11" t="s">
        <v>77</v>
      </c>
      <c r="VTB311" s="11" t="s">
        <v>77</v>
      </c>
      <c r="VTC311" s="11" t="s">
        <v>77</v>
      </c>
      <c r="VTD311" s="11" t="s">
        <v>77</v>
      </c>
      <c r="VTE311" s="11" t="s">
        <v>77</v>
      </c>
      <c r="VTF311" s="11" t="s">
        <v>77</v>
      </c>
      <c r="VTG311" s="11" t="s">
        <v>77</v>
      </c>
      <c r="VTH311" s="11" t="s">
        <v>77</v>
      </c>
      <c r="VTI311" s="11" t="s">
        <v>77</v>
      </c>
      <c r="VTJ311" s="11" t="s">
        <v>77</v>
      </c>
      <c r="VTK311" s="11" t="s">
        <v>77</v>
      </c>
      <c r="VTL311" s="11" t="s">
        <v>77</v>
      </c>
      <c r="VTM311" s="11" t="s">
        <v>77</v>
      </c>
      <c r="VTN311" s="11" t="s">
        <v>77</v>
      </c>
      <c r="VTO311" s="11" t="s">
        <v>77</v>
      </c>
      <c r="VTP311" s="11" t="s">
        <v>77</v>
      </c>
      <c r="VTQ311" s="11" t="s">
        <v>77</v>
      </c>
      <c r="VTR311" s="11" t="s">
        <v>77</v>
      </c>
      <c r="VTS311" s="11" t="s">
        <v>77</v>
      </c>
      <c r="VTT311" s="11" t="s">
        <v>77</v>
      </c>
      <c r="VTU311" s="11" t="s">
        <v>77</v>
      </c>
      <c r="VTV311" s="11" t="s">
        <v>77</v>
      </c>
      <c r="VTW311" s="11" t="s">
        <v>77</v>
      </c>
      <c r="VTX311" s="11" t="s">
        <v>77</v>
      </c>
      <c r="VTY311" s="11" t="s">
        <v>77</v>
      </c>
      <c r="VTZ311" s="11" t="s">
        <v>77</v>
      </c>
      <c r="VUA311" s="11" t="s">
        <v>77</v>
      </c>
      <c r="VUB311" s="11" t="s">
        <v>77</v>
      </c>
      <c r="VUC311" s="11" t="s">
        <v>77</v>
      </c>
      <c r="VUD311" s="11" t="s">
        <v>77</v>
      </c>
      <c r="VUE311" s="11" t="s">
        <v>77</v>
      </c>
      <c r="VUF311" s="11" t="s">
        <v>77</v>
      </c>
      <c r="VUG311" s="11" t="s">
        <v>77</v>
      </c>
      <c r="VUH311" s="11" t="s">
        <v>77</v>
      </c>
      <c r="VUI311" s="11" t="s">
        <v>77</v>
      </c>
      <c r="VUJ311" s="11" t="s">
        <v>77</v>
      </c>
      <c r="VUK311" s="11" t="s">
        <v>77</v>
      </c>
      <c r="VUL311" s="11" t="s">
        <v>77</v>
      </c>
      <c r="VUM311" s="11" t="s">
        <v>77</v>
      </c>
      <c r="VUN311" s="11" t="s">
        <v>77</v>
      </c>
      <c r="VUO311" s="11" t="s">
        <v>77</v>
      </c>
      <c r="VUP311" s="11" t="s">
        <v>77</v>
      </c>
      <c r="VUQ311" s="11" t="s">
        <v>77</v>
      </c>
      <c r="VUR311" s="11" t="s">
        <v>77</v>
      </c>
      <c r="VUS311" s="11" t="s">
        <v>77</v>
      </c>
      <c r="VUT311" s="11" t="s">
        <v>77</v>
      </c>
      <c r="VUU311" s="11" t="s">
        <v>77</v>
      </c>
      <c r="VUV311" s="11" t="s">
        <v>77</v>
      </c>
      <c r="VUW311" s="11" t="s">
        <v>77</v>
      </c>
      <c r="VUX311" s="11" t="s">
        <v>77</v>
      </c>
      <c r="VUY311" s="11" t="s">
        <v>77</v>
      </c>
      <c r="VUZ311" s="11" t="s">
        <v>77</v>
      </c>
      <c r="VVA311" s="11" t="s">
        <v>77</v>
      </c>
      <c r="VVB311" s="11" t="s">
        <v>77</v>
      </c>
      <c r="VVC311" s="11" t="s">
        <v>77</v>
      </c>
      <c r="VVD311" s="11" t="s">
        <v>77</v>
      </c>
      <c r="VVE311" s="11" t="s">
        <v>77</v>
      </c>
      <c r="VVF311" s="11" t="s">
        <v>77</v>
      </c>
      <c r="VVG311" s="11" t="s">
        <v>77</v>
      </c>
      <c r="VVH311" s="11" t="s">
        <v>77</v>
      </c>
      <c r="VVI311" s="11" t="s">
        <v>77</v>
      </c>
      <c r="VVJ311" s="11" t="s">
        <v>77</v>
      </c>
      <c r="VVK311" s="11" t="s">
        <v>77</v>
      </c>
      <c r="VVL311" s="11" t="s">
        <v>77</v>
      </c>
      <c r="VVM311" s="11" t="s">
        <v>77</v>
      </c>
      <c r="VVN311" s="11" t="s">
        <v>77</v>
      </c>
      <c r="VVO311" s="11" t="s">
        <v>77</v>
      </c>
      <c r="VVP311" s="11" t="s">
        <v>77</v>
      </c>
      <c r="VVQ311" s="11" t="s">
        <v>77</v>
      </c>
      <c r="VVR311" s="11" t="s">
        <v>77</v>
      </c>
      <c r="VVS311" s="11" t="s">
        <v>77</v>
      </c>
      <c r="VVT311" s="11" t="s">
        <v>77</v>
      </c>
      <c r="VVU311" s="11" t="s">
        <v>77</v>
      </c>
      <c r="VVV311" s="11" t="s">
        <v>77</v>
      </c>
      <c r="VVW311" s="11" t="s">
        <v>77</v>
      </c>
      <c r="VVX311" s="11" t="s">
        <v>77</v>
      </c>
      <c r="VVY311" s="11" t="s">
        <v>77</v>
      </c>
      <c r="VVZ311" s="11" t="s">
        <v>77</v>
      </c>
      <c r="VWA311" s="11" t="s">
        <v>77</v>
      </c>
      <c r="VWB311" s="11" t="s">
        <v>77</v>
      </c>
      <c r="VWC311" s="11" t="s">
        <v>77</v>
      </c>
      <c r="VWD311" s="11" t="s">
        <v>77</v>
      </c>
      <c r="VWE311" s="11" t="s">
        <v>77</v>
      </c>
      <c r="VWF311" s="11" t="s">
        <v>77</v>
      </c>
      <c r="VWG311" s="11" t="s">
        <v>77</v>
      </c>
      <c r="VWH311" s="11" t="s">
        <v>77</v>
      </c>
      <c r="VWI311" s="11" t="s">
        <v>77</v>
      </c>
      <c r="VWJ311" s="11" t="s">
        <v>77</v>
      </c>
      <c r="VWK311" s="11" t="s">
        <v>77</v>
      </c>
      <c r="VWL311" s="11" t="s">
        <v>77</v>
      </c>
      <c r="VWM311" s="11" t="s">
        <v>77</v>
      </c>
      <c r="VWN311" s="11" t="s">
        <v>77</v>
      </c>
      <c r="VWO311" s="11" t="s">
        <v>77</v>
      </c>
      <c r="VWP311" s="11" t="s">
        <v>77</v>
      </c>
      <c r="VWQ311" s="11" t="s">
        <v>77</v>
      </c>
      <c r="VWR311" s="11" t="s">
        <v>77</v>
      </c>
      <c r="VWS311" s="11" t="s">
        <v>77</v>
      </c>
      <c r="VWT311" s="11" t="s">
        <v>77</v>
      </c>
      <c r="VWU311" s="11" t="s">
        <v>77</v>
      </c>
      <c r="VWV311" s="11" t="s">
        <v>77</v>
      </c>
      <c r="VWW311" s="11" t="s">
        <v>77</v>
      </c>
      <c r="VWX311" s="11" t="s">
        <v>77</v>
      </c>
      <c r="VWY311" s="11" t="s">
        <v>77</v>
      </c>
      <c r="VWZ311" s="11" t="s">
        <v>77</v>
      </c>
      <c r="VXA311" s="11" t="s">
        <v>77</v>
      </c>
      <c r="VXB311" s="11" t="s">
        <v>77</v>
      </c>
      <c r="VXC311" s="11" t="s">
        <v>77</v>
      </c>
      <c r="VXD311" s="11" t="s">
        <v>77</v>
      </c>
      <c r="VXE311" s="11" t="s">
        <v>77</v>
      </c>
      <c r="VXF311" s="11" t="s">
        <v>77</v>
      </c>
      <c r="VXG311" s="11" t="s">
        <v>77</v>
      </c>
      <c r="VXH311" s="11" t="s">
        <v>77</v>
      </c>
      <c r="VXI311" s="11" t="s">
        <v>77</v>
      </c>
      <c r="VXJ311" s="11" t="s">
        <v>77</v>
      </c>
      <c r="VXK311" s="11" t="s">
        <v>77</v>
      </c>
      <c r="VXL311" s="11" t="s">
        <v>77</v>
      </c>
      <c r="VXM311" s="11" t="s">
        <v>77</v>
      </c>
      <c r="VXN311" s="11" t="s">
        <v>77</v>
      </c>
      <c r="VXO311" s="11" t="s">
        <v>77</v>
      </c>
      <c r="VXP311" s="11" t="s">
        <v>77</v>
      </c>
      <c r="VXQ311" s="11" t="s">
        <v>77</v>
      </c>
      <c r="VXR311" s="11" t="s">
        <v>77</v>
      </c>
      <c r="VXS311" s="11" t="s">
        <v>77</v>
      </c>
      <c r="VXT311" s="11" t="s">
        <v>77</v>
      </c>
      <c r="VXU311" s="11" t="s">
        <v>77</v>
      </c>
      <c r="VXV311" s="11" t="s">
        <v>77</v>
      </c>
      <c r="VXW311" s="11" t="s">
        <v>77</v>
      </c>
      <c r="VXX311" s="11" t="s">
        <v>77</v>
      </c>
      <c r="VXY311" s="11" t="s">
        <v>77</v>
      </c>
      <c r="VXZ311" s="11" t="s">
        <v>77</v>
      </c>
      <c r="VYA311" s="11" t="s">
        <v>77</v>
      </c>
      <c r="VYB311" s="11" t="s">
        <v>77</v>
      </c>
      <c r="VYC311" s="11" t="s">
        <v>77</v>
      </c>
      <c r="VYD311" s="11" t="s">
        <v>77</v>
      </c>
      <c r="VYE311" s="11" t="s">
        <v>77</v>
      </c>
      <c r="VYF311" s="11" t="s">
        <v>77</v>
      </c>
      <c r="VYG311" s="11" t="s">
        <v>77</v>
      </c>
      <c r="VYH311" s="11" t="s">
        <v>77</v>
      </c>
      <c r="VYI311" s="11" t="s">
        <v>77</v>
      </c>
      <c r="VYJ311" s="11" t="s">
        <v>77</v>
      </c>
      <c r="VYK311" s="11" t="s">
        <v>77</v>
      </c>
      <c r="VYL311" s="11" t="s">
        <v>77</v>
      </c>
      <c r="VYM311" s="11" t="s">
        <v>77</v>
      </c>
      <c r="VYN311" s="11" t="s">
        <v>77</v>
      </c>
      <c r="VYO311" s="11" t="s">
        <v>77</v>
      </c>
      <c r="VYP311" s="11" t="s">
        <v>77</v>
      </c>
      <c r="VYQ311" s="11" t="s">
        <v>77</v>
      </c>
      <c r="VYR311" s="11" t="s">
        <v>77</v>
      </c>
      <c r="VYS311" s="11" t="s">
        <v>77</v>
      </c>
      <c r="VYT311" s="11" t="s">
        <v>77</v>
      </c>
      <c r="VYU311" s="11" t="s">
        <v>77</v>
      </c>
      <c r="VYV311" s="11" t="s">
        <v>77</v>
      </c>
      <c r="VYW311" s="11" t="s">
        <v>77</v>
      </c>
      <c r="VYX311" s="11" t="s">
        <v>77</v>
      </c>
      <c r="VYY311" s="11" t="s">
        <v>77</v>
      </c>
      <c r="VYZ311" s="11" t="s">
        <v>77</v>
      </c>
      <c r="VZA311" s="11" t="s">
        <v>77</v>
      </c>
      <c r="VZB311" s="11" t="s">
        <v>77</v>
      </c>
      <c r="VZC311" s="11" t="s">
        <v>77</v>
      </c>
      <c r="VZD311" s="11" t="s">
        <v>77</v>
      </c>
      <c r="VZE311" s="11" t="s">
        <v>77</v>
      </c>
      <c r="VZF311" s="11" t="s">
        <v>77</v>
      </c>
      <c r="VZG311" s="11" t="s">
        <v>77</v>
      </c>
      <c r="VZH311" s="11" t="s">
        <v>77</v>
      </c>
      <c r="VZI311" s="11" t="s">
        <v>77</v>
      </c>
      <c r="VZJ311" s="11" t="s">
        <v>77</v>
      </c>
      <c r="VZK311" s="11" t="s">
        <v>77</v>
      </c>
      <c r="VZL311" s="11" t="s">
        <v>77</v>
      </c>
      <c r="VZM311" s="11" t="s">
        <v>77</v>
      </c>
      <c r="VZN311" s="11" t="s">
        <v>77</v>
      </c>
      <c r="VZO311" s="11" t="s">
        <v>77</v>
      </c>
      <c r="VZP311" s="11" t="s">
        <v>77</v>
      </c>
      <c r="VZQ311" s="11" t="s">
        <v>77</v>
      </c>
      <c r="VZR311" s="11" t="s">
        <v>77</v>
      </c>
      <c r="VZS311" s="11" t="s">
        <v>77</v>
      </c>
      <c r="VZT311" s="11" t="s">
        <v>77</v>
      </c>
      <c r="VZU311" s="11" t="s">
        <v>77</v>
      </c>
      <c r="VZV311" s="11" t="s">
        <v>77</v>
      </c>
      <c r="VZW311" s="11" t="s">
        <v>77</v>
      </c>
      <c r="VZX311" s="11" t="s">
        <v>77</v>
      </c>
      <c r="VZY311" s="11" t="s">
        <v>77</v>
      </c>
      <c r="VZZ311" s="11" t="s">
        <v>77</v>
      </c>
      <c r="WAA311" s="11" t="s">
        <v>77</v>
      </c>
      <c r="WAB311" s="11" t="s">
        <v>77</v>
      </c>
      <c r="WAC311" s="11" t="s">
        <v>77</v>
      </c>
      <c r="WAD311" s="11" t="s">
        <v>77</v>
      </c>
      <c r="WAE311" s="11" t="s">
        <v>77</v>
      </c>
      <c r="WAF311" s="11" t="s">
        <v>77</v>
      </c>
      <c r="WAG311" s="11" t="s">
        <v>77</v>
      </c>
      <c r="WAH311" s="11" t="s">
        <v>77</v>
      </c>
      <c r="WAI311" s="11" t="s">
        <v>77</v>
      </c>
      <c r="WAJ311" s="11" t="s">
        <v>77</v>
      </c>
      <c r="WAK311" s="11" t="s">
        <v>77</v>
      </c>
      <c r="WAL311" s="11" t="s">
        <v>77</v>
      </c>
      <c r="WAM311" s="11" t="s">
        <v>77</v>
      </c>
      <c r="WAN311" s="11" t="s">
        <v>77</v>
      </c>
      <c r="WAO311" s="11" t="s">
        <v>77</v>
      </c>
      <c r="WAP311" s="11" t="s">
        <v>77</v>
      </c>
      <c r="WAQ311" s="11" t="s">
        <v>77</v>
      </c>
      <c r="WAR311" s="11" t="s">
        <v>77</v>
      </c>
      <c r="WAS311" s="11" t="s">
        <v>77</v>
      </c>
      <c r="WAT311" s="11" t="s">
        <v>77</v>
      </c>
      <c r="WAU311" s="11" t="s">
        <v>77</v>
      </c>
      <c r="WAV311" s="11" t="s">
        <v>77</v>
      </c>
      <c r="WAW311" s="11" t="s">
        <v>77</v>
      </c>
      <c r="WAX311" s="11" t="s">
        <v>77</v>
      </c>
      <c r="WAY311" s="11" t="s">
        <v>77</v>
      </c>
      <c r="WAZ311" s="11" t="s">
        <v>77</v>
      </c>
      <c r="WBA311" s="11" t="s">
        <v>77</v>
      </c>
      <c r="WBB311" s="11" t="s">
        <v>77</v>
      </c>
      <c r="WBC311" s="11" t="s">
        <v>77</v>
      </c>
      <c r="WBD311" s="11" t="s">
        <v>77</v>
      </c>
      <c r="WBE311" s="11" t="s">
        <v>77</v>
      </c>
      <c r="WBF311" s="11" t="s">
        <v>77</v>
      </c>
      <c r="WBG311" s="11" t="s">
        <v>77</v>
      </c>
      <c r="WBH311" s="11" t="s">
        <v>77</v>
      </c>
      <c r="WBI311" s="11" t="s">
        <v>77</v>
      </c>
      <c r="WBJ311" s="11" t="s">
        <v>77</v>
      </c>
      <c r="WBK311" s="11" t="s">
        <v>77</v>
      </c>
      <c r="WBL311" s="11" t="s">
        <v>77</v>
      </c>
      <c r="WBM311" s="11" t="s">
        <v>77</v>
      </c>
      <c r="WBN311" s="11" t="s">
        <v>77</v>
      </c>
      <c r="WBO311" s="11" t="s">
        <v>77</v>
      </c>
      <c r="WBP311" s="11" t="s">
        <v>77</v>
      </c>
      <c r="WBQ311" s="11" t="s">
        <v>77</v>
      </c>
      <c r="WBR311" s="11" t="s">
        <v>77</v>
      </c>
      <c r="WBS311" s="11" t="s">
        <v>77</v>
      </c>
      <c r="WBT311" s="11" t="s">
        <v>77</v>
      </c>
      <c r="WBU311" s="11" t="s">
        <v>77</v>
      </c>
      <c r="WBV311" s="11" t="s">
        <v>77</v>
      </c>
      <c r="WBW311" s="11" t="s">
        <v>77</v>
      </c>
      <c r="WBX311" s="11" t="s">
        <v>77</v>
      </c>
      <c r="WBY311" s="11" t="s">
        <v>77</v>
      </c>
      <c r="WBZ311" s="11" t="s">
        <v>77</v>
      </c>
      <c r="WCA311" s="11" t="s">
        <v>77</v>
      </c>
      <c r="WCB311" s="11" t="s">
        <v>77</v>
      </c>
      <c r="WCC311" s="11" t="s">
        <v>77</v>
      </c>
      <c r="WCD311" s="11" t="s">
        <v>77</v>
      </c>
      <c r="WCE311" s="11" t="s">
        <v>77</v>
      </c>
      <c r="WCF311" s="11" t="s">
        <v>77</v>
      </c>
      <c r="WCG311" s="11" t="s">
        <v>77</v>
      </c>
      <c r="WCH311" s="11" t="s">
        <v>77</v>
      </c>
      <c r="WCI311" s="11" t="s">
        <v>77</v>
      </c>
      <c r="WCJ311" s="11" t="s">
        <v>77</v>
      </c>
      <c r="WCK311" s="11" t="s">
        <v>77</v>
      </c>
      <c r="WCL311" s="11" t="s">
        <v>77</v>
      </c>
      <c r="WCM311" s="11" t="s">
        <v>77</v>
      </c>
      <c r="WCN311" s="11" t="s">
        <v>77</v>
      </c>
      <c r="WCO311" s="11" t="s">
        <v>77</v>
      </c>
      <c r="WCP311" s="11" t="s">
        <v>77</v>
      </c>
      <c r="WCQ311" s="11" t="s">
        <v>77</v>
      </c>
      <c r="WCR311" s="11" t="s">
        <v>77</v>
      </c>
      <c r="WCS311" s="11" t="s">
        <v>77</v>
      </c>
      <c r="WCT311" s="11" t="s">
        <v>77</v>
      </c>
      <c r="WCU311" s="11" t="s">
        <v>77</v>
      </c>
      <c r="WCV311" s="11" t="s">
        <v>77</v>
      </c>
      <c r="WCW311" s="11" t="s">
        <v>77</v>
      </c>
      <c r="WCX311" s="11" t="s">
        <v>77</v>
      </c>
      <c r="WCY311" s="11" t="s">
        <v>77</v>
      </c>
      <c r="WCZ311" s="11" t="s">
        <v>77</v>
      </c>
      <c r="WDA311" s="11" t="s">
        <v>77</v>
      </c>
      <c r="WDB311" s="11" t="s">
        <v>77</v>
      </c>
      <c r="WDC311" s="11" t="s">
        <v>77</v>
      </c>
      <c r="WDD311" s="11" t="s">
        <v>77</v>
      </c>
      <c r="WDE311" s="11" t="s">
        <v>77</v>
      </c>
      <c r="WDF311" s="11" t="s">
        <v>77</v>
      </c>
      <c r="WDG311" s="11" t="s">
        <v>77</v>
      </c>
      <c r="WDH311" s="11" t="s">
        <v>77</v>
      </c>
      <c r="WDI311" s="11" t="s">
        <v>77</v>
      </c>
      <c r="WDJ311" s="11" t="s">
        <v>77</v>
      </c>
      <c r="WDK311" s="11" t="s">
        <v>77</v>
      </c>
      <c r="WDL311" s="11" t="s">
        <v>77</v>
      </c>
      <c r="WDM311" s="11" t="s">
        <v>77</v>
      </c>
      <c r="WDN311" s="11" t="s">
        <v>77</v>
      </c>
      <c r="WDO311" s="11" t="s">
        <v>77</v>
      </c>
      <c r="WDP311" s="11" t="s">
        <v>77</v>
      </c>
      <c r="WDQ311" s="11" t="s">
        <v>77</v>
      </c>
      <c r="WDR311" s="11" t="s">
        <v>77</v>
      </c>
      <c r="WDS311" s="11" t="s">
        <v>77</v>
      </c>
      <c r="WDT311" s="11" t="s">
        <v>77</v>
      </c>
      <c r="WDU311" s="11" t="s">
        <v>77</v>
      </c>
      <c r="WDV311" s="11" t="s">
        <v>77</v>
      </c>
      <c r="WDW311" s="11" t="s">
        <v>77</v>
      </c>
      <c r="WDX311" s="11" t="s">
        <v>77</v>
      </c>
      <c r="WDY311" s="11" t="s">
        <v>77</v>
      </c>
      <c r="WDZ311" s="11" t="s">
        <v>77</v>
      </c>
      <c r="WEA311" s="11" t="s">
        <v>77</v>
      </c>
      <c r="WEB311" s="11" t="s">
        <v>77</v>
      </c>
      <c r="WEC311" s="11" t="s">
        <v>77</v>
      </c>
      <c r="WED311" s="11" t="s">
        <v>77</v>
      </c>
      <c r="WEE311" s="11" t="s">
        <v>77</v>
      </c>
      <c r="WEF311" s="11" t="s">
        <v>77</v>
      </c>
      <c r="WEG311" s="11" t="s">
        <v>77</v>
      </c>
      <c r="WEH311" s="11" t="s">
        <v>77</v>
      </c>
      <c r="WEI311" s="11" t="s">
        <v>77</v>
      </c>
      <c r="WEJ311" s="11" t="s">
        <v>77</v>
      </c>
      <c r="WEK311" s="11" t="s">
        <v>77</v>
      </c>
      <c r="WEL311" s="11" t="s">
        <v>77</v>
      </c>
      <c r="WEM311" s="11" t="s">
        <v>77</v>
      </c>
      <c r="WEN311" s="11" t="s">
        <v>77</v>
      </c>
      <c r="WEO311" s="11" t="s">
        <v>77</v>
      </c>
      <c r="WEP311" s="11" t="s">
        <v>77</v>
      </c>
      <c r="WEQ311" s="11" t="s">
        <v>77</v>
      </c>
      <c r="WER311" s="11" t="s">
        <v>77</v>
      </c>
      <c r="WES311" s="11" t="s">
        <v>77</v>
      </c>
      <c r="WET311" s="11" t="s">
        <v>77</v>
      </c>
      <c r="WEU311" s="11" t="s">
        <v>77</v>
      </c>
      <c r="WEV311" s="11" t="s">
        <v>77</v>
      </c>
      <c r="WEW311" s="11" t="s">
        <v>77</v>
      </c>
      <c r="WEX311" s="11" t="s">
        <v>77</v>
      </c>
      <c r="WEY311" s="11" t="s">
        <v>77</v>
      </c>
      <c r="WEZ311" s="11" t="s">
        <v>77</v>
      </c>
      <c r="WFA311" s="11" t="s">
        <v>77</v>
      </c>
      <c r="WFB311" s="11" t="s">
        <v>77</v>
      </c>
      <c r="WFC311" s="11" t="s">
        <v>77</v>
      </c>
      <c r="WFD311" s="11" t="s">
        <v>77</v>
      </c>
      <c r="WFE311" s="11" t="s">
        <v>77</v>
      </c>
      <c r="WFF311" s="11" t="s">
        <v>77</v>
      </c>
      <c r="WFG311" s="11" t="s">
        <v>77</v>
      </c>
      <c r="WFH311" s="11" t="s">
        <v>77</v>
      </c>
      <c r="WFI311" s="11" t="s">
        <v>77</v>
      </c>
      <c r="WFJ311" s="11" t="s">
        <v>77</v>
      </c>
      <c r="WFK311" s="11" t="s">
        <v>77</v>
      </c>
      <c r="WFL311" s="11" t="s">
        <v>77</v>
      </c>
      <c r="WFM311" s="11" t="s">
        <v>77</v>
      </c>
      <c r="WFN311" s="11" t="s">
        <v>77</v>
      </c>
      <c r="WFO311" s="11" t="s">
        <v>77</v>
      </c>
      <c r="WFP311" s="11" t="s">
        <v>77</v>
      </c>
      <c r="WFQ311" s="11" t="s">
        <v>77</v>
      </c>
      <c r="WFR311" s="11" t="s">
        <v>77</v>
      </c>
      <c r="WFS311" s="11" t="s">
        <v>77</v>
      </c>
      <c r="WFT311" s="11" t="s">
        <v>77</v>
      </c>
      <c r="WFU311" s="11" t="s">
        <v>77</v>
      </c>
      <c r="WFV311" s="11" t="s">
        <v>77</v>
      </c>
      <c r="WFW311" s="11" t="s">
        <v>77</v>
      </c>
      <c r="WFX311" s="11" t="s">
        <v>77</v>
      </c>
      <c r="WFY311" s="11" t="s">
        <v>77</v>
      </c>
      <c r="WFZ311" s="11" t="s">
        <v>77</v>
      </c>
      <c r="WGA311" s="11" t="s">
        <v>77</v>
      </c>
      <c r="WGB311" s="11" t="s">
        <v>77</v>
      </c>
      <c r="WGC311" s="11" t="s">
        <v>77</v>
      </c>
      <c r="WGD311" s="11" t="s">
        <v>77</v>
      </c>
      <c r="WGE311" s="11" t="s">
        <v>77</v>
      </c>
      <c r="WGF311" s="11" t="s">
        <v>77</v>
      </c>
      <c r="WGG311" s="11" t="s">
        <v>77</v>
      </c>
      <c r="WGH311" s="11" t="s">
        <v>77</v>
      </c>
      <c r="WGI311" s="11" t="s">
        <v>77</v>
      </c>
      <c r="WGJ311" s="11" t="s">
        <v>77</v>
      </c>
      <c r="WGK311" s="11" t="s">
        <v>77</v>
      </c>
      <c r="WGL311" s="11" t="s">
        <v>77</v>
      </c>
      <c r="WGM311" s="11" t="s">
        <v>77</v>
      </c>
      <c r="WGN311" s="11" t="s">
        <v>77</v>
      </c>
      <c r="WGO311" s="11" t="s">
        <v>77</v>
      </c>
      <c r="WGP311" s="11" t="s">
        <v>77</v>
      </c>
      <c r="WGQ311" s="11" t="s">
        <v>77</v>
      </c>
      <c r="WGR311" s="11" t="s">
        <v>77</v>
      </c>
      <c r="WGS311" s="11" t="s">
        <v>77</v>
      </c>
      <c r="WGT311" s="11" t="s">
        <v>77</v>
      </c>
      <c r="WGU311" s="11" t="s">
        <v>77</v>
      </c>
      <c r="WGV311" s="11" t="s">
        <v>77</v>
      </c>
      <c r="WGW311" s="11" t="s">
        <v>77</v>
      </c>
      <c r="WGX311" s="11" t="s">
        <v>77</v>
      </c>
      <c r="WGY311" s="11" t="s">
        <v>77</v>
      </c>
      <c r="WGZ311" s="11" t="s">
        <v>77</v>
      </c>
      <c r="WHA311" s="11" t="s">
        <v>77</v>
      </c>
      <c r="WHB311" s="11" t="s">
        <v>77</v>
      </c>
      <c r="WHC311" s="11" t="s">
        <v>77</v>
      </c>
      <c r="WHD311" s="11" t="s">
        <v>77</v>
      </c>
      <c r="WHE311" s="11" t="s">
        <v>77</v>
      </c>
      <c r="WHF311" s="11" t="s">
        <v>77</v>
      </c>
      <c r="WHG311" s="11" t="s">
        <v>77</v>
      </c>
      <c r="WHH311" s="11" t="s">
        <v>77</v>
      </c>
      <c r="WHI311" s="11" t="s">
        <v>77</v>
      </c>
      <c r="WHJ311" s="11" t="s">
        <v>77</v>
      </c>
      <c r="WHK311" s="11" t="s">
        <v>77</v>
      </c>
      <c r="WHL311" s="11" t="s">
        <v>77</v>
      </c>
      <c r="WHM311" s="11" t="s">
        <v>77</v>
      </c>
      <c r="WHN311" s="11" t="s">
        <v>77</v>
      </c>
      <c r="WHO311" s="11" t="s">
        <v>77</v>
      </c>
      <c r="WHP311" s="11" t="s">
        <v>77</v>
      </c>
      <c r="WHQ311" s="11" t="s">
        <v>77</v>
      </c>
      <c r="WHR311" s="11" t="s">
        <v>77</v>
      </c>
      <c r="WHS311" s="11" t="s">
        <v>77</v>
      </c>
      <c r="WHT311" s="11" t="s">
        <v>77</v>
      </c>
      <c r="WHU311" s="11" t="s">
        <v>77</v>
      </c>
      <c r="WHV311" s="11" t="s">
        <v>77</v>
      </c>
      <c r="WHW311" s="11" t="s">
        <v>77</v>
      </c>
      <c r="WHX311" s="11" t="s">
        <v>77</v>
      </c>
      <c r="WHY311" s="11" t="s">
        <v>77</v>
      </c>
      <c r="WHZ311" s="11" t="s">
        <v>77</v>
      </c>
      <c r="WIA311" s="11" t="s">
        <v>77</v>
      </c>
      <c r="WIB311" s="11" t="s">
        <v>77</v>
      </c>
      <c r="WIC311" s="11" t="s">
        <v>77</v>
      </c>
      <c r="WID311" s="11" t="s">
        <v>77</v>
      </c>
      <c r="WIE311" s="11" t="s">
        <v>77</v>
      </c>
      <c r="WIF311" s="11" t="s">
        <v>77</v>
      </c>
      <c r="WIG311" s="11" t="s">
        <v>77</v>
      </c>
      <c r="WIH311" s="11" t="s">
        <v>77</v>
      </c>
      <c r="WII311" s="11" t="s">
        <v>77</v>
      </c>
      <c r="WIJ311" s="11" t="s">
        <v>77</v>
      </c>
      <c r="WIK311" s="11" t="s">
        <v>77</v>
      </c>
      <c r="WIL311" s="11" t="s">
        <v>77</v>
      </c>
      <c r="WIM311" s="11" t="s">
        <v>77</v>
      </c>
      <c r="WIN311" s="11" t="s">
        <v>77</v>
      </c>
      <c r="WIO311" s="11" t="s">
        <v>77</v>
      </c>
      <c r="WIP311" s="11" t="s">
        <v>77</v>
      </c>
      <c r="WIQ311" s="11" t="s">
        <v>77</v>
      </c>
      <c r="WIR311" s="11" t="s">
        <v>77</v>
      </c>
      <c r="WIS311" s="11" t="s">
        <v>77</v>
      </c>
      <c r="WIT311" s="11" t="s">
        <v>77</v>
      </c>
      <c r="WIU311" s="11" t="s">
        <v>77</v>
      </c>
      <c r="WIV311" s="11" t="s">
        <v>77</v>
      </c>
      <c r="WIW311" s="11" t="s">
        <v>77</v>
      </c>
      <c r="WIX311" s="11" t="s">
        <v>77</v>
      </c>
      <c r="WIY311" s="11" t="s">
        <v>77</v>
      </c>
      <c r="WIZ311" s="11" t="s">
        <v>77</v>
      </c>
      <c r="WJA311" s="11" t="s">
        <v>77</v>
      </c>
      <c r="WJB311" s="11" t="s">
        <v>77</v>
      </c>
      <c r="WJC311" s="11" t="s">
        <v>77</v>
      </c>
      <c r="WJD311" s="11" t="s">
        <v>77</v>
      </c>
      <c r="WJE311" s="11" t="s">
        <v>77</v>
      </c>
      <c r="WJF311" s="11" t="s">
        <v>77</v>
      </c>
      <c r="WJG311" s="11" t="s">
        <v>77</v>
      </c>
      <c r="WJH311" s="11" t="s">
        <v>77</v>
      </c>
      <c r="WJI311" s="11" t="s">
        <v>77</v>
      </c>
      <c r="WJJ311" s="11" t="s">
        <v>77</v>
      </c>
      <c r="WJK311" s="11" t="s">
        <v>77</v>
      </c>
      <c r="WJL311" s="11" t="s">
        <v>77</v>
      </c>
      <c r="WJM311" s="11" t="s">
        <v>77</v>
      </c>
      <c r="WJN311" s="11" t="s">
        <v>77</v>
      </c>
      <c r="WJO311" s="11" t="s">
        <v>77</v>
      </c>
      <c r="WJP311" s="11" t="s">
        <v>77</v>
      </c>
      <c r="WJQ311" s="11" t="s">
        <v>77</v>
      </c>
      <c r="WJR311" s="11" t="s">
        <v>77</v>
      </c>
      <c r="WJS311" s="11" t="s">
        <v>77</v>
      </c>
      <c r="WJT311" s="11" t="s">
        <v>77</v>
      </c>
      <c r="WJU311" s="11" t="s">
        <v>77</v>
      </c>
      <c r="WJV311" s="11" t="s">
        <v>77</v>
      </c>
      <c r="WJW311" s="11" t="s">
        <v>77</v>
      </c>
      <c r="WJX311" s="11" t="s">
        <v>77</v>
      </c>
      <c r="WJY311" s="11" t="s">
        <v>77</v>
      </c>
      <c r="WJZ311" s="11" t="s">
        <v>77</v>
      </c>
      <c r="WKA311" s="11" t="s">
        <v>77</v>
      </c>
      <c r="WKB311" s="11" t="s">
        <v>77</v>
      </c>
      <c r="WKC311" s="11" t="s">
        <v>77</v>
      </c>
      <c r="WKD311" s="11" t="s">
        <v>77</v>
      </c>
      <c r="WKE311" s="11" t="s">
        <v>77</v>
      </c>
      <c r="WKF311" s="11" t="s">
        <v>77</v>
      </c>
      <c r="WKG311" s="11" t="s">
        <v>77</v>
      </c>
      <c r="WKH311" s="11" t="s">
        <v>77</v>
      </c>
      <c r="WKI311" s="11" t="s">
        <v>77</v>
      </c>
      <c r="WKJ311" s="11" t="s">
        <v>77</v>
      </c>
      <c r="WKK311" s="11" t="s">
        <v>77</v>
      </c>
      <c r="WKL311" s="11" t="s">
        <v>77</v>
      </c>
      <c r="WKM311" s="11" t="s">
        <v>77</v>
      </c>
      <c r="WKN311" s="11" t="s">
        <v>77</v>
      </c>
      <c r="WKO311" s="11" t="s">
        <v>77</v>
      </c>
      <c r="WKP311" s="11" t="s">
        <v>77</v>
      </c>
      <c r="WKQ311" s="11" t="s">
        <v>77</v>
      </c>
      <c r="WKR311" s="11" t="s">
        <v>77</v>
      </c>
      <c r="WKS311" s="11" t="s">
        <v>77</v>
      </c>
      <c r="WKT311" s="11" t="s">
        <v>77</v>
      </c>
      <c r="WKU311" s="11" t="s">
        <v>77</v>
      </c>
      <c r="WKV311" s="11" t="s">
        <v>77</v>
      </c>
      <c r="WKW311" s="11" t="s">
        <v>77</v>
      </c>
      <c r="WKX311" s="11" t="s">
        <v>77</v>
      </c>
      <c r="WKY311" s="11" t="s">
        <v>77</v>
      </c>
      <c r="WKZ311" s="11" t="s">
        <v>77</v>
      </c>
      <c r="WLA311" s="11" t="s">
        <v>77</v>
      </c>
      <c r="WLB311" s="11" t="s">
        <v>77</v>
      </c>
      <c r="WLC311" s="11" t="s">
        <v>77</v>
      </c>
      <c r="WLD311" s="11" t="s">
        <v>77</v>
      </c>
      <c r="WLE311" s="11" t="s">
        <v>77</v>
      </c>
      <c r="WLF311" s="11" t="s">
        <v>77</v>
      </c>
      <c r="WLG311" s="11" t="s">
        <v>77</v>
      </c>
      <c r="WLH311" s="11" t="s">
        <v>77</v>
      </c>
      <c r="WLI311" s="11" t="s">
        <v>77</v>
      </c>
      <c r="WLJ311" s="11" t="s">
        <v>77</v>
      </c>
      <c r="WLK311" s="11" t="s">
        <v>77</v>
      </c>
      <c r="WLL311" s="11" t="s">
        <v>77</v>
      </c>
      <c r="WLM311" s="11" t="s">
        <v>77</v>
      </c>
      <c r="WLN311" s="11" t="s">
        <v>77</v>
      </c>
      <c r="WLO311" s="11" t="s">
        <v>77</v>
      </c>
      <c r="WLP311" s="11" t="s">
        <v>77</v>
      </c>
      <c r="WLQ311" s="11" t="s">
        <v>77</v>
      </c>
      <c r="WLR311" s="11" t="s">
        <v>77</v>
      </c>
      <c r="WLS311" s="11" t="s">
        <v>77</v>
      </c>
      <c r="WLT311" s="11" t="s">
        <v>77</v>
      </c>
      <c r="WLU311" s="11" t="s">
        <v>77</v>
      </c>
      <c r="WLV311" s="11" t="s">
        <v>77</v>
      </c>
      <c r="WLW311" s="11" t="s">
        <v>77</v>
      </c>
      <c r="WLX311" s="11" t="s">
        <v>77</v>
      </c>
      <c r="WLY311" s="11" t="s">
        <v>77</v>
      </c>
      <c r="WLZ311" s="11" t="s">
        <v>77</v>
      </c>
      <c r="WMA311" s="11" t="s">
        <v>77</v>
      </c>
      <c r="WMB311" s="11" t="s">
        <v>77</v>
      </c>
      <c r="WMC311" s="11" t="s">
        <v>77</v>
      </c>
      <c r="WMD311" s="11" t="s">
        <v>77</v>
      </c>
      <c r="WME311" s="11" t="s">
        <v>77</v>
      </c>
      <c r="WMF311" s="11" t="s">
        <v>77</v>
      </c>
      <c r="WMG311" s="11" t="s">
        <v>77</v>
      </c>
      <c r="WMH311" s="11" t="s">
        <v>77</v>
      </c>
      <c r="WMI311" s="11" t="s">
        <v>77</v>
      </c>
      <c r="WMJ311" s="11" t="s">
        <v>77</v>
      </c>
      <c r="WMK311" s="11" t="s">
        <v>77</v>
      </c>
      <c r="WML311" s="11" t="s">
        <v>77</v>
      </c>
      <c r="WMM311" s="11" t="s">
        <v>77</v>
      </c>
      <c r="WMN311" s="11" t="s">
        <v>77</v>
      </c>
      <c r="WMO311" s="11" t="s">
        <v>77</v>
      </c>
      <c r="WMP311" s="11" t="s">
        <v>77</v>
      </c>
      <c r="WMQ311" s="11" t="s">
        <v>77</v>
      </c>
      <c r="WMR311" s="11" t="s">
        <v>77</v>
      </c>
      <c r="WMS311" s="11" t="s">
        <v>77</v>
      </c>
      <c r="WMT311" s="11" t="s">
        <v>77</v>
      </c>
      <c r="WMU311" s="11" t="s">
        <v>77</v>
      </c>
      <c r="WMV311" s="11" t="s">
        <v>77</v>
      </c>
      <c r="WMW311" s="11" t="s">
        <v>77</v>
      </c>
      <c r="WMX311" s="11" t="s">
        <v>77</v>
      </c>
      <c r="WMY311" s="11" t="s">
        <v>77</v>
      </c>
      <c r="WMZ311" s="11" t="s">
        <v>77</v>
      </c>
      <c r="WNA311" s="11" t="s">
        <v>77</v>
      </c>
      <c r="WNB311" s="11" t="s">
        <v>77</v>
      </c>
      <c r="WNC311" s="11" t="s">
        <v>77</v>
      </c>
      <c r="WND311" s="11" t="s">
        <v>77</v>
      </c>
      <c r="WNE311" s="11" t="s">
        <v>77</v>
      </c>
      <c r="WNF311" s="11" t="s">
        <v>77</v>
      </c>
      <c r="WNG311" s="11" t="s">
        <v>77</v>
      </c>
      <c r="WNH311" s="11" t="s">
        <v>77</v>
      </c>
      <c r="WNI311" s="11" t="s">
        <v>77</v>
      </c>
      <c r="WNJ311" s="11" t="s">
        <v>77</v>
      </c>
      <c r="WNK311" s="11" t="s">
        <v>77</v>
      </c>
      <c r="WNL311" s="11" t="s">
        <v>77</v>
      </c>
      <c r="WNM311" s="11" t="s">
        <v>77</v>
      </c>
      <c r="WNN311" s="11" t="s">
        <v>77</v>
      </c>
      <c r="WNO311" s="11" t="s">
        <v>77</v>
      </c>
      <c r="WNP311" s="11" t="s">
        <v>77</v>
      </c>
      <c r="WNQ311" s="11" t="s">
        <v>77</v>
      </c>
      <c r="WNR311" s="11" t="s">
        <v>77</v>
      </c>
      <c r="WNS311" s="11" t="s">
        <v>77</v>
      </c>
      <c r="WNT311" s="11" t="s">
        <v>77</v>
      </c>
      <c r="WNU311" s="11" t="s">
        <v>77</v>
      </c>
      <c r="WNV311" s="11" t="s">
        <v>77</v>
      </c>
      <c r="WNW311" s="11" t="s">
        <v>77</v>
      </c>
      <c r="WNX311" s="11" t="s">
        <v>77</v>
      </c>
      <c r="WNY311" s="11" t="s">
        <v>77</v>
      </c>
      <c r="WNZ311" s="11" t="s">
        <v>77</v>
      </c>
      <c r="WOA311" s="11" t="s">
        <v>77</v>
      </c>
      <c r="WOB311" s="11" t="s">
        <v>77</v>
      </c>
      <c r="WOC311" s="11" t="s">
        <v>77</v>
      </c>
      <c r="WOD311" s="11" t="s">
        <v>77</v>
      </c>
      <c r="WOE311" s="11" t="s">
        <v>77</v>
      </c>
      <c r="WOF311" s="11" t="s">
        <v>77</v>
      </c>
      <c r="WOG311" s="11" t="s">
        <v>77</v>
      </c>
      <c r="WOH311" s="11" t="s">
        <v>77</v>
      </c>
      <c r="WOI311" s="11" t="s">
        <v>77</v>
      </c>
      <c r="WOJ311" s="11" t="s">
        <v>77</v>
      </c>
      <c r="WOK311" s="11" t="s">
        <v>77</v>
      </c>
      <c r="WOL311" s="11" t="s">
        <v>77</v>
      </c>
      <c r="WOM311" s="11" t="s">
        <v>77</v>
      </c>
      <c r="WON311" s="11" t="s">
        <v>77</v>
      </c>
      <c r="WOO311" s="11" t="s">
        <v>77</v>
      </c>
      <c r="WOP311" s="11" t="s">
        <v>77</v>
      </c>
      <c r="WOQ311" s="11" t="s">
        <v>77</v>
      </c>
      <c r="WOR311" s="11" t="s">
        <v>77</v>
      </c>
      <c r="WOS311" s="11" t="s">
        <v>77</v>
      </c>
      <c r="WOT311" s="11" t="s">
        <v>77</v>
      </c>
      <c r="WOU311" s="11" t="s">
        <v>77</v>
      </c>
      <c r="WOV311" s="11" t="s">
        <v>77</v>
      </c>
      <c r="WOW311" s="11" t="s">
        <v>77</v>
      </c>
      <c r="WOX311" s="11" t="s">
        <v>77</v>
      </c>
      <c r="WOY311" s="11" t="s">
        <v>77</v>
      </c>
      <c r="WOZ311" s="11" t="s">
        <v>77</v>
      </c>
      <c r="WPA311" s="11" t="s">
        <v>77</v>
      </c>
      <c r="WPB311" s="11" t="s">
        <v>77</v>
      </c>
      <c r="WPC311" s="11" t="s">
        <v>77</v>
      </c>
      <c r="WPD311" s="11" t="s">
        <v>77</v>
      </c>
      <c r="WPE311" s="11" t="s">
        <v>77</v>
      </c>
      <c r="WPF311" s="11" t="s">
        <v>77</v>
      </c>
      <c r="WPG311" s="11" t="s">
        <v>77</v>
      </c>
      <c r="WPH311" s="11" t="s">
        <v>77</v>
      </c>
      <c r="WPI311" s="11" t="s">
        <v>77</v>
      </c>
      <c r="WPJ311" s="11" t="s">
        <v>77</v>
      </c>
      <c r="WPK311" s="11" t="s">
        <v>77</v>
      </c>
      <c r="WPL311" s="11" t="s">
        <v>77</v>
      </c>
      <c r="WPM311" s="11" t="s">
        <v>77</v>
      </c>
      <c r="WPN311" s="11" t="s">
        <v>77</v>
      </c>
      <c r="WPO311" s="11" t="s">
        <v>77</v>
      </c>
      <c r="WPP311" s="11" t="s">
        <v>77</v>
      </c>
      <c r="WPQ311" s="11" t="s">
        <v>77</v>
      </c>
      <c r="WPR311" s="11" t="s">
        <v>77</v>
      </c>
      <c r="WPS311" s="11" t="s">
        <v>77</v>
      </c>
      <c r="WPT311" s="11" t="s">
        <v>77</v>
      </c>
      <c r="WPU311" s="11" t="s">
        <v>77</v>
      </c>
      <c r="WPV311" s="11" t="s">
        <v>77</v>
      </c>
      <c r="WPW311" s="11" t="s">
        <v>77</v>
      </c>
      <c r="WPX311" s="11" t="s">
        <v>77</v>
      </c>
      <c r="WPY311" s="11" t="s">
        <v>77</v>
      </c>
      <c r="WPZ311" s="11" t="s">
        <v>77</v>
      </c>
      <c r="WQA311" s="11" t="s">
        <v>77</v>
      </c>
      <c r="WQB311" s="11" t="s">
        <v>77</v>
      </c>
      <c r="WQC311" s="11" t="s">
        <v>77</v>
      </c>
      <c r="WQD311" s="11" t="s">
        <v>77</v>
      </c>
      <c r="WQE311" s="11" t="s">
        <v>77</v>
      </c>
      <c r="WQF311" s="11" t="s">
        <v>77</v>
      </c>
      <c r="WQG311" s="11" t="s">
        <v>77</v>
      </c>
      <c r="WQH311" s="11" t="s">
        <v>77</v>
      </c>
      <c r="WQI311" s="11" t="s">
        <v>77</v>
      </c>
      <c r="WQJ311" s="11" t="s">
        <v>77</v>
      </c>
      <c r="WQK311" s="11" t="s">
        <v>77</v>
      </c>
      <c r="WQL311" s="11" t="s">
        <v>77</v>
      </c>
      <c r="WQM311" s="11" t="s">
        <v>77</v>
      </c>
      <c r="WQN311" s="11" t="s">
        <v>77</v>
      </c>
      <c r="WQO311" s="11" t="s">
        <v>77</v>
      </c>
      <c r="WQP311" s="11" t="s">
        <v>77</v>
      </c>
      <c r="WQQ311" s="11" t="s">
        <v>77</v>
      </c>
      <c r="WQR311" s="11" t="s">
        <v>77</v>
      </c>
      <c r="WQS311" s="11" t="s">
        <v>77</v>
      </c>
      <c r="WQT311" s="11" t="s">
        <v>77</v>
      </c>
      <c r="WQU311" s="11" t="s">
        <v>77</v>
      </c>
      <c r="WQV311" s="11" t="s">
        <v>77</v>
      </c>
      <c r="WQW311" s="11" t="s">
        <v>77</v>
      </c>
      <c r="WQX311" s="11" t="s">
        <v>77</v>
      </c>
      <c r="WQY311" s="11" t="s">
        <v>77</v>
      </c>
      <c r="WQZ311" s="11" t="s">
        <v>77</v>
      </c>
      <c r="WRA311" s="11" t="s">
        <v>77</v>
      </c>
      <c r="WRB311" s="11" t="s">
        <v>77</v>
      </c>
      <c r="WRC311" s="11" t="s">
        <v>77</v>
      </c>
      <c r="WRD311" s="11" t="s">
        <v>77</v>
      </c>
      <c r="WRE311" s="11" t="s">
        <v>77</v>
      </c>
      <c r="WRF311" s="11" t="s">
        <v>77</v>
      </c>
      <c r="WRG311" s="11" t="s">
        <v>77</v>
      </c>
      <c r="WRH311" s="11" t="s">
        <v>77</v>
      </c>
      <c r="WRI311" s="11" t="s">
        <v>77</v>
      </c>
      <c r="WRJ311" s="11" t="s">
        <v>77</v>
      </c>
      <c r="WRK311" s="11" t="s">
        <v>77</v>
      </c>
      <c r="WRL311" s="11" t="s">
        <v>77</v>
      </c>
      <c r="WRM311" s="11" t="s">
        <v>77</v>
      </c>
      <c r="WRN311" s="11" t="s">
        <v>77</v>
      </c>
      <c r="WRO311" s="11" t="s">
        <v>77</v>
      </c>
      <c r="WRP311" s="11" t="s">
        <v>77</v>
      </c>
      <c r="WRQ311" s="11" t="s">
        <v>77</v>
      </c>
      <c r="WRR311" s="11" t="s">
        <v>77</v>
      </c>
      <c r="WRS311" s="11" t="s">
        <v>77</v>
      </c>
      <c r="WRT311" s="11" t="s">
        <v>77</v>
      </c>
      <c r="WRU311" s="11" t="s">
        <v>77</v>
      </c>
      <c r="WRV311" s="11" t="s">
        <v>77</v>
      </c>
      <c r="WRW311" s="11" t="s">
        <v>77</v>
      </c>
      <c r="WRX311" s="11" t="s">
        <v>77</v>
      </c>
      <c r="WRY311" s="11" t="s">
        <v>77</v>
      </c>
      <c r="WRZ311" s="11" t="s">
        <v>77</v>
      </c>
      <c r="WSA311" s="11" t="s">
        <v>77</v>
      </c>
      <c r="WSB311" s="11" t="s">
        <v>77</v>
      </c>
      <c r="WSC311" s="11" t="s">
        <v>77</v>
      </c>
      <c r="WSD311" s="11" t="s">
        <v>77</v>
      </c>
      <c r="WSE311" s="11" t="s">
        <v>77</v>
      </c>
      <c r="WSF311" s="11" t="s">
        <v>77</v>
      </c>
      <c r="WSG311" s="11" t="s">
        <v>77</v>
      </c>
      <c r="WSH311" s="11" t="s">
        <v>77</v>
      </c>
      <c r="WSI311" s="11" t="s">
        <v>77</v>
      </c>
      <c r="WSJ311" s="11" t="s">
        <v>77</v>
      </c>
      <c r="WSK311" s="11" t="s">
        <v>77</v>
      </c>
      <c r="WSL311" s="11" t="s">
        <v>77</v>
      </c>
      <c r="WSM311" s="11" t="s">
        <v>77</v>
      </c>
      <c r="WSN311" s="11" t="s">
        <v>77</v>
      </c>
      <c r="WSO311" s="11" t="s">
        <v>77</v>
      </c>
      <c r="WSP311" s="11" t="s">
        <v>77</v>
      </c>
      <c r="WSQ311" s="11" t="s">
        <v>77</v>
      </c>
      <c r="WSR311" s="11" t="s">
        <v>77</v>
      </c>
      <c r="WSS311" s="11" t="s">
        <v>77</v>
      </c>
      <c r="WST311" s="11" t="s">
        <v>77</v>
      </c>
      <c r="WSU311" s="11" t="s">
        <v>77</v>
      </c>
      <c r="WSV311" s="11" t="s">
        <v>77</v>
      </c>
      <c r="WSW311" s="11" t="s">
        <v>77</v>
      </c>
      <c r="WSX311" s="11" t="s">
        <v>77</v>
      </c>
      <c r="WSY311" s="11" t="s">
        <v>77</v>
      </c>
      <c r="WSZ311" s="11" t="s">
        <v>77</v>
      </c>
      <c r="WTA311" s="11" t="s">
        <v>77</v>
      </c>
      <c r="WTB311" s="11" t="s">
        <v>77</v>
      </c>
      <c r="WTC311" s="11" t="s">
        <v>77</v>
      </c>
      <c r="WTD311" s="11" t="s">
        <v>77</v>
      </c>
      <c r="WTE311" s="11" t="s">
        <v>77</v>
      </c>
      <c r="WTF311" s="11" t="s">
        <v>77</v>
      </c>
      <c r="WTG311" s="11" t="s">
        <v>77</v>
      </c>
      <c r="WTH311" s="11" t="s">
        <v>77</v>
      </c>
      <c r="WTI311" s="11" t="s">
        <v>77</v>
      </c>
      <c r="WTJ311" s="11" t="s">
        <v>77</v>
      </c>
      <c r="WTK311" s="11" t="s">
        <v>77</v>
      </c>
      <c r="WTL311" s="11" t="s">
        <v>77</v>
      </c>
      <c r="WTM311" s="11" t="s">
        <v>77</v>
      </c>
      <c r="WTN311" s="11" t="s">
        <v>77</v>
      </c>
      <c r="WTO311" s="11" t="s">
        <v>77</v>
      </c>
      <c r="WTP311" s="11" t="s">
        <v>77</v>
      </c>
      <c r="WTQ311" s="11" t="s">
        <v>77</v>
      </c>
      <c r="WTR311" s="11" t="s">
        <v>77</v>
      </c>
      <c r="WTS311" s="11" t="s">
        <v>77</v>
      </c>
      <c r="WTT311" s="11" t="s">
        <v>77</v>
      </c>
      <c r="WTU311" s="11" t="s">
        <v>77</v>
      </c>
      <c r="WTV311" s="11" t="s">
        <v>77</v>
      </c>
      <c r="WTW311" s="11" t="s">
        <v>77</v>
      </c>
      <c r="WTX311" s="11" t="s">
        <v>77</v>
      </c>
      <c r="WTY311" s="11" t="s">
        <v>77</v>
      </c>
      <c r="WTZ311" s="11" t="s">
        <v>77</v>
      </c>
      <c r="WUA311" s="11" t="s">
        <v>77</v>
      </c>
      <c r="WUB311" s="11" t="s">
        <v>77</v>
      </c>
      <c r="WUC311" s="11" t="s">
        <v>77</v>
      </c>
      <c r="WUD311" s="11" t="s">
        <v>77</v>
      </c>
      <c r="WUE311" s="11" t="s">
        <v>77</v>
      </c>
      <c r="WUF311" s="11" t="s">
        <v>77</v>
      </c>
      <c r="WUG311" s="11" t="s">
        <v>77</v>
      </c>
      <c r="WUH311" s="11" t="s">
        <v>77</v>
      </c>
      <c r="WUI311" s="11" t="s">
        <v>77</v>
      </c>
      <c r="WUJ311" s="11" t="s">
        <v>77</v>
      </c>
      <c r="WUK311" s="11" t="s">
        <v>77</v>
      </c>
      <c r="WUL311" s="11" t="s">
        <v>77</v>
      </c>
      <c r="WUM311" s="11" t="s">
        <v>77</v>
      </c>
      <c r="WUN311" s="11" t="s">
        <v>77</v>
      </c>
      <c r="WUO311" s="11" t="s">
        <v>77</v>
      </c>
      <c r="WUP311" s="11" t="s">
        <v>77</v>
      </c>
      <c r="WUQ311" s="11" t="s">
        <v>77</v>
      </c>
      <c r="WUR311" s="11" t="s">
        <v>77</v>
      </c>
      <c r="WUS311" s="11" t="s">
        <v>77</v>
      </c>
      <c r="WUT311" s="11" t="s">
        <v>77</v>
      </c>
      <c r="WUU311" s="11" t="s">
        <v>77</v>
      </c>
      <c r="WUV311" s="11" t="s">
        <v>77</v>
      </c>
      <c r="WUW311" s="11" t="s">
        <v>77</v>
      </c>
      <c r="WUX311" s="11" t="s">
        <v>77</v>
      </c>
      <c r="WUY311" s="11" t="s">
        <v>77</v>
      </c>
      <c r="WUZ311" s="11" t="s">
        <v>77</v>
      </c>
      <c r="WVA311" s="11" t="s">
        <v>77</v>
      </c>
      <c r="WVB311" s="11" t="s">
        <v>77</v>
      </c>
      <c r="WVC311" s="11" t="s">
        <v>77</v>
      </c>
      <c r="WVD311" s="11" t="s">
        <v>77</v>
      </c>
      <c r="WVE311" s="11" t="s">
        <v>77</v>
      </c>
      <c r="WVF311" s="11" t="s">
        <v>77</v>
      </c>
      <c r="WVG311" s="11" t="s">
        <v>77</v>
      </c>
      <c r="WVH311" s="11" t="s">
        <v>77</v>
      </c>
      <c r="WVI311" s="11" t="s">
        <v>77</v>
      </c>
      <c r="WVJ311" s="11" t="s">
        <v>77</v>
      </c>
      <c r="WVK311" s="11" t="s">
        <v>77</v>
      </c>
      <c r="WVL311" s="11" t="s">
        <v>77</v>
      </c>
      <c r="WVM311" s="11" t="s">
        <v>77</v>
      </c>
      <c r="WVN311" s="11" t="s">
        <v>77</v>
      </c>
      <c r="WVO311" s="11" t="s">
        <v>77</v>
      </c>
      <c r="WVP311" s="11" t="s">
        <v>77</v>
      </c>
      <c r="WVQ311" s="11" t="s">
        <v>77</v>
      </c>
      <c r="WVR311" s="11" t="s">
        <v>77</v>
      </c>
      <c r="WVS311" s="11" t="s">
        <v>77</v>
      </c>
      <c r="WVT311" s="11" t="s">
        <v>77</v>
      </c>
      <c r="WVU311" s="11" t="s">
        <v>77</v>
      </c>
      <c r="WVV311" s="11" t="s">
        <v>77</v>
      </c>
      <c r="WVW311" s="11" t="s">
        <v>77</v>
      </c>
      <c r="WVX311" s="11" t="s">
        <v>77</v>
      </c>
      <c r="WVY311" s="11" t="s">
        <v>77</v>
      </c>
      <c r="WVZ311" s="11" t="s">
        <v>77</v>
      </c>
      <c r="WWA311" s="11" t="s">
        <v>77</v>
      </c>
      <c r="WWB311" s="11" t="s">
        <v>77</v>
      </c>
      <c r="WWC311" s="11" t="s">
        <v>77</v>
      </c>
      <c r="WWD311" s="11" t="s">
        <v>77</v>
      </c>
      <c r="WWE311" s="11" t="s">
        <v>77</v>
      </c>
      <c r="WWF311" s="11" t="s">
        <v>77</v>
      </c>
      <c r="WWG311" s="11" t="s">
        <v>77</v>
      </c>
      <c r="WWH311" s="11" t="s">
        <v>77</v>
      </c>
      <c r="WWI311" s="11" t="s">
        <v>77</v>
      </c>
      <c r="WWJ311" s="11" t="s">
        <v>77</v>
      </c>
      <c r="WWK311" s="11" t="s">
        <v>77</v>
      </c>
      <c r="WWL311" s="11" t="s">
        <v>77</v>
      </c>
      <c r="WWM311" s="11" t="s">
        <v>77</v>
      </c>
      <c r="WWN311" s="11" t="s">
        <v>77</v>
      </c>
      <c r="WWO311" s="11" t="s">
        <v>77</v>
      </c>
      <c r="WWP311" s="11" t="s">
        <v>77</v>
      </c>
      <c r="WWQ311" s="11" t="s">
        <v>77</v>
      </c>
      <c r="WWR311" s="11" t="s">
        <v>77</v>
      </c>
      <c r="WWS311" s="11" t="s">
        <v>77</v>
      </c>
      <c r="WWT311" s="11" t="s">
        <v>77</v>
      </c>
      <c r="WWU311" s="11" t="s">
        <v>77</v>
      </c>
      <c r="WWV311" s="11" t="s">
        <v>77</v>
      </c>
      <c r="WWW311" s="11" t="s">
        <v>77</v>
      </c>
      <c r="WWX311" s="11" t="s">
        <v>77</v>
      </c>
      <c r="WWY311" s="11" t="s">
        <v>77</v>
      </c>
      <c r="WWZ311" s="11" t="s">
        <v>77</v>
      </c>
      <c r="WXA311" s="11" t="s">
        <v>77</v>
      </c>
      <c r="WXB311" s="11" t="s">
        <v>77</v>
      </c>
      <c r="WXC311" s="11" t="s">
        <v>77</v>
      </c>
      <c r="WXD311" s="11" t="s">
        <v>77</v>
      </c>
      <c r="WXE311" s="11" t="s">
        <v>77</v>
      </c>
      <c r="WXF311" s="11" t="s">
        <v>77</v>
      </c>
      <c r="WXG311" s="11" t="s">
        <v>77</v>
      </c>
      <c r="WXH311" s="11" t="s">
        <v>77</v>
      </c>
      <c r="WXI311" s="11" t="s">
        <v>77</v>
      </c>
      <c r="WXJ311" s="11" t="s">
        <v>77</v>
      </c>
      <c r="WXK311" s="11" t="s">
        <v>77</v>
      </c>
      <c r="WXL311" s="11" t="s">
        <v>77</v>
      </c>
      <c r="WXM311" s="11" t="s">
        <v>77</v>
      </c>
      <c r="WXN311" s="11" t="s">
        <v>77</v>
      </c>
      <c r="WXO311" s="11" t="s">
        <v>77</v>
      </c>
      <c r="WXP311" s="11" t="s">
        <v>77</v>
      </c>
      <c r="WXQ311" s="11" t="s">
        <v>77</v>
      </c>
      <c r="WXR311" s="11" t="s">
        <v>77</v>
      </c>
      <c r="WXS311" s="11" t="s">
        <v>77</v>
      </c>
      <c r="WXT311" s="11" t="s">
        <v>77</v>
      </c>
      <c r="WXU311" s="11" t="s">
        <v>77</v>
      </c>
      <c r="WXV311" s="11" t="s">
        <v>77</v>
      </c>
      <c r="WXW311" s="11" t="s">
        <v>77</v>
      </c>
      <c r="WXX311" s="11" t="s">
        <v>77</v>
      </c>
      <c r="WXY311" s="11" t="s">
        <v>77</v>
      </c>
      <c r="WXZ311" s="11" t="s">
        <v>77</v>
      </c>
      <c r="WYA311" s="11" t="s">
        <v>77</v>
      </c>
      <c r="WYB311" s="11" t="s">
        <v>77</v>
      </c>
      <c r="WYC311" s="11" t="s">
        <v>77</v>
      </c>
      <c r="WYD311" s="11" t="s">
        <v>77</v>
      </c>
      <c r="WYE311" s="11" t="s">
        <v>77</v>
      </c>
      <c r="WYF311" s="11" t="s">
        <v>77</v>
      </c>
      <c r="WYG311" s="11" t="s">
        <v>77</v>
      </c>
      <c r="WYH311" s="11" t="s">
        <v>77</v>
      </c>
      <c r="WYI311" s="11" t="s">
        <v>77</v>
      </c>
      <c r="WYJ311" s="11" t="s">
        <v>77</v>
      </c>
      <c r="WYK311" s="11" t="s">
        <v>77</v>
      </c>
      <c r="WYL311" s="11" t="s">
        <v>77</v>
      </c>
      <c r="WYM311" s="11" t="s">
        <v>77</v>
      </c>
      <c r="WYN311" s="11" t="s">
        <v>77</v>
      </c>
      <c r="WYO311" s="11" t="s">
        <v>77</v>
      </c>
      <c r="WYP311" s="11" t="s">
        <v>77</v>
      </c>
      <c r="WYQ311" s="11" t="s">
        <v>77</v>
      </c>
      <c r="WYR311" s="11" t="s">
        <v>77</v>
      </c>
      <c r="WYS311" s="11" t="s">
        <v>77</v>
      </c>
      <c r="WYT311" s="11" t="s">
        <v>77</v>
      </c>
      <c r="WYU311" s="11" t="s">
        <v>77</v>
      </c>
      <c r="WYV311" s="11" t="s">
        <v>77</v>
      </c>
      <c r="WYW311" s="11" t="s">
        <v>77</v>
      </c>
      <c r="WYX311" s="11" t="s">
        <v>77</v>
      </c>
      <c r="WYY311" s="11" t="s">
        <v>77</v>
      </c>
      <c r="WYZ311" s="11" t="s">
        <v>77</v>
      </c>
      <c r="WZA311" s="11" t="s">
        <v>77</v>
      </c>
      <c r="WZB311" s="11" t="s">
        <v>77</v>
      </c>
      <c r="WZC311" s="11" t="s">
        <v>77</v>
      </c>
      <c r="WZD311" s="11" t="s">
        <v>77</v>
      </c>
      <c r="WZE311" s="11" t="s">
        <v>77</v>
      </c>
      <c r="WZF311" s="11" t="s">
        <v>77</v>
      </c>
      <c r="WZG311" s="11" t="s">
        <v>77</v>
      </c>
      <c r="WZH311" s="11" t="s">
        <v>77</v>
      </c>
      <c r="WZI311" s="11" t="s">
        <v>77</v>
      </c>
      <c r="WZJ311" s="11" t="s">
        <v>77</v>
      </c>
      <c r="WZK311" s="11" t="s">
        <v>77</v>
      </c>
      <c r="WZL311" s="11" t="s">
        <v>77</v>
      </c>
      <c r="WZM311" s="11" t="s">
        <v>77</v>
      </c>
      <c r="WZN311" s="11" t="s">
        <v>77</v>
      </c>
      <c r="WZO311" s="11" t="s">
        <v>77</v>
      </c>
      <c r="WZP311" s="11" t="s">
        <v>77</v>
      </c>
      <c r="WZQ311" s="11" t="s">
        <v>77</v>
      </c>
      <c r="WZR311" s="11" t="s">
        <v>77</v>
      </c>
      <c r="WZS311" s="11" t="s">
        <v>77</v>
      </c>
      <c r="WZT311" s="11" t="s">
        <v>77</v>
      </c>
      <c r="WZU311" s="11" t="s">
        <v>77</v>
      </c>
      <c r="WZV311" s="11" t="s">
        <v>77</v>
      </c>
      <c r="WZW311" s="11" t="s">
        <v>77</v>
      </c>
      <c r="WZX311" s="11" t="s">
        <v>77</v>
      </c>
      <c r="WZY311" s="11" t="s">
        <v>77</v>
      </c>
      <c r="WZZ311" s="11" t="s">
        <v>77</v>
      </c>
      <c r="XAA311" s="11" t="s">
        <v>77</v>
      </c>
      <c r="XAB311" s="11" t="s">
        <v>77</v>
      </c>
      <c r="XAC311" s="11" t="s">
        <v>77</v>
      </c>
      <c r="XAD311" s="11" t="s">
        <v>77</v>
      </c>
      <c r="XAE311" s="11" t="s">
        <v>77</v>
      </c>
      <c r="XAF311" s="11" t="s">
        <v>77</v>
      </c>
      <c r="XAG311" s="11" t="s">
        <v>77</v>
      </c>
      <c r="XAH311" s="11" t="s">
        <v>77</v>
      </c>
      <c r="XAI311" s="11" t="s">
        <v>77</v>
      </c>
      <c r="XAJ311" s="11" t="s">
        <v>77</v>
      </c>
      <c r="XAK311" s="11" t="s">
        <v>77</v>
      </c>
      <c r="XAL311" s="11" t="s">
        <v>77</v>
      </c>
      <c r="XAM311" s="11" t="s">
        <v>77</v>
      </c>
      <c r="XAN311" s="11" t="s">
        <v>77</v>
      </c>
      <c r="XAO311" s="11" t="s">
        <v>77</v>
      </c>
      <c r="XAP311" s="11" t="s">
        <v>77</v>
      </c>
      <c r="XAQ311" s="11" t="s">
        <v>77</v>
      </c>
      <c r="XAR311" s="11" t="s">
        <v>77</v>
      </c>
      <c r="XAS311" s="11" t="s">
        <v>77</v>
      </c>
      <c r="XAT311" s="11" t="s">
        <v>77</v>
      </c>
      <c r="XAU311" s="11" t="s">
        <v>77</v>
      </c>
      <c r="XAV311" s="11" t="s">
        <v>77</v>
      </c>
      <c r="XAW311" s="11" t="s">
        <v>77</v>
      </c>
      <c r="XAX311" s="11" t="s">
        <v>77</v>
      </c>
    </row>
    <row r="312" spans="1:16274" s="37" customFormat="1" x14ac:dyDescent="0.3">
      <c r="A312" s="40" t="s">
        <v>11</v>
      </c>
      <c r="B312" s="40"/>
      <c r="C312" s="39">
        <v>-1771327.3901222129</v>
      </c>
      <c r="D312" s="39">
        <v>-464809.27486923803</v>
      </c>
      <c r="E312" s="39">
        <v>-447547.62279651</v>
      </c>
      <c r="F312" s="39">
        <v>-427852.33980743098</v>
      </c>
      <c r="G312" s="39">
        <v>-431118.15264903399</v>
      </c>
    </row>
    <row r="313" spans="1:16274" s="37" customFormat="1" x14ac:dyDescent="0.3">
      <c r="A313" s="48" t="s">
        <v>12</v>
      </c>
      <c r="B313" s="48"/>
      <c r="C313" s="38">
        <v>955609.06619137304</v>
      </c>
      <c r="D313" s="38">
        <v>239427.295706898</v>
      </c>
      <c r="E313" s="38">
        <v>212791.80769903501</v>
      </c>
      <c r="F313" s="38">
        <v>259278.651986813</v>
      </c>
      <c r="G313" s="38">
        <v>244111.310798627</v>
      </c>
    </row>
    <row r="314" spans="1:16274" s="37" customFormat="1" x14ac:dyDescent="0.3">
      <c r="A314" s="40" t="s">
        <v>13</v>
      </c>
      <c r="B314" s="40"/>
      <c r="C314" s="39">
        <v>-409821.58</v>
      </c>
      <c r="D314" s="39">
        <v>-133294.73427911699</v>
      </c>
      <c r="E314" s="39">
        <v>-98309.494720882998</v>
      </c>
      <c r="F314" s="39">
        <v>-80267.846532298005</v>
      </c>
      <c r="G314" s="39">
        <v>-97949.504467702005</v>
      </c>
    </row>
    <row r="315" spans="1:16274" s="37" customFormat="1" x14ac:dyDescent="0.3">
      <c r="A315" s="48" t="s">
        <v>16</v>
      </c>
      <c r="B315" s="48"/>
      <c r="C315" s="38">
        <v>545787.48619137297</v>
      </c>
      <c r="D315" s="38">
        <v>106132.56142778099</v>
      </c>
      <c r="E315" s="38">
        <v>114482.312978152</v>
      </c>
      <c r="F315" s="38">
        <v>179010.80545451501</v>
      </c>
      <c r="G315" s="38">
        <v>146161.806330925</v>
      </c>
    </row>
    <row r="316" spans="1:16274" s="37" customFormat="1" x14ac:dyDescent="0.3">
      <c r="A316" s="40" t="s">
        <v>33</v>
      </c>
      <c r="B316" s="40"/>
      <c r="C316" s="39">
        <v>-283.831429238</v>
      </c>
      <c r="D316" s="39">
        <v>-340.49310971199998</v>
      </c>
      <c r="E316" s="39">
        <v>39.541557294999997</v>
      </c>
      <c r="F316" s="39">
        <v>38.824661796999997</v>
      </c>
      <c r="G316" s="39">
        <v>-21.704538618000001</v>
      </c>
    </row>
    <row r="317" spans="1:16274" s="37" customFormat="1" x14ac:dyDescent="0.3">
      <c r="A317" s="40" t="s">
        <v>34</v>
      </c>
      <c r="B317" s="40"/>
      <c r="C317" s="39">
        <v>-3208.771999352</v>
      </c>
      <c r="D317" s="39">
        <v>-5.7110000000000003</v>
      </c>
      <c r="E317" s="39">
        <v>61.795999999999999</v>
      </c>
      <c r="F317" s="39">
        <v>-3269.856999352</v>
      </c>
      <c r="G317" s="39">
        <v>5</v>
      </c>
    </row>
    <row r="318" spans="1:16274" s="37" customFormat="1" x14ac:dyDescent="0.3">
      <c r="A318" s="48" t="s">
        <v>20</v>
      </c>
      <c r="B318" s="48"/>
      <c r="C318" s="38">
        <v>542294.88276278297</v>
      </c>
      <c r="D318" s="38">
        <v>105786.357318069</v>
      </c>
      <c r="E318" s="38">
        <v>114583.650535447</v>
      </c>
      <c r="F318" s="38">
        <v>175779.77311695999</v>
      </c>
      <c r="G318" s="38">
        <v>146145.10179230699</v>
      </c>
    </row>
    <row r="319" spans="1:16274" s="37" customFormat="1" x14ac:dyDescent="0.3">
      <c r="A319" s="22" t="s">
        <v>41</v>
      </c>
      <c r="B319" s="22"/>
      <c r="C319" s="39">
        <v>-21830.950351228996</v>
      </c>
      <c r="D319" s="39">
        <v>-5468.231947110995</v>
      </c>
      <c r="E319" s="39">
        <v>-4344.5928261499939</v>
      </c>
      <c r="F319" s="39">
        <v>-4781.341666829976</v>
      </c>
      <c r="G319" s="39">
        <v>-7236.7839111379872</v>
      </c>
    </row>
    <row r="320" spans="1:16274" s="37" customFormat="1" x14ac:dyDescent="0.3">
      <c r="A320" s="35" t="s">
        <v>78</v>
      </c>
      <c r="B320" s="48"/>
      <c r="C320" s="38">
        <v>520463.93241155398</v>
      </c>
      <c r="D320" s="38">
        <v>100318.12537095801</v>
      </c>
      <c r="E320" s="38">
        <v>110239.05770929701</v>
      </c>
      <c r="F320" s="38">
        <v>170998.43145013001</v>
      </c>
      <c r="G320" s="38">
        <v>138908.317881169</v>
      </c>
    </row>
    <row r="321" spans="1:7" s="43" customFormat="1" ht="6" customHeight="1" x14ac:dyDescent="0.3">
      <c r="A321" s="41"/>
      <c r="B321" s="41"/>
      <c r="C321" s="83"/>
      <c r="D321" s="83"/>
      <c r="E321" s="83"/>
      <c r="F321" s="83"/>
      <c r="G321" s="83"/>
    </row>
    <row r="322" spans="1:7" s="43" customFormat="1" ht="15.75" customHeight="1" x14ac:dyDescent="0.3">
      <c r="A322" s="64" t="s">
        <v>25</v>
      </c>
      <c r="B322" s="52"/>
      <c r="C322" s="65">
        <v>0.64956680087690244</v>
      </c>
      <c r="D322" s="65">
        <v>0.66001865607316801</v>
      </c>
      <c r="E322" s="65">
        <v>0.67775389765934835</v>
      </c>
      <c r="F322" s="65">
        <v>0.62266488474085302</v>
      </c>
      <c r="G322" s="65">
        <v>0.63847651204048972</v>
      </c>
    </row>
    <row r="323" spans="1:7" s="37" customFormat="1" x14ac:dyDescent="0.3">
      <c r="A323" s="22" t="s">
        <v>43</v>
      </c>
      <c r="B323" s="22"/>
      <c r="C323" s="66">
        <v>75196056.89238888</v>
      </c>
      <c r="D323" s="66">
        <v>72942053.577837199</v>
      </c>
      <c r="E323" s="66">
        <v>74173360.169499516</v>
      </c>
      <c r="F323" s="66">
        <v>76498935.881477907</v>
      </c>
      <c r="G323" s="66">
        <v>77169877.940740883</v>
      </c>
    </row>
    <row r="324" spans="1:7" s="37" customFormat="1" x14ac:dyDescent="0.3">
      <c r="A324" s="22" t="s">
        <v>44</v>
      </c>
      <c r="B324" s="22"/>
      <c r="C324" s="66">
        <v>77115061.795065045</v>
      </c>
      <c r="D324" s="66">
        <v>73693187.890580028</v>
      </c>
      <c r="E324" s="66">
        <v>76513447.783869997</v>
      </c>
      <c r="F324" s="66">
        <v>78636207.355500042</v>
      </c>
      <c r="G324" s="66">
        <v>79617404.150310069</v>
      </c>
    </row>
    <row r="325" spans="1:7" s="37" customFormat="1" x14ac:dyDescent="0.3">
      <c r="A325" s="22" t="s">
        <v>27</v>
      </c>
      <c r="B325" s="22"/>
      <c r="C325" s="66">
        <v>64535242.608361706</v>
      </c>
      <c r="D325" s="66">
        <v>66326692.807030424</v>
      </c>
      <c r="E325" s="66">
        <v>63954971.920737512</v>
      </c>
      <c r="F325" s="66">
        <v>64672639.407898895</v>
      </c>
      <c r="G325" s="66">
        <v>63186666.29778</v>
      </c>
    </row>
    <row r="326" spans="1:7" s="37" customFormat="1" x14ac:dyDescent="0.3">
      <c r="A326" s="22" t="s">
        <v>29</v>
      </c>
      <c r="B326" s="22"/>
      <c r="C326" s="73">
        <v>53.144168008204382</v>
      </c>
      <c r="D326" s="73">
        <v>72.351183654605151</v>
      </c>
      <c r="E326" s="73">
        <v>51.394622811185293</v>
      </c>
      <c r="F326" s="73">
        <v>40.829968398359604</v>
      </c>
      <c r="G326" s="73">
        <v>49.210096969643807</v>
      </c>
    </row>
    <row r="327" spans="1:7" s="37" customFormat="1" x14ac:dyDescent="0.3">
      <c r="A327" s="74" t="s">
        <v>64</v>
      </c>
      <c r="B327" s="22"/>
      <c r="C327" s="69">
        <v>5725734.3786500525</v>
      </c>
      <c r="D327" s="69">
        <v>5725734.3786500525</v>
      </c>
      <c r="E327" s="69">
        <v>5797212.3535610512</v>
      </c>
      <c r="F327" s="69">
        <v>5863023.6970902123</v>
      </c>
      <c r="G327" s="69">
        <v>5925410.0356255937</v>
      </c>
    </row>
    <row r="328" spans="1:7" s="37" customFormat="1" x14ac:dyDescent="0.3">
      <c r="A328" s="22" t="s">
        <v>46</v>
      </c>
      <c r="B328" s="22"/>
      <c r="C328" s="69">
        <v>45148657.43749997</v>
      </c>
      <c r="D328" s="69">
        <v>45148657.43749997</v>
      </c>
      <c r="E328" s="69">
        <v>43697008.156250104</v>
      </c>
      <c r="F328" s="69">
        <v>45142434.561249986</v>
      </c>
      <c r="G328" s="69">
        <v>46420104.616250157</v>
      </c>
    </row>
    <row r="329" spans="1:7" s="37" customFormat="1" x14ac:dyDescent="0.3">
      <c r="A329" s="22"/>
      <c r="B329" s="22"/>
      <c r="C329" s="85"/>
      <c r="D329" s="85"/>
      <c r="E329" s="85"/>
      <c r="F329" s="85"/>
      <c r="G329" s="85"/>
    </row>
    <row r="330" spans="1:7" s="34" customFormat="1" x14ac:dyDescent="0.3">
      <c r="A330" s="32" t="s">
        <v>31</v>
      </c>
      <c r="B330" s="32"/>
      <c r="C330" s="33" t="s">
        <v>2</v>
      </c>
      <c r="D330" s="33" t="s">
        <v>3</v>
      </c>
      <c r="E330" s="33" t="s">
        <v>4</v>
      </c>
      <c r="F330" s="33" t="s">
        <v>5</v>
      </c>
      <c r="G330" s="33" t="s">
        <v>6</v>
      </c>
    </row>
    <row r="331" spans="1:7" s="37" customFormat="1" x14ac:dyDescent="0.3">
      <c r="A331" s="35" t="s">
        <v>79</v>
      </c>
      <c r="B331" s="22"/>
      <c r="C331" s="82"/>
      <c r="D331" s="82"/>
      <c r="E331" s="82"/>
      <c r="F331" s="82"/>
      <c r="G331" s="82"/>
    </row>
    <row r="332" spans="1:7" s="37" customFormat="1" x14ac:dyDescent="0.3">
      <c r="A332" s="48" t="s">
        <v>9</v>
      </c>
      <c r="B332" s="48"/>
      <c r="C332" s="38">
        <v>2646137.148690504</v>
      </c>
      <c r="D332" s="38">
        <v>683507.16651910904</v>
      </c>
      <c r="E332" s="38">
        <v>641181.49487540603</v>
      </c>
      <c r="F332" s="38">
        <v>667239.75339385599</v>
      </c>
      <c r="G332" s="38">
        <v>654208.73390213295</v>
      </c>
    </row>
    <row r="333" spans="1:7" s="37" customFormat="1" x14ac:dyDescent="0.3">
      <c r="A333" s="40" t="s">
        <v>11</v>
      </c>
      <c r="B333" s="40"/>
      <c r="C333" s="39">
        <v>-1712352.8551834831</v>
      </c>
      <c r="D333" s="39">
        <v>-449433.28232287802</v>
      </c>
      <c r="E333" s="39">
        <v>-432995.19410548499</v>
      </c>
      <c r="F333" s="39">
        <v>-412721.18196407403</v>
      </c>
      <c r="G333" s="39">
        <v>-417203.19679104601</v>
      </c>
    </row>
    <row r="334" spans="1:7" s="37" customFormat="1" x14ac:dyDescent="0.3">
      <c r="A334" s="48" t="s">
        <v>12</v>
      </c>
      <c r="B334" s="48"/>
      <c r="C334" s="38">
        <v>933784.29350702104</v>
      </c>
      <c r="D334" s="38">
        <v>234073.884196231</v>
      </c>
      <c r="E334" s="38">
        <v>208186.30076992101</v>
      </c>
      <c r="F334" s="38">
        <v>254518.57142978199</v>
      </c>
      <c r="G334" s="38">
        <v>237005.537111087</v>
      </c>
    </row>
    <row r="335" spans="1:7" s="37" customFormat="1" x14ac:dyDescent="0.3">
      <c r="A335" s="40" t="s">
        <v>13</v>
      </c>
      <c r="B335" s="40"/>
      <c r="C335" s="39">
        <v>-409827.73199999402</v>
      </c>
      <c r="D335" s="39">
        <v>-133409.55471556101</v>
      </c>
      <c r="E335" s="39">
        <v>-98048.554951251994</v>
      </c>
      <c r="F335" s="39">
        <v>-80289.107641880997</v>
      </c>
      <c r="G335" s="39">
        <v>-98080.514691300006</v>
      </c>
    </row>
    <row r="336" spans="1:7" s="37" customFormat="1" x14ac:dyDescent="0.3">
      <c r="A336" s="48" t="s">
        <v>16</v>
      </c>
      <c r="B336" s="48"/>
      <c r="C336" s="38">
        <v>523956.56150702701</v>
      </c>
      <c r="D336" s="38">
        <v>100664.32948067</v>
      </c>
      <c r="E336" s="38">
        <v>110137.74581866901</v>
      </c>
      <c r="F336" s="38">
        <v>174229.46378790101</v>
      </c>
      <c r="G336" s="38">
        <v>138925.02241978701</v>
      </c>
    </row>
    <row r="337" spans="1:16274" s="37" customFormat="1" x14ac:dyDescent="0.3">
      <c r="A337" s="40" t="s">
        <v>17</v>
      </c>
      <c r="B337" s="40"/>
      <c r="C337" s="39">
        <v>-283.831429238</v>
      </c>
      <c r="D337" s="39">
        <v>-340.49310971199998</v>
      </c>
      <c r="E337" s="39">
        <v>39.541557294999997</v>
      </c>
      <c r="F337" s="39">
        <v>38.824661796999997</v>
      </c>
      <c r="G337" s="39">
        <v>-21.704538618000001</v>
      </c>
    </row>
    <row r="338" spans="1:16274" s="37" customFormat="1" x14ac:dyDescent="0.3">
      <c r="A338" s="40" t="s">
        <v>80</v>
      </c>
      <c r="B338" s="40"/>
      <c r="C338" s="39">
        <v>-3208.7976662350002</v>
      </c>
      <c r="D338" s="39">
        <v>-5.7110000000000003</v>
      </c>
      <c r="E338" s="39">
        <v>61.770333333000004</v>
      </c>
      <c r="F338" s="39">
        <v>-3269.856999568</v>
      </c>
      <c r="G338" s="39">
        <v>5</v>
      </c>
    </row>
    <row r="339" spans="1:16274" s="37" customFormat="1" x14ac:dyDescent="0.3">
      <c r="A339" s="48" t="s">
        <v>20</v>
      </c>
      <c r="B339" s="48"/>
      <c r="C339" s="38">
        <v>520463.93241155398</v>
      </c>
      <c r="D339" s="38">
        <v>100318.12537095801</v>
      </c>
      <c r="E339" s="38">
        <v>110239.05770929701</v>
      </c>
      <c r="F339" s="38">
        <v>170998.43145013001</v>
      </c>
      <c r="G339" s="38">
        <v>138908.317881169</v>
      </c>
    </row>
    <row r="340" spans="1:16274" s="43" customFormat="1" ht="6" customHeight="1" x14ac:dyDescent="0.3">
      <c r="A340" s="41"/>
      <c r="B340" s="41"/>
      <c r="C340" s="83"/>
      <c r="D340" s="83"/>
      <c r="E340" s="83"/>
      <c r="F340" s="83"/>
      <c r="G340" s="83"/>
    </row>
    <row r="341" spans="1:16274" s="43" customFormat="1" ht="15.75" customHeight="1" x14ac:dyDescent="0.3">
      <c r="A341" s="64" t="s">
        <v>25</v>
      </c>
      <c r="B341" s="52"/>
      <c r="C341" s="65">
        <v>0.6471141739689783</v>
      </c>
      <c r="D341" s="65">
        <v>0.65753997081216131</v>
      </c>
      <c r="E341" s="65">
        <v>0.67530831373981615</v>
      </c>
      <c r="F341" s="65">
        <v>0.6185500487115827</v>
      </c>
      <c r="G341" s="65">
        <v>0.63772183887330669</v>
      </c>
    </row>
    <row r="342" spans="1:16274" s="37" customFormat="1" x14ac:dyDescent="0.3">
      <c r="A342" s="22" t="s">
        <v>48</v>
      </c>
      <c r="B342" s="22"/>
      <c r="C342" s="69">
        <v>5725734.3786500525</v>
      </c>
      <c r="D342" s="69">
        <v>5725734.3786500525</v>
      </c>
      <c r="E342" s="69">
        <v>5797212.3535610512</v>
      </c>
      <c r="F342" s="69">
        <v>5863023.6970902123</v>
      </c>
      <c r="G342" s="69">
        <v>5925410.0356255937</v>
      </c>
    </row>
    <row r="343" spans="1:16274" s="37" customFormat="1" x14ac:dyDescent="0.3">
      <c r="A343" s="22" t="s">
        <v>46</v>
      </c>
      <c r="B343" s="22"/>
      <c r="C343" s="69">
        <v>44709835.66502212</v>
      </c>
      <c r="D343" s="69">
        <v>44709835.66502212</v>
      </c>
      <c r="E343" s="69">
        <v>43277816.697502621</v>
      </c>
      <c r="F343" s="69">
        <v>44704450.004166655</v>
      </c>
      <c r="G343" s="69">
        <v>45967322.809619606</v>
      </c>
    </row>
    <row r="344" spans="1:16274" s="37" customFormat="1" ht="13.8" x14ac:dyDescent="0.3">
      <c r="A344" s="71"/>
      <c r="B344" s="71"/>
      <c r="C344" s="70"/>
      <c r="D344" s="70"/>
      <c r="E344" s="70"/>
      <c r="F344" s="70"/>
      <c r="G344" s="70"/>
    </row>
    <row r="345" spans="1:16274" s="34" customFormat="1" x14ac:dyDescent="0.3">
      <c r="A345" s="32" t="s">
        <v>31</v>
      </c>
      <c r="B345" s="32"/>
      <c r="C345" s="33" t="s">
        <v>2</v>
      </c>
      <c r="D345" s="33" t="s">
        <v>3</v>
      </c>
      <c r="E345" s="33" t="s">
        <v>4</v>
      </c>
      <c r="F345" s="33" t="s">
        <v>5</v>
      </c>
      <c r="G345" s="33" t="s">
        <v>6</v>
      </c>
    </row>
    <row r="346" spans="1:16274" s="37" customFormat="1" ht="14.4" x14ac:dyDescent="0.3">
      <c r="A346" s="35" t="s">
        <v>81</v>
      </c>
      <c r="B346" s="22"/>
      <c r="C346" s="82"/>
      <c r="D346" s="82"/>
      <c r="E346" s="82"/>
      <c r="F346" s="82"/>
      <c r="G346" s="82"/>
    </row>
    <row r="347" spans="1:16274" s="37" customFormat="1" x14ac:dyDescent="0.3">
      <c r="A347" s="48" t="s">
        <v>9</v>
      </c>
      <c r="B347" s="48"/>
      <c r="C347" s="38">
        <v>3990094.17427608</v>
      </c>
      <c r="D347" s="38">
        <v>953785.70421227196</v>
      </c>
      <c r="E347" s="38">
        <v>1014411.490761601</v>
      </c>
      <c r="F347" s="38">
        <v>1006166.7546975031</v>
      </c>
      <c r="G347" s="38">
        <v>1015730.224604704</v>
      </c>
    </row>
    <row r="348" spans="1:16274" s="11" customFormat="1" x14ac:dyDescent="0.3">
      <c r="A348" s="11" t="s">
        <v>51</v>
      </c>
      <c r="C348" s="59">
        <v>2867153.7151767947</v>
      </c>
      <c r="D348" s="59">
        <v>699698.557876518</v>
      </c>
      <c r="E348" s="59">
        <v>730912.64070614893</v>
      </c>
      <c r="F348" s="59">
        <v>705737.57994654402</v>
      </c>
      <c r="G348" s="59">
        <v>730804.93664758396</v>
      </c>
      <c r="AL348" s="11" t="s">
        <v>76</v>
      </c>
      <c r="AM348" s="11" t="s">
        <v>76</v>
      </c>
      <c r="AN348" s="11" t="s">
        <v>76</v>
      </c>
      <c r="AO348" s="11" t="s">
        <v>76</v>
      </c>
      <c r="AP348" s="11" t="s">
        <v>76</v>
      </c>
      <c r="AQ348" s="11" t="s">
        <v>76</v>
      </c>
      <c r="AR348" s="11" t="s">
        <v>76</v>
      </c>
      <c r="AS348" s="11" t="s">
        <v>76</v>
      </c>
      <c r="AT348" s="11" t="s">
        <v>76</v>
      </c>
      <c r="AU348" s="11" t="s">
        <v>76</v>
      </c>
      <c r="AV348" s="11" t="s">
        <v>76</v>
      </c>
      <c r="AW348" s="11" t="s">
        <v>76</v>
      </c>
      <c r="AX348" s="11" t="s">
        <v>76</v>
      </c>
      <c r="AY348" s="11" t="s">
        <v>76</v>
      </c>
      <c r="AZ348" s="11" t="s">
        <v>76</v>
      </c>
      <c r="BA348" s="11" t="s">
        <v>76</v>
      </c>
      <c r="BB348" s="11" t="s">
        <v>76</v>
      </c>
      <c r="BC348" s="11" t="s">
        <v>76</v>
      </c>
      <c r="BD348" s="11" t="s">
        <v>76</v>
      </c>
      <c r="BE348" s="11" t="s">
        <v>76</v>
      </c>
      <c r="BF348" s="11" t="s">
        <v>76</v>
      </c>
      <c r="BG348" s="11" t="s">
        <v>76</v>
      </c>
      <c r="BH348" s="11" t="s">
        <v>76</v>
      </c>
      <c r="BI348" s="11" t="s">
        <v>76</v>
      </c>
      <c r="BJ348" s="11" t="s">
        <v>76</v>
      </c>
      <c r="BK348" s="11" t="s">
        <v>76</v>
      </c>
      <c r="BL348" s="11" t="s">
        <v>76</v>
      </c>
      <c r="BM348" s="11" t="s">
        <v>76</v>
      </c>
      <c r="BN348" s="11" t="s">
        <v>76</v>
      </c>
      <c r="BO348" s="11" t="s">
        <v>76</v>
      </c>
      <c r="BP348" s="11" t="s">
        <v>76</v>
      </c>
      <c r="BQ348" s="11" t="s">
        <v>76</v>
      </c>
      <c r="BR348" s="11" t="s">
        <v>76</v>
      </c>
      <c r="BS348" s="11" t="s">
        <v>76</v>
      </c>
      <c r="BT348" s="11" t="s">
        <v>76</v>
      </c>
      <c r="BU348" s="11" t="s">
        <v>76</v>
      </c>
      <c r="BV348" s="11" t="s">
        <v>76</v>
      </c>
      <c r="BW348" s="11" t="s">
        <v>76</v>
      </c>
      <c r="BX348" s="11" t="s">
        <v>76</v>
      </c>
      <c r="BY348" s="11" t="s">
        <v>76</v>
      </c>
      <c r="BZ348" s="11" t="s">
        <v>76</v>
      </c>
      <c r="CA348" s="11" t="s">
        <v>76</v>
      </c>
      <c r="CB348" s="11" t="s">
        <v>76</v>
      </c>
      <c r="CC348" s="11" t="s">
        <v>76</v>
      </c>
      <c r="CD348" s="11" t="s">
        <v>76</v>
      </c>
      <c r="CE348" s="11" t="s">
        <v>76</v>
      </c>
      <c r="CF348" s="11" t="s">
        <v>76</v>
      </c>
      <c r="CG348" s="11" t="s">
        <v>76</v>
      </c>
      <c r="CH348" s="11" t="s">
        <v>76</v>
      </c>
      <c r="CI348" s="11" t="s">
        <v>76</v>
      </c>
      <c r="CJ348" s="11" t="s">
        <v>76</v>
      </c>
      <c r="CK348" s="11" t="s">
        <v>76</v>
      </c>
      <c r="CL348" s="11" t="s">
        <v>76</v>
      </c>
      <c r="CM348" s="11" t="s">
        <v>76</v>
      </c>
      <c r="CN348" s="11" t="s">
        <v>76</v>
      </c>
      <c r="CO348" s="11" t="s">
        <v>76</v>
      </c>
      <c r="CP348" s="11" t="s">
        <v>76</v>
      </c>
      <c r="CQ348" s="11" t="s">
        <v>76</v>
      </c>
      <c r="CR348" s="11" t="s">
        <v>76</v>
      </c>
      <c r="CS348" s="11" t="s">
        <v>76</v>
      </c>
      <c r="CT348" s="11" t="s">
        <v>76</v>
      </c>
      <c r="CU348" s="11" t="s">
        <v>76</v>
      </c>
      <c r="CV348" s="11" t="s">
        <v>76</v>
      </c>
      <c r="CW348" s="11" t="s">
        <v>76</v>
      </c>
      <c r="CX348" s="11" t="s">
        <v>76</v>
      </c>
      <c r="CY348" s="11" t="s">
        <v>76</v>
      </c>
      <c r="CZ348" s="11" t="s">
        <v>76</v>
      </c>
      <c r="DA348" s="11" t="s">
        <v>76</v>
      </c>
      <c r="DB348" s="11" t="s">
        <v>76</v>
      </c>
      <c r="DC348" s="11" t="s">
        <v>76</v>
      </c>
      <c r="DD348" s="11" t="s">
        <v>76</v>
      </c>
      <c r="DE348" s="11" t="s">
        <v>76</v>
      </c>
      <c r="DF348" s="11" t="s">
        <v>76</v>
      </c>
      <c r="DG348" s="11" t="s">
        <v>76</v>
      </c>
      <c r="DH348" s="11" t="s">
        <v>76</v>
      </c>
      <c r="DI348" s="11" t="s">
        <v>76</v>
      </c>
      <c r="DJ348" s="11" t="s">
        <v>76</v>
      </c>
      <c r="DK348" s="11" t="s">
        <v>76</v>
      </c>
      <c r="DL348" s="11" t="s">
        <v>76</v>
      </c>
      <c r="DM348" s="11" t="s">
        <v>76</v>
      </c>
      <c r="DN348" s="11" t="s">
        <v>76</v>
      </c>
      <c r="DO348" s="11" t="s">
        <v>76</v>
      </c>
      <c r="DP348" s="11" t="s">
        <v>76</v>
      </c>
      <c r="DQ348" s="11" t="s">
        <v>76</v>
      </c>
      <c r="DR348" s="11" t="s">
        <v>76</v>
      </c>
      <c r="DS348" s="11" t="s">
        <v>76</v>
      </c>
      <c r="DT348" s="11" t="s">
        <v>76</v>
      </c>
      <c r="DU348" s="11" t="s">
        <v>76</v>
      </c>
      <c r="DV348" s="11" t="s">
        <v>76</v>
      </c>
      <c r="DW348" s="11" t="s">
        <v>76</v>
      </c>
      <c r="DX348" s="11" t="s">
        <v>76</v>
      </c>
      <c r="DY348" s="11" t="s">
        <v>76</v>
      </c>
      <c r="DZ348" s="11" t="s">
        <v>76</v>
      </c>
      <c r="EA348" s="11" t="s">
        <v>76</v>
      </c>
      <c r="EB348" s="11" t="s">
        <v>76</v>
      </c>
      <c r="EC348" s="11" t="s">
        <v>76</v>
      </c>
      <c r="ED348" s="11" t="s">
        <v>76</v>
      </c>
      <c r="EE348" s="11" t="s">
        <v>76</v>
      </c>
      <c r="EF348" s="11" t="s">
        <v>76</v>
      </c>
      <c r="EG348" s="11" t="s">
        <v>76</v>
      </c>
      <c r="EH348" s="11" t="s">
        <v>76</v>
      </c>
      <c r="EI348" s="11" t="s">
        <v>76</v>
      </c>
      <c r="EJ348" s="11" t="s">
        <v>76</v>
      </c>
      <c r="EK348" s="11" t="s">
        <v>76</v>
      </c>
      <c r="EL348" s="11" t="s">
        <v>76</v>
      </c>
      <c r="EM348" s="11" t="s">
        <v>76</v>
      </c>
      <c r="EN348" s="11" t="s">
        <v>76</v>
      </c>
      <c r="EO348" s="11" t="s">
        <v>76</v>
      </c>
      <c r="EP348" s="11" t="s">
        <v>76</v>
      </c>
      <c r="EQ348" s="11" t="s">
        <v>76</v>
      </c>
      <c r="ER348" s="11" t="s">
        <v>76</v>
      </c>
      <c r="ES348" s="11" t="s">
        <v>76</v>
      </c>
      <c r="ET348" s="11" t="s">
        <v>76</v>
      </c>
      <c r="EU348" s="11" t="s">
        <v>76</v>
      </c>
      <c r="EV348" s="11" t="s">
        <v>76</v>
      </c>
      <c r="EW348" s="11" t="s">
        <v>76</v>
      </c>
      <c r="EX348" s="11" t="s">
        <v>76</v>
      </c>
      <c r="EY348" s="11" t="s">
        <v>76</v>
      </c>
      <c r="EZ348" s="11" t="s">
        <v>76</v>
      </c>
      <c r="FA348" s="11" t="s">
        <v>76</v>
      </c>
      <c r="FB348" s="11" t="s">
        <v>76</v>
      </c>
      <c r="FC348" s="11" t="s">
        <v>76</v>
      </c>
      <c r="FD348" s="11" t="s">
        <v>76</v>
      </c>
      <c r="FE348" s="11" t="s">
        <v>76</v>
      </c>
      <c r="FF348" s="11" t="s">
        <v>76</v>
      </c>
      <c r="FG348" s="11" t="s">
        <v>76</v>
      </c>
      <c r="FH348" s="11" t="s">
        <v>76</v>
      </c>
      <c r="FI348" s="11" t="s">
        <v>76</v>
      </c>
      <c r="FJ348" s="11" t="s">
        <v>76</v>
      </c>
      <c r="FK348" s="11" t="s">
        <v>76</v>
      </c>
      <c r="FL348" s="11" t="s">
        <v>76</v>
      </c>
      <c r="FM348" s="11" t="s">
        <v>76</v>
      </c>
      <c r="FN348" s="11" t="s">
        <v>76</v>
      </c>
      <c r="FO348" s="11" t="s">
        <v>76</v>
      </c>
      <c r="FP348" s="11" t="s">
        <v>76</v>
      </c>
      <c r="FQ348" s="11" t="s">
        <v>76</v>
      </c>
      <c r="FR348" s="11" t="s">
        <v>76</v>
      </c>
      <c r="FS348" s="11" t="s">
        <v>76</v>
      </c>
      <c r="FT348" s="11" t="s">
        <v>76</v>
      </c>
      <c r="FU348" s="11" t="s">
        <v>76</v>
      </c>
      <c r="FV348" s="11" t="s">
        <v>76</v>
      </c>
      <c r="FW348" s="11" t="s">
        <v>76</v>
      </c>
      <c r="FX348" s="11" t="s">
        <v>76</v>
      </c>
      <c r="FY348" s="11" t="s">
        <v>76</v>
      </c>
      <c r="FZ348" s="11" t="s">
        <v>76</v>
      </c>
      <c r="GA348" s="11" t="s">
        <v>76</v>
      </c>
      <c r="GB348" s="11" t="s">
        <v>76</v>
      </c>
      <c r="GC348" s="11" t="s">
        <v>76</v>
      </c>
      <c r="GD348" s="11" t="s">
        <v>76</v>
      </c>
      <c r="GE348" s="11" t="s">
        <v>76</v>
      </c>
      <c r="GF348" s="11" t="s">
        <v>76</v>
      </c>
      <c r="GG348" s="11" t="s">
        <v>76</v>
      </c>
      <c r="GH348" s="11" t="s">
        <v>76</v>
      </c>
      <c r="GI348" s="11" t="s">
        <v>76</v>
      </c>
      <c r="GJ348" s="11" t="s">
        <v>76</v>
      </c>
      <c r="GK348" s="11" t="s">
        <v>76</v>
      </c>
      <c r="GL348" s="11" t="s">
        <v>76</v>
      </c>
      <c r="GM348" s="11" t="s">
        <v>76</v>
      </c>
      <c r="GN348" s="11" t="s">
        <v>76</v>
      </c>
      <c r="GO348" s="11" t="s">
        <v>76</v>
      </c>
      <c r="GP348" s="11" t="s">
        <v>76</v>
      </c>
      <c r="GQ348" s="11" t="s">
        <v>76</v>
      </c>
      <c r="GR348" s="11" t="s">
        <v>76</v>
      </c>
      <c r="GS348" s="11" t="s">
        <v>76</v>
      </c>
      <c r="GT348" s="11" t="s">
        <v>76</v>
      </c>
      <c r="GU348" s="11" t="s">
        <v>76</v>
      </c>
      <c r="GV348" s="11" t="s">
        <v>76</v>
      </c>
      <c r="GW348" s="11" t="s">
        <v>76</v>
      </c>
      <c r="GX348" s="11" t="s">
        <v>76</v>
      </c>
      <c r="GY348" s="11" t="s">
        <v>76</v>
      </c>
      <c r="GZ348" s="11" t="s">
        <v>76</v>
      </c>
      <c r="HA348" s="11" t="s">
        <v>76</v>
      </c>
      <c r="HB348" s="11" t="s">
        <v>76</v>
      </c>
      <c r="HC348" s="11" t="s">
        <v>76</v>
      </c>
      <c r="HD348" s="11" t="s">
        <v>76</v>
      </c>
      <c r="HE348" s="11" t="s">
        <v>76</v>
      </c>
      <c r="HF348" s="11" t="s">
        <v>76</v>
      </c>
      <c r="HG348" s="11" t="s">
        <v>76</v>
      </c>
      <c r="HH348" s="11" t="s">
        <v>76</v>
      </c>
      <c r="HI348" s="11" t="s">
        <v>76</v>
      </c>
      <c r="HJ348" s="11" t="s">
        <v>76</v>
      </c>
      <c r="HK348" s="11" t="s">
        <v>76</v>
      </c>
      <c r="HL348" s="11" t="s">
        <v>76</v>
      </c>
      <c r="HM348" s="11" t="s">
        <v>76</v>
      </c>
      <c r="HN348" s="11" t="s">
        <v>76</v>
      </c>
      <c r="HO348" s="11" t="s">
        <v>76</v>
      </c>
      <c r="HP348" s="11" t="s">
        <v>76</v>
      </c>
      <c r="HQ348" s="11" t="s">
        <v>76</v>
      </c>
      <c r="HR348" s="11" t="s">
        <v>76</v>
      </c>
      <c r="HS348" s="11" t="s">
        <v>76</v>
      </c>
      <c r="HT348" s="11" t="s">
        <v>76</v>
      </c>
      <c r="HU348" s="11" t="s">
        <v>76</v>
      </c>
      <c r="HV348" s="11" t="s">
        <v>76</v>
      </c>
      <c r="HW348" s="11" t="s">
        <v>76</v>
      </c>
      <c r="HX348" s="11" t="s">
        <v>76</v>
      </c>
      <c r="HY348" s="11" t="s">
        <v>76</v>
      </c>
      <c r="HZ348" s="11" t="s">
        <v>76</v>
      </c>
      <c r="IA348" s="11" t="s">
        <v>76</v>
      </c>
      <c r="IB348" s="11" t="s">
        <v>76</v>
      </c>
      <c r="IC348" s="11" t="s">
        <v>76</v>
      </c>
      <c r="ID348" s="11" t="s">
        <v>76</v>
      </c>
      <c r="IE348" s="11" t="s">
        <v>76</v>
      </c>
      <c r="IF348" s="11" t="s">
        <v>76</v>
      </c>
      <c r="IG348" s="11" t="s">
        <v>76</v>
      </c>
      <c r="IH348" s="11" t="s">
        <v>76</v>
      </c>
      <c r="II348" s="11" t="s">
        <v>76</v>
      </c>
      <c r="IJ348" s="11" t="s">
        <v>76</v>
      </c>
      <c r="IK348" s="11" t="s">
        <v>76</v>
      </c>
      <c r="IL348" s="11" t="s">
        <v>76</v>
      </c>
      <c r="IM348" s="11" t="s">
        <v>76</v>
      </c>
      <c r="IN348" s="11" t="s">
        <v>76</v>
      </c>
      <c r="IO348" s="11" t="s">
        <v>76</v>
      </c>
      <c r="IP348" s="11" t="s">
        <v>76</v>
      </c>
      <c r="IQ348" s="11" t="s">
        <v>76</v>
      </c>
      <c r="IR348" s="11" t="s">
        <v>76</v>
      </c>
      <c r="IS348" s="11" t="s">
        <v>76</v>
      </c>
      <c r="IT348" s="11" t="s">
        <v>76</v>
      </c>
      <c r="IU348" s="11" t="s">
        <v>76</v>
      </c>
      <c r="IV348" s="11" t="s">
        <v>76</v>
      </c>
      <c r="IW348" s="11" t="s">
        <v>76</v>
      </c>
      <c r="IX348" s="11" t="s">
        <v>76</v>
      </c>
      <c r="IY348" s="11" t="s">
        <v>76</v>
      </c>
      <c r="IZ348" s="11" t="s">
        <v>76</v>
      </c>
      <c r="JA348" s="11" t="s">
        <v>76</v>
      </c>
      <c r="JB348" s="11" t="s">
        <v>76</v>
      </c>
      <c r="JC348" s="11" t="s">
        <v>76</v>
      </c>
      <c r="JD348" s="11" t="s">
        <v>76</v>
      </c>
      <c r="JE348" s="11" t="s">
        <v>76</v>
      </c>
      <c r="JF348" s="11" t="s">
        <v>76</v>
      </c>
      <c r="JG348" s="11" t="s">
        <v>76</v>
      </c>
      <c r="JH348" s="11" t="s">
        <v>76</v>
      </c>
      <c r="JI348" s="11" t="s">
        <v>76</v>
      </c>
      <c r="JJ348" s="11" t="s">
        <v>76</v>
      </c>
      <c r="JK348" s="11" t="s">
        <v>76</v>
      </c>
      <c r="JL348" s="11" t="s">
        <v>76</v>
      </c>
      <c r="JM348" s="11" t="s">
        <v>76</v>
      </c>
      <c r="JN348" s="11" t="s">
        <v>76</v>
      </c>
      <c r="JO348" s="11" t="s">
        <v>76</v>
      </c>
      <c r="JP348" s="11" t="s">
        <v>76</v>
      </c>
      <c r="JQ348" s="11" t="s">
        <v>76</v>
      </c>
      <c r="JR348" s="11" t="s">
        <v>76</v>
      </c>
      <c r="JS348" s="11" t="s">
        <v>76</v>
      </c>
      <c r="JT348" s="11" t="s">
        <v>76</v>
      </c>
      <c r="JU348" s="11" t="s">
        <v>76</v>
      </c>
      <c r="JV348" s="11" t="s">
        <v>76</v>
      </c>
      <c r="JW348" s="11" t="s">
        <v>76</v>
      </c>
      <c r="JX348" s="11" t="s">
        <v>76</v>
      </c>
      <c r="JY348" s="11" t="s">
        <v>76</v>
      </c>
      <c r="JZ348" s="11" t="s">
        <v>76</v>
      </c>
      <c r="KA348" s="11" t="s">
        <v>76</v>
      </c>
      <c r="KB348" s="11" t="s">
        <v>76</v>
      </c>
      <c r="KC348" s="11" t="s">
        <v>76</v>
      </c>
      <c r="KD348" s="11" t="s">
        <v>76</v>
      </c>
      <c r="KE348" s="11" t="s">
        <v>76</v>
      </c>
      <c r="KF348" s="11" t="s">
        <v>76</v>
      </c>
      <c r="KG348" s="11" t="s">
        <v>76</v>
      </c>
      <c r="KH348" s="11" t="s">
        <v>76</v>
      </c>
      <c r="KI348" s="11" t="s">
        <v>76</v>
      </c>
      <c r="KJ348" s="11" t="s">
        <v>76</v>
      </c>
      <c r="KK348" s="11" t="s">
        <v>76</v>
      </c>
      <c r="KL348" s="11" t="s">
        <v>76</v>
      </c>
      <c r="KM348" s="11" t="s">
        <v>76</v>
      </c>
      <c r="KN348" s="11" t="s">
        <v>76</v>
      </c>
      <c r="KO348" s="11" t="s">
        <v>76</v>
      </c>
      <c r="KP348" s="11" t="s">
        <v>76</v>
      </c>
      <c r="KQ348" s="11" t="s">
        <v>76</v>
      </c>
      <c r="KR348" s="11" t="s">
        <v>76</v>
      </c>
      <c r="KS348" s="11" t="s">
        <v>76</v>
      </c>
      <c r="KT348" s="11" t="s">
        <v>76</v>
      </c>
      <c r="KU348" s="11" t="s">
        <v>76</v>
      </c>
      <c r="KV348" s="11" t="s">
        <v>76</v>
      </c>
      <c r="KW348" s="11" t="s">
        <v>76</v>
      </c>
      <c r="KX348" s="11" t="s">
        <v>76</v>
      </c>
      <c r="KY348" s="11" t="s">
        <v>76</v>
      </c>
      <c r="KZ348" s="11" t="s">
        <v>76</v>
      </c>
      <c r="LA348" s="11" t="s">
        <v>76</v>
      </c>
      <c r="LB348" s="11" t="s">
        <v>76</v>
      </c>
      <c r="LC348" s="11" t="s">
        <v>76</v>
      </c>
      <c r="LD348" s="11" t="s">
        <v>76</v>
      </c>
      <c r="LE348" s="11" t="s">
        <v>76</v>
      </c>
      <c r="LF348" s="11" t="s">
        <v>76</v>
      </c>
      <c r="LG348" s="11" t="s">
        <v>76</v>
      </c>
      <c r="LH348" s="11" t="s">
        <v>76</v>
      </c>
      <c r="LI348" s="11" t="s">
        <v>76</v>
      </c>
      <c r="LJ348" s="11" t="s">
        <v>76</v>
      </c>
      <c r="LK348" s="11" t="s">
        <v>76</v>
      </c>
      <c r="LL348" s="11" t="s">
        <v>76</v>
      </c>
      <c r="LM348" s="11" t="s">
        <v>76</v>
      </c>
      <c r="LN348" s="11" t="s">
        <v>76</v>
      </c>
      <c r="LO348" s="11" t="s">
        <v>76</v>
      </c>
      <c r="LP348" s="11" t="s">
        <v>76</v>
      </c>
      <c r="LQ348" s="11" t="s">
        <v>76</v>
      </c>
      <c r="LR348" s="11" t="s">
        <v>76</v>
      </c>
      <c r="LS348" s="11" t="s">
        <v>76</v>
      </c>
      <c r="LT348" s="11" t="s">
        <v>76</v>
      </c>
      <c r="LU348" s="11" t="s">
        <v>76</v>
      </c>
      <c r="LV348" s="11" t="s">
        <v>76</v>
      </c>
      <c r="LW348" s="11" t="s">
        <v>76</v>
      </c>
      <c r="LX348" s="11" t="s">
        <v>76</v>
      </c>
      <c r="LY348" s="11" t="s">
        <v>76</v>
      </c>
      <c r="LZ348" s="11" t="s">
        <v>76</v>
      </c>
      <c r="MA348" s="11" t="s">
        <v>76</v>
      </c>
      <c r="MB348" s="11" t="s">
        <v>76</v>
      </c>
      <c r="MC348" s="11" t="s">
        <v>76</v>
      </c>
      <c r="MD348" s="11" t="s">
        <v>76</v>
      </c>
      <c r="ME348" s="11" t="s">
        <v>76</v>
      </c>
      <c r="MF348" s="11" t="s">
        <v>76</v>
      </c>
      <c r="MG348" s="11" t="s">
        <v>76</v>
      </c>
      <c r="MH348" s="11" t="s">
        <v>76</v>
      </c>
      <c r="MI348" s="11" t="s">
        <v>76</v>
      </c>
      <c r="MJ348" s="11" t="s">
        <v>76</v>
      </c>
      <c r="MK348" s="11" t="s">
        <v>76</v>
      </c>
      <c r="ML348" s="11" t="s">
        <v>76</v>
      </c>
      <c r="MM348" s="11" t="s">
        <v>76</v>
      </c>
      <c r="MN348" s="11" t="s">
        <v>76</v>
      </c>
      <c r="MO348" s="11" t="s">
        <v>76</v>
      </c>
      <c r="MP348" s="11" t="s">
        <v>76</v>
      </c>
      <c r="MQ348" s="11" t="s">
        <v>76</v>
      </c>
      <c r="MR348" s="11" t="s">
        <v>76</v>
      </c>
      <c r="MS348" s="11" t="s">
        <v>76</v>
      </c>
      <c r="MT348" s="11" t="s">
        <v>76</v>
      </c>
      <c r="MU348" s="11" t="s">
        <v>76</v>
      </c>
      <c r="MV348" s="11" t="s">
        <v>76</v>
      </c>
      <c r="MW348" s="11" t="s">
        <v>76</v>
      </c>
      <c r="MX348" s="11" t="s">
        <v>76</v>
      </c>
      <c r="MY348" s="11" t="s">
        <v>76</v>
      </c>
      <c r="MZ348" s="11" t="s">
        <v>76</v>
      </c>
      <c r="NA348" s="11" t="s">
        <v>76</v>
      </c>
      <c r="NB348" s="11" t="s">
        <v>76</v>
      </c>
      <c r="NC348" s="11" t="s">
        <v>76</v>
      </c>
      <c r="ND348" s="11" t="s">
        <v>76</v>
      </c>
      <c r="NE348" s="11" t="s">
        <v>76</v>
      </c>
      <c r="NF348" s="11" t="s">
        <v>76</v>
      </c>
      <c r="NG348" s="11" t="s">
        <v>76</v>
      </c>
      <c r="NH348" s="11" t="s">
        <v>76</v>
      </c>
      <c r="NI348" s="11" t="s">
        <v>76</v>
      </c>
      <c r="NJ348" s="11" t="s">
        <v>76</v>
      </c>
      <c r="NK348" s="11" t="s">
        <v>76</v>
      </c>
      <c r="NL348" s="11" t="s">
        <v>76</v>
      </c>
      <c r="NM348" s="11" t="s">
        <v>76</v>
      </c>
      <c r="NN348" s="11" t="s">
        <v>76</v>
      </c>
      <c r="NO348" s="11" t="s">
        <v>76</v>
      </c>
      <c r="NP348" s="11" t="s">
        <v>76</v>
      </c>
      <c r="NQ348" s="11" t="s">
        <v>76</v>
      </c>
      <c r="NR348" s="11" t="s">
        <v>76</v>
      </c>
      <c r="NS348" s="11" t="s">
        <v>76</v>
      </c>
      <c r="NT348" s="11" t="s">
        <v>76</v>
      </c>
      <c r="NU348" s="11" t="s">
        <v>76</v>
      </c>
      <c r="NV348" s="11" t="s">
        <v>76</v>
      </c>
      <c r="NW348" s="11" t="s">
        <v>76</v>
      </c>
      <c r="NX348" s="11" t="s">
        <v>76</v>
      </c>
      <c r="NY348" s="11" t="s">
        <v>76</v>
      </c>
      <c r="NZ348" s="11" t="s">
        <v>76</v>
      </c>
      <c r="OA348" s="11" t="s">
        <v>76</v>
      </c>
      <c r="OB348" s="11" t="s">
        <v>76</v>
      </c>
      <c r="OC348" s="11" t="s">
        <v>76</v>
      </c>
      <c r="OD348" s="11" t="s">
        <v>76</v>
      </c>
      <c r="OE348" s="11" t="s">
        <v>76</v>
      </c>
      <c r="OF348" s="11" t="s">
        <v>76</v>
      </c>
      <c r="OG348" s="11" t="s">
        <v>76</v>
      </c>
      <c r="OH348" s="11" t="s">
        <v>76</v>
      </c>
      <c r="OI348" s="11" t="s">
        <v>76</v>
      </c>
      <c r="OJ348" s="11" t="s">
        <v>76</v>
      </c>
      <c r="OK348" s="11" t="s">
        <v>76</v>
      </c>
      <c r="OL348" s="11" t="s">
        <v>76</v>
      </c>
      <c r="OM348" s="11" t="s">
        <v>76</v>
      </c>
      <c r="ON348" s="11" t="s">
        <v>76</v>
      </c>
      <c r="OO348" s="11" t="s">
        <v>76</v>
      </c>
      <c r="OP348" s="11" t="s">
        <v>76</v>
      </c>
      <c r="OQ348" s="11" t="s">
        <v>76</v>
      </c>
      <c r="OR348" s="11" t="s">
        <v>76</v>
      </c>
      <c r="OS348" s="11" t="s">
        <v>76</v>
      </c>
      <c r="OT348" s="11" t="s">
        <v>76</v>
      </c>
      <c r="OU348" s="11" t="s">
        <v>76</v>
      </c>
      <c r="OV348" s="11" t="s">
        <v>76</v>
      </c>
      <c r="OW348" s="11" t="s">
        <v>76</v>
      </c>
      <c r="OX348" s="11" t="s">
        <v>76</v>
      </c>
      <c r="OY348" s="11" t="s">
        <v>76</v>
      </c>
      <c r="OZ348" s="11" t="s">
        <v>76</v>
      </c>
      <c r="PA348" s="11" t="s">
        <v>76</v>
      </c>
      <c r="PB348" s="11" t="s">
        <v>76</v>
      </c>
      <c r="PC348" s="11" t="s">
        <v>76</v>
      </c>
      <c r="PD348" s="11" t="s">
        <v>76</v>
      </c>
      <c r="PE348" s="11" t="s">
        <v>76</v>
      </c>
      <c r="PF348" s="11" t="s">
        <v>76</v>
      </c>
      <c r="PG348" s="11" t="s">
        <v>76</v>
      </c>
      <c r="PH348" s="11" t="s">
        <v>76</v>
      </c>
      <c r="PI348" s="11" t="s">
        <v>76</v>
      </c>
      <c r="PJ348" s="11" t="s">
        <v>76</v>
      </c>
      <c r="PK348" s="11" t="s">
        <v>76</v>
      </c>
      <c r="PL348" s="11" t="s">
        <v>76</v>
      </c>
      <c r="PM348" s="11" t="s">
        <v>76</v>
      </c>
      <c r="PN348" s="11" t="s">
        <v>76</v>
      </c>
      <c r="PO348" s="11" t="s">
        <v>76</v>
      </c>
      <c r="PP348" s="11" t="s">
        <v>76</v>
      </c>
      <c r="PQ348" s="11" t="s">
        <v>76</v>
      </c>
      <c r="PR348" s="11" t="s">
        <v>76</v>
      </c>
      <c r="PS348" s="11" t="s">
        <v>76</v>
      </c>
      <c r="PT348" s="11" t="s">
        <v>76</v>
      </c>
      <c r="PU348" s="11" t="s">
        <v>76</v>
      </c>
      <c r="PV348" s="11" t="s">
        <v>76</v>
      </c>
      <c r="PW348" s="11" t="s">
        <v>76</v>
      </c>
      <c r="PX348" s="11" t="s">
        <v>76</v>
      </c>
      <c r="PY348" s="11" t="s">
        <v>76</v>
      </c>
      <c r="PZ348" s="11" t="s">
        <v>76</v>
      </c>
      <c r="QA348" s="11" t="s">
        <v>76</v>
      </c>
      <c r="QB348" s="11" t="s">
        <v>76</v>
      </c>
      <c r="QC348" s="11" t="s">
        <v>76</v>
      </c>
      <c r="QD348" s="11" t="s">
        <v>76</v>
      </c>
      <c r="QE348" s="11" t="s">
        <v>76</v>
      </c>
      <c r="QF348" s="11" t="s">
        <v>76</v>
      </c>
      <c r="QG348" s="11" t="s">
        <v>76</v>
      </c>
      <c r="QH348" s="11" t="s">
        <v>76</v>
      </c>
      <c r="QI348" s="11" t="s">
        <v>76</v>
      </c>
      <c r="QJ348" s="11" t="s">
        <v>76</v>
      </c>
      <c r="QK348" s="11" t="s">
        <v>76</v>
      </c>
      <c r="QL348" s="11" t="s">
        <v>76</v>
      </c>
      <c r="QM348" s="11" t="s">
        <v>76</v>
      </c>
      <c r="QN348" s="11" t="s">
        <v>76</v>
      </c>
      <c r="QO348" s="11" t="s">
        <v>76</v>
      </c>
      <c r="QP348" s="11" t="s">
        <v>76</v>
      </c>
      <c r="QQ348" s="11" t="s">
        <v>76</v>
      </c>
      <c r="QR348" s="11" t="s">
        <v>76</v>
      </c>
      <c r="QS348" s="11" t="s">
        <v>76</v>
      </c>
      <c r="QT348" s="11" t="s">
        <v>76</v>
      </c>
      <c r="QU348" s="11" t="s">
        <v>76</v>
      </c>
      <c r="QV348" s="11" t="s">
        <v>76</v>
      </c>
      <c r="QW348" s="11" t="s">
        <v>76</v>
      </c>
      <c r="QX348" s="11" t="s">
        <v>76</v>
      </c>
      <c r="QY348" s="11" t="s">
        <v>76</v>
      </c>
      <c r="QZ348" s="11" t="s">
        <v>76</v>
      </c>
      <c r="RA348" s="11" t="s">
        <v>76</v>
      </c>
      <c r="RB348" s="11" t="s">
        <v>76</v>
      </c>
      <c r="RC348" s="11" t="s">
        <v>76</v>
      </c>
      <c r="RD348" s="11" t="s">
        <v>76</v>
      </c>
      <c r="RE348" s="11" t="s">
        <v>76</v>
      </c>
      <c r="RF348" s="11" t="s">
        <v>76</v>
      </c>
      <c r="RG348" s="11" t="s">
        <v>76</v>
      </c>
      <c r="RH348" s="11" t="s">
        <v>76</v>
      </c>
      <c r="RI348" s="11" t="s">
        <v>76</v>
      </c>
      <c r="RJ348" s="11" t="s">
        <v>76</v>
      </c>
      <c r="RK348" s="11" t="s">
        <v>76</v>
      </c>
      <c r="RL348" s="11" t="s">
        <v>76</v>
      </c>
      <c r="RM348" s="11" t="s">
        <v>76</v>
      </c>
      <c r="RN348" s="11" t="s">
        <v>76</v>
      </c>
      <c r="RO348" s="11" t="s">
        <v>76</v>
      </c>
      <c r="RP348" s="11" t="s">
        <v>76</v>
      </c>
      <c r="RQ348" s="11" t="s">
        <v>76</v>
      </c>
      <c r="RR348" s="11" t="s">
        <v>76</v>
      </c>
      <c r="RS348" s="11" t="s">
        <v>76</v>
      </c>
      <c r="RT348" s="11" t="s">
        <v>76</v>
      </c>
      <c r="RU348" s="11" t="s">
        <v>76</v>
      </c>
      <c r="RV348" s="11" t="s">
        <v>76</v>
      </c>
      <c r="RW348" s="11" t="s">
        <v>76</v>
      </c>
      <c r="RX348" s="11" t="s">
        <v>76</v>
      </c>
      <c r="RY348" s="11" t="s">
        <v>76</v>
      </c>
      <c r="RZ348" s="11" t="s">
        <v>76</v>
      </c>
      <c r="SA348" s="11" t="s">
        <v>76</v>
      </c>
      <c r="SB348" s="11" t="s">
        <v>76</v>
      </c>
      <c r="SC348" s="11" t="s">
        <v>76</v>
      </c>
      <c r="SD348" s="11" t="s">
        <v>76</v>
      </c>
      <c r="SE348" s="11" t="s">
        <v>76</v>
      </c>
      <c r="SF348" s="11" t="s">
        <v>76</v>
      </c>
      <c r="SG348" s="11" t="s">
        <v>76</v>
      </c>
      <c r="SH348" s="11" t="s">
        <v>76</v>
      </c>
      <c r="SI348" s="11" t="s">
        <v>76</v>
      </c>
      <c r="SJ348" s="11" t="s">
        <v>76</v>
      </c>
      <c r="SK348" s="11" t="s">
        <v>76</v>
      </c>
      <c r="SL348" s="11" t="s">
        <v>76</v>
      </c>
      <c r="SM348" s="11" t="s">
        <v>76</v>
      </c>
      <c r="SN348" s="11" t="s">
        <v>76</v>
      </c>
      <c r="SO348" s="11" t="s">
        <v>76</v>
      </c>
      <c r="SP348" s="11" t="s">
        <v>76</v>
      </c>
      <c r="SQ348" s="11" t="s">
        <v>76</v>
      </c>
      <c r="SR348" s="11" t="s">
        <v>76</v>
      </c>
      <c r="SS348" s="11" t="s">
        <v>76</v>
      </c>
      <c r="ST348" s="11" t="s">
        <v>76</v>
      </c>
      <c r="SU348" s="11" t="s">
        <v>76</v>
      </c>
      <c r="SV348" s="11" t="s">
        <v>76</v>
      </c>
      <c r="SW348" s="11" t="s">
        <v>76</v>
      </c>
      <c r="SX348" s="11" t="s">
        <v>76</v>
      </c>
      <c r="SY348" s="11" t="s">
        <v>76</v>
      </c>
      <c r="SZ348" s="11" t="s">
        <v>76</v>
      </c>
      <c r="TA348" s="11" t="s">
        <v>76</v>
      </c>
      <c r="TB348" s="11" t="s">
        <v>76</v>
      </c>
      <c r="TC348" s="11" t="s">
        <v>76</v>
      </c>
      <c r="TD348" s="11" t="s">
        <v>76</v>
      </c>
      <c r="TE348" s="11" t="s">
        <v>76</v>
      </c>
      <c r="TF348" s="11" t="s">
        <v>76</v>
      </c>
      <c r="TG348" s="11" t="s">
        <v>76</v>
      </c>
      <c r="TH348" s="11" t="s">
        <v>76</v>
      </c>
      <c r="TI348" s="11" t="s">
        <v>76</v>
      </c>
      <c r="TJ348" s="11" t="s">
        <v>76</v>
      </c>
      <c r="TK348" s="11" t="s">
        <v>76</v>
      </c>
      <c r="TL348" s="11" t="s">
        <v>76</v>
      </c>
      <c r="TM348" s="11" t="s">
        <v>76</v>
      </c>
      <c r="TN348" s="11" t="s">
        <v>76</v>
      </c>
      <c r="TO348" s="11" t="s">
        <v>76</v>
      </c>
      <c r="TP348" s="11" t="s">
        <v>76</v>
      </c>
      <c r="TQ348" s="11" t="s">
        <v>76</v>
      </c>
      <c r="TR348" s="11" t="s">
        <v>76</v>
      </c>
      <c r="TS348" s="11" t="s">
        <v>76</v>
      </c>
      <c r="TT348" s="11" t="s">
        <v>76</v>
      </c>
      <c r="TU348" s="11" t="s">
        <v>76</v>
      </c>
      <c r="TV348" s="11" t="s">
        <v>76</v>
      </c>
      <c r="TW348" s="11" t="s">
        <v>76</v>
      </c>
      <c r="TX348" s="11" t="s">
        <v>76</v>
      </c>
      <c r="TY348" s="11" t="s">
        <v>76</v>
      </c>
      <c r="TZ348" s="11" t="s">
        <v>76</v>
      </c>
      <c r="UA348" s="11" t="s">
        <v>76</v>
      </c>
      <c r="UB348" s="11" t="s">
        <v>76</v>
      </c>
      <c r="UC348" s="11" t="s">
        <v>76</v>
      </c>
      <c r="UD348" s="11" t="s">
        <v>76</v>
      </c>
      <c r="UE348" s="11" t="s">
        <v>76</v>
      </c>
      <c r="UF348" s="11" t="s">
        <v>76</v>
      </c>
      <c r="UG348" s="11" t="s">
        <v>76</v>
      </c>
      <c r="UH348" s="11" t="s">
        <v>76</v>
      </c>
      <c r="UI348" s="11" t="s">
        <v>76</v>
      </c>
      <c r="UJ348" s="11" t="s">
        <v>76</v>
      </c>
      <c r="UK348" s="11" t="s">
        <v>76</v>
      </c>
      <c r="UL348" s="11" t="s">
        <v>76</v>
      </c>
      <c r="UM348" s="11" t="s">
        <v>76</v>
      </c>
      <c r="UN348" s="11" t="s">
        <v>76</v>
      </c>
      <c r="UO348" s="11" t="s">
        <v>76</v>
      </c>
      <c r="UP348" s="11" t="s">
        <v>76</v>
      </c>
      <c r="UQ348" s="11" t="s">
        <v>76</v>
      </c>
      <c r="UR348" s="11" t="s">
        <v>76</v>
      </c>
      <c r="US348" s="11" t="s">
        <v>76</v>
      </c>
      <c r="UT348" s="11" t="s">
        <v>76</v>
      </c>
      <c r="UU348" s="11" t="s">
        <v>76</v>
      </c>
      <c r="UV348" s="11" t="s">
        <v>76</v>
      </c>
      <c r="UW348" s="11" t="s">
        <v>76</v>
      </c>
      <c r="UX348" s="11" t="s">
        <v>76</v>
      </c>
      <c r="UY348" s="11" t="s">
        <v>76</v>
      </c>
      <c r="UZ348" s="11" t="s">
        <v>76</v>
      </c>
      <c r="VA348" s="11" t="s">
        <v>76</v>
      </c>
      <c r="VB348" s="11" t="s">
        <v>76</v>
      </c>
      <c r="VC348" s="11" t="s">
        <v>76</v>
      </c>
      <c r="VD348" s="11" t="s">
        <v>76</v>
      </c>
      <c r="VE348" s="11" t="s">
        <v>76</v>
      </c>
      <c r="VF348" s="11" t="s">
        <v>76</v>
      </c>
      <c r="VG348" s="11" t="s">
        <v>76</v>
      </c>
      <c r="VH348" s="11" t="s">
        <v>76</v>
      </c>
      <c r="VI348" s="11" t="s">
        <v>76</v>
      </c>
      <c r="VJ348" s="11" t="s">
        <v>76</v>
      </c>
      <c r="VK348" s="11" t="s">
        <v>76</v>
      </c>
      <c r="VL348" s="11" t="s">
        <v>76</v>
      </c>
      <c r="VM348" s="11" t="s">
        <v>76</v>
      </c>
      <c r="VN348" s="11" t="s">
        <v>76</v>
      </c>
      <c r="VO348" s="11" t="s">
        <v>76</v>
      </c>
      <c r="VP348" s="11" t="s">
        <v>76</v>
      </c>
      <c r="VQ348" s="11" t="s">
        <v>76</v>
      </c>
      <c r="VR348" s="11" t="s">
        <v>76</v>
      </c>
      <c r="VS348" s="11" t="s">
        <v>76</v>
      </c>
      <c r="VT348" s="11" t="s">
        <v>76</v>
      </c>
      <c r="VU348" s="11" t="s">
        <v>76</v>
      </c>
      <c r="VV348" s="11" t="s">
        <v>76</v>
      </c>
      <c r="VW348" s="11" t="s">
        <v>76</v>
      </c>
      <c r="VX348" s="11" t="s">
        <v>76</v>
      </c>
      <c r="VY348" s="11" t="s">
        <v>76</v>
      </c>
      <c r="VZ348" s="11" t="s">
        <v>76</v>
      </c>
      <c r="WA348" s="11" t="s">
        <v>76</v>
      </c>
      <c r="WB348" s="11" t="s">
        <v>76</v>
      </c>
      <c r="WC348" s="11" t="s">
        <v>76</v>
      </c>
      <c r="WD348" s="11" t="s">
        <v>76</v>
      </c>
      <c r="WE348" s="11" t="s">
        <v>76</v>
      </c>
      <c r="WF348" s="11" t="s">
        <v>76</v>
      </c>
      <c r="WG348" s="11" t="s">
        <v>76</v>
      </c>
      <c r="WH348" s="11" t="s">
        <v>76</v>
      </c>
      <c r="WI348" s="11" t="s">
        <v>76</v>
      </c>
      <c r="WJ348" s="11" t="s">
        <v>76</v>
      </c>
      <c r="WK348" s="11" t="s">
        <v>76</v>
      </c>
      <c r="WL348" s="11" t="s">
        <v>76</v>
      </c>
      <c r="WM348" s="11" t="s">
        <v>76</v>
      </c>
      <c r="WN348" s="11" t="s">
        <v>76</v>
      </c>
      <c r="WO348" s="11" t="s">
        <v>76</v>
      </c>
      <c r="WP348" s="11" t="s">
        <v>76</v>
      </c>
      <c r="WQ348" s="11" t="s">
        <v>76</v>
      </c>
      <c r="WR348" s="11" t="s">
        <v>76</v>
      </c>
      <c r="WS348" s="11" t="s">
        <v>76</v>
      </c>
      <c r="WT348" s="11" t="s">
        <v>76</v>
      </c>
      <c r="WU348" s="11" t="s">
        <v>76</v>
      </c>
      <c r="WV348" s="11" t="s">
        <v>76</v>
      </c>
      <c r="WW348" s="11" t="s">
        <v>76</v>
      </c>
      <c r="WX348" s="11" t="s">
        <v>76</v>
      </c>
      <c r="WY348" s="11" t="s">
        <v>76</v>
      </c>
      <c r="WZ348" s="11" t="s">
        <v>76</v>
      </c>
      <c r="XA348" s="11" t="s">
        <v>76</v>
      </c>
      <c r="XB348" s="11" t="s">
        <v>76</v>
      </c>
      <c r="XC348" s="11" t="s">
        <v>76</v>
      </c>
      <c r="XD348" s="11" t="s">
        <v>76</v>
      </c>
      <c r="XE348" s="11" t="s">
        <v>76</v>
      </c>
      <c r="XF348" s="11" t="s">
        <v>76</v>
      </c>
      <c r="XG348" s="11" t="s">
        <v>76</v>
      </c>
      <c r="XH348" s="11" t="s">
        <v>76</v>
      </c>
      <c r="XI348" s="11" t="s">
        <v>76</v>
      </c>
      <c r="XJ348" s="11" t="s">
        <v>76</v>
      </c>
      <c r="XK348" s="11" t="s">
        <v>76</v>
      </c>
      <c r="XL348" s="11" t="s">
        <v>76</v>
      </c>
      <c r="XM348" s="11" t="s">
        <v>76</v>
      </c>
      <c r="XN348" s="11" t="s">
        <v>76</v>
      </c>
      <c r="XO348" s="11" t="s">
        <v>76</v>
      </c>
      <c r="XP348" s="11" t="s">
        <v>76</v>
      </c>
      <c r="XQ348" s="11" t="s">
        <v>76</v>
      </c>
      <c r="XR348" s="11" t="s">
        <v>76</v>
      </c>
      <c r="XS348" s="11" t="s">
        <v>76</v>
      </c>
      <c r="XT348" s="11" t="s">
        <v>76</v>
      </c>
      <c r="XU348" s="11" t="s">
        <v>76</v>
      </c>
      <c r="XV348" s="11" t="s">
        <v>76</v>
      </c>
      <c r="XW348" s="11" t="s">
        <v>76</v>
      </c>
      <c r="XX348" s="11" t="s">
        <v>76</v>
      </c>
      <c r="XY348" s="11" t="s">
        <v>76</v>
      </c>
      <c r="XZ348" s="11" t="s">
        <v>76</v>
      </c>
      <c r="YA348" s="11" t="s">
        <v>76</v>
      </c>
      <c r="YB348" s="11" t="s">
        <v>76</v>
      </c>
      <c r="YC348" s="11" t="s">
        <v>76</v>
      </c>
      <c r="YD348" s="11" t="s">
        <v>76</v>
      </c>
      <c r="YE348" s="11" t="s">
        <v>76</v>
      </c>
      <c r="YF348" s="11" t="s">
        <v>76</v>
      </c>
      <c r="YG348" s="11" t="s">
        <v>76</v>
      </c>
      <c r="YH348" s="11" t="s">
        <v>76</v>
      </c>
      <c r="YI348" s="11" t="s">
        <v>76</v>
      </c>
      <c r="YJ348" s="11" t="s">
        <v>76</v>
      </c>
      <c r="YK348" s="11" t="s">
        <v>76</v>
      </c>
      <c r="YL348" s="11" t="s">
        <v>76</v>
      </c>
      <c r="YM348" s="11" t="s">
        <v>76</v>
      </c>
      <c r="YN348" s="11" t="s">
        <v>76</v>
      </c>
      <c r="YO348" s="11" t="s">
        <v>76</v>
      </c>
      <c r="YP348" s="11" t="s">
        <v>76</v>
      </c>
      <c r="YQ348" s="11" t="s">
        <v>76</v>
      </c>
      <c r="YR348" s="11" t="s">
        <v>76</v>
      </c>
      <c r="YS348" s="11" t="s">
        <v>76</v>
      </c>
      <c r="YT348" s="11" t="s">
        <v>76</v>
      </c>
      <c r="YU348" s="11" t="s">
        <v>76</v>
      </c>
      <c r="YV348" s="11" t="s">
        <v>76</v>
      </c>
      <c r="YW348" s="11" t="s">
        <v>76</v>
      </c>
      <c r="YX348" s="11" t="s">
        <v>76</v>
      </c>
      <c r="YY348" s="11" t="s">
        <v>76</v>
      </c>
      <c r="YZ348" s="11" t="s">
        <v>76</v>
      </c>
      <c r="ZA348" s="11" t="s">
        <v>76</v>
      </c>
      <c r="ZB348" s="11" t="s">
        <v>76</v>
      </c>
      <c r="ZC348" s="11" t="s">
        <v>76</v>
      </c>
      <c r="ZD348" s="11" t="s">
        <v>76</v>
      </c>
      <c r="ZE348" s="11" t="s">
        <v>76</v>
      </c>
      <c r="ZF348" s="11" t="s">
        <v>76</v>
      </c>
      <c r="ZG348" s="11" t="s">
        <v>76</v>
      </c>
      <c r="ZH348" s="11" t="s">
        <v>76</v>
      </c>
      <c r="ZI348" s="11" t="s">
        <v>76</v>
      </c>
      <c r="ZJ348" s="11" t="s">
        <v>76</v>
      </c>
      <c r="ZK348" s="11" t="s">
        <v>76</v>
      </c>
      <c r="ZL348" s="11" t="s">
        <v>76</v>
      </c>
      <c r="ZM348" s="11" t="s">
        <v>76</v>
      </c>
      <c r="ZN348" s="11" t="s">
        <v>76</v>
      </c>
      <c r="ZO348" s="11" t="s">
        <v>76</v>
      </c>
      <c r="ZP348" s="11" t="s">
        <v>76</v>
      </c>
      <c r="ZQ348" s="11" t="s">
        <v>76</v>
      </c>
      <c r="ZR348" s="11" t="s">
        <v>76</v>
      </c>
      <c r="ZS348" s="11" t="s">
        <v>76</v>
      </c>
      <c r="ZT348" s="11" t="s">
        <v>76</v>
      </c>
      <c r="ZU348" s="11" t="s">
        <v>76</v>
      </c>
      <c r="ZV348" s="11" t="s">
        <v>76</v>
      </c>
      <c r="ZW348" s="11" t="s">
        <v>76</v>
      </c>
      <c r="ZX348" s="11" t="s">
        <v>76</v>
      </c>
      <c r="ZY348" s="11" t="s">
        <v>76</v>
      </c>
      <c r="ZZ348" s="11" t="s">
        <v>76</v>
      </c>
      <c r="AAA348" s="11" t="s">
        <v>76</v>
      </c>
      <c r="AAB348" s="11" t="s">
        <v>76</v>
      </c>
      <c r="AAC348" s="11" t="s">
        <v>76</v>
      </c>
      <c r="AAD348" s="11" t="s">
        <v>76</v>
      </c>
      <c r="AAE348" s="11" t="s">
        <v>76</v>
      </c>
      <c r="AAF348" s="11" t="s">
        <v>76</v>
      </c>
      <c r="AAG348" s="11" t="s">
        <v>76</v>
      </c>
      <c r="AAH348" s="11" t="s">
        <v>76</v>
      </c>
      <c r="AAI348" s="11" t="s">
        <v>76</v>
      </c>
      <c r="AAJ348" s="11" t="s">
        <v>76</v>
      </c>
      <c r="AAK348" s="11" t="s">
        <v>76</v>
      </c>
      <c r="AAL348" s="11" t="s">
        <v>76</v>
      </c>
      <c r="AAM348" s="11" t="s">
        <v>76</v>
      </c>
      <c r="AAN348" s="11" t="s">
        <v>76</v>
      </c>
      <c r="AAO348" s="11" t="s">
        <v>76</v>
      </c>
      <c r="AAP348" s="11" t="s">
        <v>76</v>
      </c>
      <c r="AAQ348" s="11" t="s">
        <v>76</v>
      </c>
      <c r="AAR348" s="11" t="s">
        <v>76</v>
      </c>
      <c r="AAS348" s="11" t="s">
        <v>76</v>
      </c>
      <c r="AAT348" s="11" t="s">
        <v>76</v>
      </c>
      <c r="AAU348" s="11" t="s">
        <v>76</v>
      </c>
      <c r="AAV348" s="11" t="s">
        <v>76</v>
      </c>
      <c r="AAW348" s="11" t="s">
        <v>76</v>
      </c>
      <c r="AAX348" s="11" t="s">
        <v>76</v>
      </c>
      <c r="AAY348" s="11" t="s">
        <v>76</v>
      </c>
      <c r="AAZ348" s="11" t="s">
        <v>76</v>
      </c>
      <c r="ABA348" s="11" t="s">
        <v>76</v>
      </c>
      <c r="ABB348" s="11" t="s">
        <v>76</v>
      </c>
      <c r="ABC348" s="11" t="s">
        <v>76</v>
      </c>
      <c r="ABD348" s="11" t="s">
        <v>76</v>
      </c>
      <c r="ABE348" s="11" t="s">
        <v>76</v>
      </c>
      <c r="ABF348" s="11" t="s">
        <v>76</v>
      </c>
      <c r="ABG348" s="11" t="s">
        <v>76</v>
      </c>
      <c r="ABH348" s="11" t="s">
        <v>76</v>
      </c>
      <c r="ABI348" s="11" t="s">
        <v>76</v>
      </c>
      <c r="ABJ348" s="11" t="s">
        <v>76</v>
      </c>
      <c r="ABK348" s="11" t="s">
        <v>76</v>
      </c>
      <c r="ABL348" s="11" t="s">
        <v>76</v>
      </c>
      <c r="ABM348" s="11" t="s">
        <v>76</v>
      </c>
      <c r="ABN348" s="11" t="s">
        <v>76</v>
      </c>
      <c r="ABO348" s="11" t="s">
        <v>76</v>
      </c>
      <c r="ABP348" s="11" t="s">
        <v>76</v>
      </c>
      <c r="ABQ348" s="11" t="s">
        <v>76</v>
      </c>
      <c r="ABR348" s="11" t="s">
        <v>76</v>
      </c>
      <c r="ABS348" s="11" t="s">
        <v>76</v>
      </c>
      <c r="ABT348" s="11" t="s">
        <v>76</v>
      </c>
      <c r="ABU348" s="11" t="s">
        <v>76</v>
      </c>
      <c r="ABV348" s="11" t="s">
        <v>76</v>
      </c>
      <c r="ABW348" s="11" t="s">
        <v>76</v>
      </c>
      <c r="ABX348" s="11" t="s">
        <v>76</v>
      </c>
      <c r="ABY348" s="11" t="s">
        <v>76</v>
      </c>
      <c r="ABZ348" s="11" t="s">
        <v>76</v>
      </c>
      <c r="ACA348" s="11" t="s">
        <v>76</v>
      </c>
      <c r="ACB348" s="11" t="s">
        <v>76</v>
      </c>
      <c r="ACC348" s="11" t="s">
        <v>76</v>
      </c>
      <c r="ACD348" s="11" t="s">
        <v>76</v>
      </c>
      <c r="ACE348" s="11" t="s">
        <v>76</v>
      </c>
      <c r="ACF348" s="11" t="s">
        <v>76</v>
      </c>
      <c r="ACG348" s="11" t="s">
        <v>76</v>
      </c>
      <c r="ACH348" s="11" t="s">
        <v>76</v>
      </c>
      <c r="ACI348" s="11" t="s">
        <v>76</v>
      </c>
      <c r="ACJ348" s="11" t="s">
        <v>76</v>
      </c>
      <c r="ACK348" s="11" t="s">
        <v>76</v>
      </c>
      <c r="ACL348" s="11" t="s">
        <v>76</v>
      </c>
      <c r="ACM348" s="11" t="s">
        <v>76</v>
      </c>
      <c r="ACN348" s="11" t="s">
        <v>76</v>
      </c>
      <c r="ACO348" s="11" t="s">
        <v>76</v>
      </c>
      <c r="ACP348" s="11" t="s">
        <v>76</v>
      </c>
      <c r="ACQ348" s="11" t="s">
        <v>76</v>
      </c>
      <c r="ACR348" s="11" t="s">
        <v>76</v>
      </c>
      <c r="ACS348" s="11" t="s">
        <v>76</v>
      </c>
      <c r="ACT348" s="11" t="s">
        <v>76</v>
      </c>
      <c r="ACU348" s="11" t="s">
        <v>76</v>
      </c>
      <c r="ACV348" s="11" t="s">
        <v>76</v>
      </c>
      <c r="ACW348" s="11" t="s">
        <v>76</v>
      </c>
      <c r="ACX348" s="11" t="s">
        <v>76</v>
      </c>
      <c r="ACY348" s="11" t="s">
        <v>76</v>
      </c>
      <c r="ACZ348" s="11" t="s">
        <v>76</v>
      </c>
      <c r="ADA348" s="11" t="s">
        <v>76</v>
      </c>
      <c r="ADB348" s="11" t="s">
        <v>76</v>
      </c>
      <c r="ADC348" s="11" t="s">
        <v>76</v>
      </c>
      <c r="ADD348" s="11" t="s">
        <v>76</v>
      </c>
      <c r="ADE348" s="11" t="s">
        <v>76</v>
      </c>
      <c r="ADF348" s="11" t="s">
        <v>76</v>
      </c>
      <c r="ADG348" s="11" t="s">
        <v>76</v>
      </c>
      <c r="ADH348" s="11" t="s">
        <v>76</v>
      </c>
      <c r="ADI348" s="11" t="s">
        <v>76</v>
      </c>
      <c r="ADJ348" s="11" t="s">
        <v>76</v>
      </c>
      <c r="ADK348" s="11" t="s">
        <v>76</v>
      </c>
      <c r="ADL348" s="11" t="s">
        <v>76</v>
      </c>
      <c r="ADM348" s="11" t="s">
        <v>76</v>
      </c>
      <c r="ADN348" s="11" t="s">
        <v>76</v>
      </c>
      <c r="ADO348" s="11" t="s">
        <v>76</v>
      </c>
      <c r="ADP348" s="11" t="s">
        <v>76</v>
      </c>
      <c r="ADQ348" s="11" t="s">
        <v>76</v>
      </c>
      <c r="ADR348" s="11" t="s">
        <v>76</v>
      </c>
      <c r="ADS348" s="11" t="s">
        <v>76</v>
      </c>
      <c r="ADT348" s="11" t="s">
        <v>76</v>
      </c>
      <c r="ADU348" s="11" t="s">
        <v>76</v>
      </c>
      <c r="ADV348" s="11" t="s">
        <v>76</v>
      </c>
      <c r="ADW348" s="11" t="s">
        <v>76</v>
      </c>
      <c r="ADX348" s="11" t="s">
        <v>76</v>
      </c>
      <c r="ADY348" s="11" t="s">
        <v>76</v>
      </c>
      <c r="ADZ348" s="11" t="s">
        <v>76</v>
      </c>
      <c r="AEA348" s="11" t="s">
        <v>76</v>
      </c>
      <c r="AEB348" s="11" t="s">
        <v>76</v>
      </c>
      <c r="AEC348" s="11" t="s">
        <v>76</v>
      </c>
      <c r="AED348" s="11" t="s">
        <v>76</v>
      </c>
      <c r="AEE348" s="11" t="s">
        <v>76</v>
      </c>
      <c r="AEF348" s="11" t="s">
        <v>76</v>
      </c>
      <c r="AEG348" s="11" t="s">
        <v>76</v>
      </c>
      <c r="AEH348" s="11" t="s">
        <v>76</v>
      </c>
      <c r="AEI348" s="11" t="s">
        <v>76</v>
      </c>
      <c r="AEJ348" s="11" t="s">
        <v>76</v>
      </c>
      <c r="AEK348" s="11" t="s">
        <v>76</v>
      </c>
      <c r="AEL348" s="11" t="s">
        <v>76</v>
      </c>
      <c r="AEM348" s="11" t="s">
        <v>76</v>
      </c>
      <c r="AEN348" s="11" t="s">
        <v>76</v>
      </c>
      <c r="AEO348" s="11" t="s">
        <v>76</v>
      </c>
      <c r="AEP348" s="11" t="s">
        <v>76</v>
      </c>
      <c r="AEQ348" s="11" t="s">
        <v>76</v>
      </c>
      <c r="AER348" s="11" t="s">
        <v>76</v>
      </c>
      <c r="AES348" s="11" t="s">
        <v>76</v>
      </c>
      <c r="AET348" s="11" t="s">
        <v>76</v>
      </c>
      <c r="AEU348" s="11" t="s">
        <v>76</v>
      </c>
      <c r="AEV348" s="11" t="s">
        <v>76</v>
      </c>
      <c r="AEW348" s="11" t="s">
        <v>76</v>
      </c>
      <c r="AEX348" s="11" t="s">
        <v>76</v>
      </c>
      <c r="AEY348" s="11" t="s">
        <v>76</v>
      </c>
      <c r="AEZ348" s="11" t="s">
        <v>76</v>
      </c>
      <c r="AFA348" s="11" t="s">
        <v>76</v>
      </c>
      <c r="AFB348" s="11" t="s">
        <v>76</v>
      </c>
      <c r="AFC348" s="11" t="s">
        <v>76</v>
      </c>
      <c r="AFD348" s="11" t="s">
        <v>76</v>
      </c>
      <c r="AFE348" s="11" t="s">
        <v>76</v>
      </c>
      <c r="AFF348" s="11" t="s">
        <v>76</v>
      </c>
      <c r="AFG348" s="11" t="s">
        <v>76</v>
      </c>
      <c r="AFH348" s="11" t="s">
        <v>76</v>
      </c>
      <c r="AFI348" s="11" t="s">
        <v>76</v>
      </c>
      <c r="AFJ348" s="11" t="s">
        <v>76</v>
      </c>
      <c r="AFK348" s="11" t="s">
        <v>76</v>
      </c>
      <c r="AFL348" s="11" t="s">
        <v>76</v>
      </c>
      <c r="AFM348" s="11" t="s">
        <v>76</v>
      </c>
      <c r="AFN348" s="11" t="s">
        <v>76</v>
      </c>
      <c r="AFO348" s="11" t="s">
        <v>76</v>
      </c>
      <c r="AFP348" s="11" t="s">
        <v>76</v>
      </c>
      <c r="AFQ348" s="11" t="s">
        <v>76</v>
      </c>
      <c r="AFR348" s="11" t="s">
        <v>76</v>
      </c>
      <c r="AFS348" s="11" t="s">
        <v>76</v>
      </c>
      <c r="AFT348" s="11" t="s">
        <v>76</v>
      </c>
      <c r="AFU348" s="11" t="s">
        <v>76</v>
      </c>
      <c r="AFV348" s="11" t="s">
        <v>76</v>
      </c>
      <c r="AFW348" s="11" t="s">
        <v>76</v>
      </c>
      <c r="AFX348" s="11" t="s">
        <v>76</v>
      </c>
      <c r="AFY348" s="11" t="s">
        <v>76</v>
      </c>
      <c r="AFZ348" s="11" t="s">
        <v>76</v>
      </c>
      <c r="AGA348" s="11" t="s">
        <v>76</v>
      </c>
      <c r="AGB348" s="11" t="s">
        <v>76</v>
      </c>
      <c r="AGC348" s="11" t="s">
        <v>76</v>
      </c>
      <c r="AGD348" s="11" t="s">
        <v>76</v>
      </c>
      <c r="AGE348" s="11" t="s">
        <v>76</v>
      </c>
      <c r="AGF348" s="11" t="s">
        <v>76</v>
      </c>
      <c r="AGG348" s="11" t="s">
        <v>76</v>
      </c>
      <c r="AGH348" s="11" t="s">
        <v>76</v>
      </c>
      <c r="AGI348" s="11" t="s">
        <v>76</v>
      </c>
      <c r="AGJ348" s="11" t="s">
        <v>76</v>
      </c>
      <c r="AGK348" s="11" t="s">
        <v>76</v>
      </c>
      <c r="AGL348" s="11" t="s">
        <v>76</v>
      </c>
      <c r="AGM348" s="11" t="s">
        <v>76</v>
      </c>
      <c r="AGN348" s="11" t="s">
        <v>76</v>
      </c>
      <c r="AGO348" s="11" t="s">
        <v>76</v>
      </c>
      <c r="AGP348" s="11" t="s">
        <v>76</v>
      </c>
      <c r="AGQ348" s="11" t="s">
        <v>76</v>
      </c>
      <c r="AGR348" s="11" t="s">
        <v>76</v>
      </c>
      <c r="AGS348" s="11" t="s">
        <v>76</v>
      </c>
      <c r="AGT348" s="11" t="s">
        <v>76</v>
      </c>
      <c r="AGU348" s="11" t="s">
        <v>76</v>
      </c>
      <c r="AGV348" s="11" t="s">
        <v>76</v>
      </c>
      <c r="AGW348" s="11" t="s">
        <v>76</v>
      </c>
      <c r="AGX348" s="11" t="s">
        <v>76</v>
      </c>
      <c r="AGY348" s="11" t="s">
        <v>76</v>
      </c>
      <c r="AGZ348" s="11" t="s">
        <v>76</v>
      </c>
      <c r="AHA348" s="11" t="s">
        <v>76</v>
      </c>
      <c r="AHB348" s="11" t="s">
        <v>76</v>
      </c>
      <c r="AHC348" s="11" t="s">
        <v>76</v>
      </c>
      <c r="AHD348" s="11" t="s">
        <v>76</v>
      </c>
      <c r="AHE348" s="11" t="s">
        <v>76</v>
      </c>
      <c r="AHF348" s="11" t="s">
        <v>76</v>
      </c>
      <c r="AHG348" s="11" t="s">
        <v>76</v>
      </c>
      <c r="AHH348" s="11" t="s">
        <v>76</v>
      </c>
      <c r="AHI348" s="11" t="s">
        <v>76</v>
      </c>
      <c r="AHJ348" s="11" t="s">
        <v>76</v>
      </c>
      <c r="AHK348" s="11" t="s">
        <v>76</v>
      </c>
      <c r="AHL348" s="11" t="s">
        <v>76</v>
      </c>
      <c r="AHM348" s="11" t="s">
        <v>76</v>
      </c>
      <c r="AHN348" s="11" t="s">
        <v>76</v>
      </c>
      <c r="AHO348" s="11" t="s">
        <v>76</v>
      </c>
      <c r="AHP348" s="11" t="s">
        <v>76</v>
      </c>
      <c r="AHQ348" s="11" t="s">
        <v>76</v>
      </c>
      <c r="AHR348" s="11" t="s">
        <v>76</v>
      </c>
      <c r="AHS348" s="11" t="s">
        <v>76</v>
      </c>
      <c r="AHT348" s="11" t="s">
        <v>76</v>
      </c>
      <c r="AHU348" s="11" t="s">
        <v>76</v>
      </c>
      <c r="AHV348" s="11" t="s">
        <v>76</v>
      </c>
      <c r="AHW348" s="11" t="s">
        <v>76</v>
      </c>
      <c r="AHX348" s="11" t="s">
        <v>76</v>
      </c>
      <c r="AHY348" s="11" t="s">
        <v>76</v>
      </c>
      <c r="AHZ348" s="11" t="s">
        <v>76</v>
      </c>
      <c r="AIA348" s="11" t="s">
        <v>76</v>
      </c>
      <c r="AIB348" s="11" t="s">
        <v>76</v>
      </c>
      <c r="AIC348" s="11" t="s">
        <v>76</v>
      </c>
      <c r="AID348" s="11" t="s">
        <v>76</v>
      </c>
      <c r="AIE348" s="11" t="s">
        <v>76</v>
      </c>
      <c r="AIF348" s="11" t="s">
        <v>76</v>
      </c>
      <c r="AIG348" s="11" t="s">
        <v>76</v>
      </c>
      <c r="AIH348" s="11" t="s">
        <v>76</v>
      </c>
      <c r="AII348" s="11" t="s">
        <v>76</v>
      </c>
      <c r="AIJ348" s="11" t="s">
        <v>76</v>
      </c>
      <c r="AIK348" s="11" t="s">
        <v>76</v>
      </c>
      <c r="AIL348" s="11" t="s">
        <v>76</v>
      </c>
      <c r="AIM348" s="11" t="s">
        <v>76</v>
      </c>
      <c r="AIN348" s="11" t="s">
        <v>76</v>
      </c>
      <c r="AIO348" s="11" t="s">
        <v>76</v>
      </c>
      <c r="AIP348" s="11" t="s">
        <v>76</v>
      </c>
      <c r="AIQ348" s="11" t="s">
        <v>76</v>
      </c>
      <c r="AIR348" s="11" t="s">
        <v>76</v>
      </c>
      <c r="AIS348" s="11" t="s">
        <v>76</v>
      </c>
      <c r="AIT348" s="11" t="s">
        <v>76</v>
      </c>
      <c r="AIU348" s="11" t="s">
        <v>76</v>
      </c>
      <c r="AIV348" s="11" t="s">
        <v>76</v>
      </c>
      <c r="AIW348" s="11" t="s">
        <v>76</v>
      </c>
      <c r="AIX348" s="11" t="s">
        <v>76</v>
      </c>
      <c r="AIY348" s="11" t="s">
        <v>76</v>
      </c>
      <c r="AIZ348" s="11" t="s">
        <v>76</v>
      </c>
      <c r="AJA348" s="11" t="s">
        <v>76</v>
      </c>
      <c r="AJB348" s="11" t="s">
        <v>76</v>
      </c>
      <c r="AJC348" s="11" t="s">
        <v>76</v>
      </c>
      <c r="AJD348" s="11" t="s">
        <v>76</v>
      </c>
      <c r="AJE348" s="11" t="s">
        <v>76</v>
      </c>
      <c r="AJF348" s="11" t="s">
        <v>76</v>
      </c>
      <c r="AJG348" s="11" t="s">
        <v>76</v>
      </c>
      <c r="AJH348" s="11" t="s">
        <v>76</v>
      </c>
      <c r="AJI348" s="11" t="s">
        <v>76</v>
      </c>
      <c r="AJJ348" s="11" t="s">
        <v>76</v>
      </c>
      <c r="AJK348" s="11" t="s">
        <v>76</v>
      </c>
      <c r="AJL348" s="11" t="s">
        <v>76</v>
      </c>
      <c r="AJM348" s="11" t="s">
        <v>76</v>
      </c>
      <c r="AJN348" s="11" t="s">
        <v>76</v>
      </c>
      <c r="AJO348" s="11" t="s">
        <v>76</v>
      </c>
      <c r="AJP348" s="11" t="s">
        <v>76</v>
      </c>
      <c r="AJQ348" s="11" t="s">
        <v>76</v>
      </c>
      <c r="AJR348" s="11" t="s">
        <v>76</v>
      </c>
      <c r="AJS348" s="11" t="s">
        <v>76</v>
      </c>
      <c r="AJT348" s="11" t="s">
        <v>76</v>
      </c>
      <c r="AJU348" s="11" t="s">
        <v>76</v>
      </c>
      <c r="AJV348" s="11" t="s">
        <v>76</v>
      </c>
      <c r="AJW348" s="11" t="s">
        <v>76</v>
      </c>
      <c r="AJX348" s="11" t="s">
        <v>76</v>
      </c>
      <c r="AJY348" s="11" t="s">
        <v>76</v>
      </c>
      <c r="AJZ348" s="11" t="s">
        <v>76</v>
      </c>
      <c r="AKA348" s="11" t="s">
        <v>76</v>
      </c>
      <c r="AKB348" s="11" t="s">
        <v>76</v>
      </c>
      <c r="AKC348" s="11" t="s">
        <v>76</v>
      </c>
      <c r="AKD348" s="11" t="s">
        <v>76</v>
      </c>
      <c r="AKE348" s="11" t="s">
        <v>76</v>
      </c>
      <c r="AKF348" s="11" t="s">
        <v>76</v>
      </c>
      <c r="AKG348" s="11" t="s">
        <v>76</v>
      </c>
      <c r="AKH348" s="11" t="s">
        <v>76</v>
      </c>
      <c r="AKI348" s="11" t="s">
        <v>76</v>
      </c>
      <c r="AKJ348" s="11" t="s">
        <v>76</v>
      </c>
      <c r="AKK348" s="11" t="s">
        <v>76</v>
      </c>
      <c r="AKL348" s="11" t="s">
        <v>76</v>
      </c>
      <c r="AKM348" s="11" t="s">
        <v>76</v>
      </c>
      <c r="AKN348" s="11" t="s">
        <v>76</v>
      </c>
      <c r="AKO348" s="11" t="s">
        <v>76</v>
      </c>
      <c r="AKP348" s="11" t="s">
        <v>76</v>
      </c>
      <c r="AKQ348" s="11" t="s">
        <v>76</v>
      </c>
      <c r="AKR348" s="11" t="s">
        <v>76</v>
      </c>
      <c r="AKS348" s="11" t="s">
        <v>76</v>
      </c>
      <c r="AKT348" s="11" t="s">
        <v>76</v>
      </c>
      <c r="AKU348" s="11" t="s">
        <v>76</v>
      </c>
      <c r="AKV348" s="11" t="s">
        <v>76</v>
      </c>
      <c r="AKW348" s="11" t="s">
        <v>76</v>
      </c>
      <c r="AKX348" s="11" t="s">
        <v>76</v>
      </c>
      <c r="AKY348" s="11" t="s">
        <v>76</v>
      </c>
      <c r="AKZ348" s="11" t="s">
        <v>76</v>
      </c>
      <c r="ALA348" s="11" t="s">
        <v>76</v>
      </c>
      <c r="ALB348" s="11" t="s">
        <v>76</v>
      </c>
      <c r="ALC348" s="11" t="s">
        <v>76</v>
      </c>
      <c r="ALD348" s="11" t="s">
        <v>76</v>
      </c>
      <c r="ALE348" s="11" t="s">
        <v>76</v>
      </c>
      <c r="ALF348" s="11" t="s">
        <v>76</v>
      </c>
      <c r="ALG348" s="11" t="s">
        <v>76</v>
      </c>
      <c r="ALH348" s="11" t="s">
        <v>76</v>
      </c>
      <c r="ALI348" s="11" t="s">
        <v>76</v>
      </c>
      <c r="ALJ348" s="11" t="s">
        <v>76</v>
      </c>
      <c r="ALK348" s="11" t="s">
        <v>76</v>
      </c>
      <c r="ALL348" s="11" t="s">
        <v>76</v>
      </c>
      <c r="ALM348" s="11" t="s">
        <v>76</v>
      </c>
      <c r="ALN348" s="11" t="s">
        <v>76</v>
      </c>
      <c r="ALO348" s="11" t="s">
        <v>76</v>
      </c>
      <c r="ALP348" s="11" t="s">
        <v>76</v>
      </c>
      <c r="ALQ348" s="11" t="s">
        <v>76</v>
      </c>
      <c r="ALR348" s="11" t="s">
        <v>76</v>
      </c>
      <c r="ALS348" s="11" t="s">
        <v>76</v>
      </c>
      <c r="ALT348" s="11" t="s">
        <v>76</v>
      </c>
      <c r="ALU348" s="11" t="s">
        <v>76</v>
      </c>
      <c r="ALV348" s="11" t="s">
        <v>76</v>
      </c>
      <c r="ALW348" s="11" t="s">
        <v>76</v>
      </c>
      <c r="ALX348" s="11" t="s">
        <v>76</v>
      </c>
      <c r="ALY348" s="11" t="s">
        <v>76</v>
      </c>
      <c r="ALZ348" s="11" t="s">
        <v>76</v>
      </c>
      <c r="AMA348" s="11" t="s">
        <v>76</v>
      </c>
      <c r="AMB348" s="11" t="s">
        <v>76</v>
      </c>
      <c r="AMC348" s="11" t="s">
        <v>76</v>
      </c>
      <c r="AMD348" s="11" t="s">
        <v>76</v>
      </c>
      <c r="AME348" s="11" t="s">
        <v>76</v>
      </c>
      <c r="AMF348" s="11" t="s">
        <v>76</v>
      </c>
      <c r="AMG348" s="11" t="s">
        <v>76</v>
      </c>
      <c r="AMH348" s="11" t="s">
        <v>76</v>
      </c>
      <c r="AMI348" s="11" t="s">
        <v>76</v>
      </c>
      <c r="AMJ348" s="11" t="s">
        <v>76</v>
      </c>
      <c r="AMK348" s="11" t="s">
        <v>76</v>
      </c>
      <c r="AML348" s="11" t="s">
        <v>76</v>
      </c>
      <c r="AMM348" s="11" t="s">
        <v>76</v>
      </c>
      <c r="AMN348" s="11" t="s">
        <v>76</v>
      </c>
      <c r="AMO348" s="11" t="s">
        <v>76</v>
      </c>
      <c r="AMP348" s="11" t="s">
        <v>76</v>
      </c>
      <c r="AMQ348" s="11" t="s">
        <v>76</v>
      </c>
      <c r="AMR348" s="11" t="s">
        <v>76</v>
      </c>
      <c r="AMS348" s="11" t="s">
        <v>76</v>
      </c>
      <c r="AMT348" s="11" t="s">
        <v>76</v>
      </c>
      <c r="AMU348" s="11" t="s">
        <v>76</v>
      </c>
      <c r="AMV348" s="11" t="s">
        <v>76</v>
      </c>
      <c r="AMW348" s="11" t="s">
        <v>76</v>
      </c>
      <c r="AMX348" s="11" t="s">
        <v>76</v>
      </c>
      <c r="AMY348" s="11" t="s">
        <v>76</v>
      </c>
      <c r="AMZ348" s="11" t="s">
        <v>76</v>
      </c>
      <c r="ANA348" s="11" t="s">
        <v>76</v>
      </c>
      <c r="ANB348" s="11" t="s">
        <v>76</v>
      </c>
      <c r="ANC348" s="11" t="s">
        <v>76</v>
      </c>
      <c r="AND348" s="11" t="s">
        <v>76</v>
      </c>
      <c r="ANE348" s="11" t="s">
        <v>76</v>
      </c>
      <c r="ANF348" s="11" t="s">
        <v>76</v>
      </c>
      <c r="ANG348" s="11" t="s">
        <v>76</v>
      </c>
      <c r="ANH348" s="11" t="s">
        <v>76</v>
      </c>
      <c r="ANI348" s="11" t="s">
        <v>76</v>
      </c>
      <c r="ANJ348" s="11" t="s">
        <v>76</v>
      </c>
      <c r="ANK348" s="11" t="s">
        <v>76</v>
      </c>
      <c r="ANL348" s="11" t="s">
        <v>76</v>
      </c>
      <c r="ANM348" s="11" t="s">
        <v>76</v>
      </c>
      <c r="ANN348" s="11" t="s">
        <v>76</v>
      </c>
      <c r="ANO348" s="11" t="s">
        <v>76</v>
      </c>
      <c r="ANP348" s="11" t="s">
        <v>76</v>
      </c>
      <c r="ANQ348" s="11" t="s">
        <v>76</v>
      </c>
      <c r="ANR348" s="11" t="s">
        <v>76</v>
      </c>
      <c r="ANS348" s="11" t="s">
        <v>76</v>
      </c>
      <c r="ANT348" s="11" t="s">
        <v>76</v>
      </c>
      <c r="ANU348" s="11" t="s">
        <v>76</v>
      </c>
      <c r="ANV348" s="11" t="s">
        <v>76</v>
      </c>
      <c r="ANW348" s="11" t="s">
        <v>76</v>
      </c>
      <c r="ANX348" s="11" t="s">
        <v>76</v>
      </c>
      <c r="ANY348" s="11" t="s">
        <v>76</v>
      </c>
      <c r="ANZ348" s="11" t="s">
        <v>76</v>
      </c>
      <c r="AOA348" s="11" t="s">
        <v>76</v>
      </c>
      <c r="AOB348" s="11" t="s">
        <v>76</v>
      </c>
      <c r="AOC348" s="11" t="s">
        <v>76</v>
      </c>
      <c r="AOD348" s="11" t="s">
        <v>76</v>
      </c>
      <c r="AOE348" s="11" t="s">
        <v>76</v>
      </c>
      <c r="AOF348" s="11" t="s">
        <v>76</v>
      </c>
      <c r="AOG348" s="11" t="s">
        <v>76</v>
      </c>
      <c r="AOH348" s="11" t="s">
        <v>76</v>
      </c>
      <c r="AOI348" s="11" t="s">
        <v>76</v>
      </c>
      <c r="AOJ348" s="11" t="s">
        <v>76</v>
      </c>
      <c r="AOK348" s="11" t="s">
        <v>76</v>
      </c>
      <c r="AOL348" s="11" t="s">
        <v>76</v>
      </c>
      <c r="AOM348" s="11" t="s">
        <v>76</v>
      </c>
      <c r="AON348" s="11" t="s">
        <v>76</v>
      </c>
      <c r="AOO348" s="11" t="s">
        <v>76</v>
      </c>
      <c r="AOP348" s="11" t="s">
        <v>76</v>
      </c>
      <c r="AOQ348" s="11" t="s">
        <v>76</v>
      </c>
      <c r="AOR348" s="11" t="s">
        <v>76</v>
      </c>
      <c r="AOS348" s="11" t="s">
        <v>76</v>
      </c>
      <c r="AOT348" s="11" t="s">
        <v>76</v>
      </c>
      <c r="AOU348" s="11" t="s">
        <v>76</v>
      </c>
      <c r="AOV348" s="11" t="s">
        <v>76</v>
      </c>
      <c r="AOW348" s="11" t="s">
        <v>76</v>
      </c>
      <c r="AOX348" s="11" t="s">
        <v>76</v>
      </c>
      <c r="AOY348" s="11" t="s">
        <v>76</v>
      </c>
      <c r="AOZ348" s="11" t="s">
        <v>76</v>
      </c>
      <c r="APA348" s="11" t="s">
        <v>76</v>
      </c>
      <c r="APB348" s="11" t="s">
        <v>76</v>
      </c>
      <c r="APC348" s="11" t="s">
        <v>76</v>
      </c>
      <c r="APD348" s="11" t="s">
        <v>76</v>
      </c>
      <c r="APE348" s="11" t="s">
        <v>76</v>
      </c>
      <c r="APF348" s="11" t="s">
        <v>76</v>
      </c>
      <c r="APG348" s="11" t="s">
        <v>76</v>
      </c>
      <c r="APH348" s="11" t="s">
        <v>76</v>
      </c>
      <c r="API348" s="11" t="s">
        <v>76</v>
      </c>
      <c r="APJ348" s="11" t="s">
        <v>76</v>
      </c>
      <c r="APK348" s="11" t="s">
        <v>76</v>
      </c>
      <c r="APL348" s="11" t="s">
        <v>76</v>
      </c>
      <c r="APM348" s="11" t="s">
        <v>76</v>
      </c>
      <c r="APN348" s="11" t="s">
        <v>76</v>
      </c>
      <c r="APO348" s="11" t="s">
        <v>76</v>
      </c>
      <c r="APP348" s="11" t="s">
        <v>76</v>
      </c>
      <c r="APQ348" s="11" t="s">
        <v>76</v>
      </c>
      <c r="APR348" s="11" t="s">
        <v>76</v>
      </c>
      <c r="APS348" s="11" t="s">
        <v>76</v>
      </c>
      <c r="APT348" s="11" t="s">
        <v>76</v>
      </c>
      <c r="APU348" s="11" t="s">
        <v>76</v>
      </c>
      <c r="APV348" s="11" t="s">
        <v>76</v>
      </c>
      <c r="APW348" s="11" t="s">
        <v>76</v>
      </c>
      <c r="APX348" s="11" t="s">
        <v>76</v>
      </c>
      <c r="APY348" s="11" t="s">
        <v>76</v>
      </c>
      <c r="APZ348" s="11" t="s">
        <v>76</v>
      </c>
      <c r="AQA348" s="11" t="s">
        <v>76</v>
      </c>
      <c r="AQB348" s="11" t="s">
        <v>76</v>
      </c>
      <c r="AQC348" s="11" t="s">
        <v>76</v>
      </c>
      <c r="AQD348" s="11" t="s">
        <v>76</v>
      </c>
      <c r="AQE348" s="11" t="s">
        <v>76</v>
      </c>
      <c r="AQF348" s="11" t="s">
        <v>76</v>
      </c>
      <c r="AQG348" s="11" t="s">
        <v>76</v>
      </c>
      <c r="AQH348" s="11" t="s">
        <v>76</v>
      </c>
      <c r="AQI348" s="11" t="s">
        <v>76</v>
      </c>
      <c r="AQJ348" s="11" t="s">
        <v>76</v>
      </c>
      <c r="AQK348" s="11" t="s">
        <v>76</v>
      </c>
      <c r="AQL348" s="11" t="s">
        <v>76</v>
      </c>
      <c r="AQM348" s="11" t="s">
        <v>76</v>
      </c>
      <c r="AQN348" s="11" t="s">
        <v>76</v>
      </c>
      <c r="AQO348" s="11" t="s">
        <v>76</v>
      </c>
      <c r="AQP348" s="11" t="s">
        <v>76</v>
      </c>
      <c r="AQQ348" s="11" t="s">
        <v>76</v>
      </c>
      <c r="AQR348" s="11" t="s">
        <v>76</v>
      </c>
      <c r="AQS348" s="11" t="s">
        <v>76</v>
      </c>
      <c r="AQT348" s="11" t="s">
        <v>76</v>
      </c>
      <c r="AQU348" s="11" t="s">
        <v>76</v>
      </c>
      <c r="AQV348" s="11" t="s">
        <v>76</v>
      </c>
      <c r="AQW348" s="11" t="s">
        <v>76</v>
      </c>
      <c r="AQX348" s="11" t="s">
        <v>76</v>
      </c>
      <c r="AQY348" s="11" t="s">
        <v>76</v>
      </c>
      <c r="AQZ348" s="11" t="s">
        <v>76</v>
      </c>
      <c r="ARA348" s="11" t="s">
        <v>76</v>
      </c>
      <c r="ARB348" s="11" t="s">
        <v>76</v>
      </c>
      <c r="ARC348" s="11" t="s">
        <v>76</v>
      </c>
      <c r="ARD348" s="11" t="s">
        <v>76</v>
      </c>
      <c r="ARE348" s="11" t="s">
        <v>76</v>
      </c>
      <c r="ARF348" s="11" t="s">
        <v>76</v>
      </c>
      <c r="ARG348" s="11" t="s">
        <v>76</v>
      </c>
      <c r="ARH348" s="11" t="s">
        <v>76</v>
      </c>
      <c r="ARI348" s="11" t="s">
        <v>76</v>
      </c>
      <c r="ARJ348" s="11" t="s">
        <v>76</v>
      </c>
      <c r="ARK348" s="11" t="s">
        <v>76</v>
      </c>
      <c r="ARL348" s="11" t="s">
        <v>76</v>
      </c>
      <c r="ARM348" s="11" t="s">
        <v>76</v>
      </c>
      <c r="ARN348" s="11" t="s">
        <v>76</v>
      </c>
      <c r="ARO348" s="11" t="s">
        <v>76</v>
      </c>
      <c r="ARP348" s="11" t="s">
        <v>76</v>
      </c>
      <c r="ARQ348" s="11" t="s">
        <v>76</v>
      </c>
      <c r="ARR348" s="11" t="s">
        <v>76</v>
      </c>
      <c r="ARS348" s="11" t="s">
        <v>76</v>
      </c>
      <c r="ART348" s="11" t="s">
        <v>76</v>
      </c>
      <c r="ARU348" s="11" t="s">
        <v>76</v>
      </c>
      <c r="ARV348" s="11" t="s">
        <v>76</v>
      </c>
      <c r="ARW348" s="11" t="s">
        <v>76</v>
      </c>
      <c r="ARX348" s="11" t="s">
        <v>76</v>
      </c>
      <c r="ARY348" s="11" t="s">
        <v>76</v>
      </c>
      <c r="ARZ348" s="11" t="s">
        <v>76</v>
      </c>
      <c r="ASA348" s="11" t="s">
        <v>76</v>
      </c>
      <c r="ASB348" s="11" t="s">
        <v>76</v>
      </c>
      <c r="ASC348" s="11" t="s">
        <v>76</v>
      </c>
      <c r="ASD348" s="11" t="s">
        <v>76</v>
      </c>
      <c r="ASE348" s="11" t="s">
        <v>76</v>
      </c>
      <c r="ASF348" s="11" t="s">
        <v>76</v>
      </c>
      <c r="ASG348" s="11" t="s">
        <v>76</v>
      </c>
      <c r="ASH348" s="11" t="s">
        <v>76</v>
      </c>
      <c r="ASI348" s="11" t="s">
        <v>76</v>
      </c>
      <c r="ASJ348" s="11" t="s">
        <v>76</v>
      </c>
      <c r="ASK348" s="11" t="s">
        <v>76</v>
      </c>
      <c r="ASL348" s="11" t="s">
        <v>76</v>
      </c>
      <c r="ASM348" s="11" t="s">
        <v>76</v>
      </c>
      <c r="ASN348" s="11" t="s">
        <v>76</v>
      </c>
      <c r="ASO348" s="11" t="s">
        <v>76</v>
      </c>
      <c r="ASP348" s="11" t="s">
        <v>76</v>
      </c>
      <c r="ASQ348" s="11" t="s">
        <v>76</v>
      </c>
      <c r="ASR348" s="11" t="s">
        <v>76</v>
      </c>
      <c r="ASS348" s="11" t="s">
        <v>76</v>
      </c>
      <c r="AST348" s="11" t="s">
        <v>76</v>
      </c>
      <c r="ASU348" s="11" t="s">
        <v>76</v>
      </c>
      <c r="ASV348" s="11" t="s">
        <v>76</v>
      </c>
      <c r="ASW348" s="11" t="s">
        <v>76</v>
      </c>
      <c r="ASX348" s="11" t="s">
        <v>76</v>
      </c>
      <c r="ASY348" s="11" t="s">
        <v>76</v>
      </c>
      <c r="ASZ348" s="11" t="s">
        <v>76</v>
      </c>
      <c r="ATA348" s="11" t="s">
        <v>76</v>
      </c>
      <c r="ATB348" s="11" t="s">
        <v>76</v>
      </c>
      <c r="ATC348" s="11" t="s">
        <v>76</v>
      </c>
      <c r="ATD348" s="11" t="s">
        <v>76</v>
      </c>
      <c r="ATE348" s="11" t="s">
        <v>76</v>
      </c>
      <c r="ATF348" s="11" t="s">
        <v>76</v>
      </c>
      <c r="ATG348" s="11" t="s">
        <v>76</v>
      </c>
      <c r="ATH348" s="11" t="s">
        <v>76</v>
      </c>
      <c r="ATI348" s="11" t="s">
        <v>76</v>
      </c>
      <c r="ATJ348" s="11" t="s">
        <v>76</v>
      </c>
      <c r="ATK348" s="11" t="s">
        <v>76</v>
      </c>
      <c r="ATL348" s="11" t="s">
        <v>76</v>
      </c>
      <c r="ATM348" s="11" t="s">
        <v>76</v>
      </c>
      <c r="ATN348" s="11" t="s">
        <v>76</v>
      </c>
      <c r="ATO348" s="11" t="s">
        <v>76</v>
      </c>
      <c r="ATP348" s="11" t="s">
        <v>76</v>
      </c>
      <c r="ATQ348" s="11" t="s">
        <v>76</v>
      </c>
      <c r="ATR348" s="11" t="s">
        <v>76</v>
      </c>
      <c r="ATS348" s="11" t="s">
        <v>76</v>
      </c>
      <c r="ATT348" s="11" t="s">
        <v>76</v>
      </c>
      <c r="ATU348" s="11" t="s">
        <v>76</v>
      </c>
      <c r="ATV348" s="11" t="s">
        <v>76</v>
      </c>
      <c r="ATW348" s="11" t="s">
        <v>76</v>
      </c>
      <c r="ATX348" s="11" t="s">
        <v>76</v>
      </c>
      <c r="ATY348" s="11" t="s">
        <v>76</v>
      </c>
      <c r="ATZ348" s="11" t="s">
        <v>76</v>
      </c>
      <c r="AUA348" s="11" t="s">
        <v>76</v>
      </c>
      <c r="AUB348" s="11" t="s">
        <v>76</v>
      </c>
      <c r="AUC348" s="11" t="s">
        <v>76</v>
      </c>
      <c r="AUD348" s="11" t="s">
        <v>76</v>
      </c>
      <c r="AUE348" s="11" t="s">
        <v>76</v>
      </c>
      <c r="AUF348" s="11" t="s">
        <v>76</v>
      </c>
      <c r="AUG348" s="11" t="s">
        <v>76</v>
      </c>
      <c r="AUH348" s="11" t="s">
        <v>76</v>
      </c>
      <c r="AUI348" s="11" t="s">
        <v>76</v>
      </c>
      <c r="AUJ348" s="11" t="s">
        <v>76</v>
      </c>
      <c r="AUK348" s="11" t="s">
        <v>76</v>
      </c>
      <c r="AUL348" s="11" t="s">
        <v>76</v>
      </c>
      <c r="AUM348" s="11" t="s">
        <v>76</v>
      </c>
      <c r="AUN348" s="11" t="s">
        <v>76</v>
      </c>
      <c r="AUO348" s="11" t="s">
        <v>76</v>
      </c>
      <c r="AUP348" s="11" t="s">
        <v>76</v>
      </c>
      <c r="AUQ348" s="11" t="s">
        <v>76</v>
      </c>
      <c r="AUR348" s="11" t="s">
        <v>76</v>
      </c>
      <c r="AUS348" s="11" t="s">
        <v>76</v>
      </c>
      <c r="AUT348" s="11" t="s">
        <v>76</v>
      </c>
      <c r="AUU348" s="11" t="s">
        <v>76</v>
      </c>
      <c r="AUV348" s="11" t="s">
        <v>76</v>
      </c>
      <c r="AUW348" s="11" t="s">
        <v>76</v>
      </c>
      <c r="AUX348" s="11" t="s">
        <v>76</v>
      </c>
      <c r="AUY348" s="11" t="s">
        <v>76</v>
      </c>
      <c r="AUZ348" s="11" t="s">
        <v>76</v>
      </c>
      <c r="AVA348" s="11" t="s">
        <v>76</v>
      </c>
      <c r="AVB348" s="11" t="s">
        <v>76</v>
      </c>
      <c r="AVC348" s="11" t="s">
        <v>76</v>
      </c>
      <c r="AVD348" s="11" t="s">
        <v>76</v>
      </c>
      <c r="AVE348" s="11" t="s">
        <v>76</v>
      </c>
      <c r="AVF348" s="11" t="s">
        <v>76</v>
      </c>
      <c r="AVG348" s="11" t="s">
        <v>76</v>
      </c>
      <c r="AVH348" s="11" t="s">
        <v>76</v>
      </c>
      <c r="AVI348" s="11" t="s">
        <v>76</v>
      </c>
      <c r="AVJ348" s="11" t="s">
        <v>76</v>
      </c>
      <c r="AVK348" s="11" t="s">
        <v>76</v>
      </c>
      <c r="AVL348" s="11" t="s">
        <v>76</v>
      </c>
      <c r="AVM348" s="11" t="s">
        <v>76</v>
      </c>
      <c r="AVN348" s="11" t="s">
        <v>76</v>
      </c>
      <c r="AVO348" s="11" t="s">
        <v>76</v>
      </c>
      <c r="AVP348" s="11" t="s">
        <v>76</v>
      </c>
      <c r="AVQ348" s="11" t="s">
        <v>76</v>
      </c>
      <c r="AVR348" s="11" t="s">
        <v>76</v>
      </c>
      <c r="AVS348" s="11" t="s">
        <v>76</v>
      </c>
      <c r="AVT348" s="11" t="s">
        <v>76</v>
      </c>
      <c r="AVU348" s="11" t="s">
        <v>76</v>
      </c>
      <c r="AVV348" s="11" t="s">
        <v>76</v>
      </c>
      <c r="AVW348" s="11" t="s">
        <v>76</v>
      </c>
      <c r="AVX348" s="11" t="s">
        <v>76</v>
      </c>
      <c r="AVY348" s="11" t="s">
        <v>76</v>
      </c>
      <c r="AVZ348" s="11" t="s">
        <v>76</v>
      </c>
      <c r="AWA348" s="11" t="s">
        <v>76</v>
      </c>
      <c r="AWB348" s="11" t="s">
        <v>76</v>
      </c>
      <c r="AWC348" s="11" t="s">
        <v>76</v>
      </c>
      <c r="AWD348" s="11" t="s">
        <v>76</v>
      </c>
      <c r="AWE348" s="11" t="s">
        <v>76</v>
      </c>
      <c r="AWF348" s="11" t="s">
        <v>76</v>
      </c>
      <c r="AWG348" s="11" t="s">
        <v>76</v>
      </c>
      <c r="AWH348" s="11" t="s">
        <v>76</v>
      </c>
      <c r="AWI348" s="11" t="s">
        <v>76</v>
      </c>
      <c r="AWJ348" s="11" t="s">
        <v>76</v>
      </c>
      <c r="AWK348" s="11" t="s">
        <v>76</v>
      </c>
      <c r="AWL348" s="11" t="s">
        <v>76</v>
      </c>
      <c r="AWM348" s="11" t="s">
        <v>76</v>
      </c>
      <c r="AWN348" s="11" t="s">
        <v>76</v>
      </c>
      <c r="AWO348" s="11" t="s">
        <v>76</v>
      </c>
      <c r="AWP348" s="11" t="s">
        <v>76</v>
      </c>
      <c r="AWQ348" s="11" t="s">
        <v>76</v>
      </c>
      <c r="AWR348" s="11" t="s">
        <v>76</v>
      </c>
      <c r="AWS348" s="11" t="s">
        <v>76</v>
      </c>
      <c r="AWT348" s="11" t="s">
        <v>76</v>
      </c>
      <c r="AWU348" s="11" t="s">
        <v>76</v>
      </c>
      <c r="AWV348" s="11" t="s">
        <v>76</v>
      </c>
      <c r="AWW348" s="11" t="s">
        <v>76</v>
      </c>
      <c r="AWX348" s="11" t="s">
        <v>76</v>
      </c>
      <c r="AWY348" s="11" t="s">
        <v>76</v>
      </c>
      <c r="AWZ348" s="11" t="s">
        <v>76</v>
      </c>
      <c r="AXA348" s="11" t="s">
        <v>76</v>
      </c>
      <c r="AXB348" s="11" t="s">
        <v>76</v>
      </c>
      <c r="AXC348" s="11" t="s">
        <v>76</v>
      </c>
      <c r="AXD348" s="11" t="s">
        <v>76</v>
      </c>
      <c r="AXE348" s="11" t="s">
        <v>76</v>
      </c>
      <c r="AXF348" s="11" t="s">
        <v>76</v>
      </c>
      <c r="AXG348" s="11" t="s">
        <v>76</v>
      </c>
      <c r="AXH348" s="11" t="s">
        <v>76</v>
      </c>
      <c r="AXI348" s="11" t="s">
        <v>76</v>
      </c>
      <c r="AXJ348" s="11" t="s">
        <v>76</v>
      </c>
      <c r="AXK348" s="11" t="s">
        <v>76</v>
      </c>
      <c r="AXL348" s="11" t="s">
        <v>76</v>
      </c>
      <c r="AXM348" s="11" t="s">
        <v>76</v>
      </c>
      <c r="AXN348" s="11" t="s">
        <v>76</v>
      </c>
      <c r="AXO348" s="11" t="s">
        <v>76</v>
      </c>
      <c r="AXP348" s="11" t="s">
        <v>76</v>
      </c>
      <c r="AXQ348" s="11" t="s">
        <v>76</v>
      </c>
      <c r="AXR348" s="11" t="s">
        <v>76</v>
      </c>
      <c r="AXS348" s="11" t="s">
        <v>76</v>
      </c>
      <c r="AXT348" s="11" t="s">
        <v>76</v>
      </c>
      <c r="AXU348" s="11" t="s">
        <v>76</v>
      </c>
      <c r="AXV348" s="11" t="s">
        <v>76</v>
      </c>
      <c r="AXW348" s="11" t="s">
        <v>76</v>
      </c>
      <c r="AXX348" s="11" t="s">
        <v>76</v>
      </c>
      <c r="AXY348" s="11" t="s">
        <v>76</v>
      </c>
      <c r="AXZ348" s="11" t="s">
        <v>76</v>
      </c>
      <c r="AYA348" s="11" t="s">
        <v>76</v>
      </c>
      <c r="AYB348" s="11" t="s">
        <v>76</v>
      </c>
      <c r="AYC348" s="11" t="s">
        <v>76</v>
      </c>
      <c r="AYD348" s="11" t="s">
        <v>76</v>
      </c>
      <c r="AYE348" s="11" t="s">
        <v>76</v>
      </c>
      <c r="AYF348" s="11" t="s">
        <v>76</v>
      </c>
      <c r="AYG348" s="11" t="s">
        <v>76</v>
      </c>
      <c r="AYH348" s="11" t="s">
        <v>76</v>
      </c>
      <c r="AYI348" s="11" t="s">
        <v>76</v>
      </c>
      <c r="AYJ348" s="11" t="s">
        <v>76</v>
      </c>
      <c r="AYK348" s="11" t="s">
        <v>76</v>
      </c>
      <c r="AYL348" s="11" t="s">
        <v>76</v>
      </c>
      <c r="AYM348" s="11" t="s">
        <v>76</v>
      </c>
      <c r="AYN348" s="11" t="s">
        <v>76</v>
      </c>
      <c r="AYO348" s="11" t="s">
        <v>76</v>
      </c>
      <c r="AYP348" s="11" t="s">
        <v>76</v>
      </c>
      <c r="AYQ348" s="11" t="s">
        <v>76</v>
      </c>
      <c r="AYR348" s="11" t="s">
        <v>76</v>
      </c>
      <c r="AYS348" s="11" t="s">
        <v>76</v>
      </c>
      <c r="AYT348" s="11" t="s">
        <v>76</v>
      </c>
      <c r="AYU348" s="11" t="s">
        <v>76</v>
      </c>
      <c r="AYV348" s="11" t="s">
        <v>76</v>
      </c>
      <c r="AYW348" s="11" t="s">
        <v>76</v>
      </c>
      <c r="AYX348" s="11" t="s">
        <v>76</v>
      </c>
      <c r="AYY348" s="11" t="s">
        <v>76</v>
      </c>
      <c r="AYZ348" s="11" t="s">
        <v>76</v>
      </c>
      <c r="AZA348" s="11" t="s">
        <v>76</v>
      </c>
      <c r="AZB348" s="11" t="s">
        <v>76</v>
      </c>
      <c r="AZC348" s="11" t="s">
        <v>76</v>
      </c>
      <c r="AZD348" s="11" t="s">
        <v>76</v>
      </c>
      <c r="AZE348" s="11" t="s">
        <v>76</v>
      </c>
      <c r="AZF348" s="11" t="s">
        <v>76</v>
      </c>
      <c r="AZG348" s="11" t="s">
        <v>76</v>
      </c>
      <c r="AZH348" s="11" t="s">
        <v>76</v>
      </c>
      <c r="AZI348" s="11" t="s">
        <v>76</v>
      </c>
      <c r="AZJ348" s="11" t="s">
        <v>76</v>
      </c>
      <c r="AZK348" s="11" t="s">
        <v>76</v>
      </c>
      <c r="AZL348" s="11" t="s">
        <v>76</v>
      </c>
      <c r="AZM348" s="11" t="s">
        <v>76</v>
      </c>
      <c r="AZN348" s="11" t="s">
        <v>76</v>
      </c>
      <c r="AZO348" s="11" t="s">
        <v>76</v>
      </c>
      <c r="AZP348" s="11" t="s">
        <v>76</v>
      </c>
      <c r="AZQ348" s="11" t="s">
        <v>76</v>
      </c>
      <c r="AZR348" s="11" t="s">
        <v>76</v>
      </c>
      <c r="AZS348" s="11" t="s">
        <v>76</v>
      </c>
      <c r="AZT348" s="11" t="s">
        <v>76</v>
      </c>
      <c r="AZU348" s="11" t="s">
        <v>76</v>
      </c>
      <c r="AZV348" s="11" t="s">
        <v>76</v>
      </c>
      <c r="AZW348" s="11" t="s">
        <v>76</v>
      </c>
      <c r="AZX348" s="11" t="s">
        <v>76</v>
      </c>
      <c r="AZY348" s="11" t="s">
        <v>76</v>
      </c>
      <c r="AZZ348" s="11" t="s">
        <v>76</v>
      </c>
      <c r="BAA348" s="11" t="s">
        <v>76</v>
      </c>
      <c r="BAB348" s="11" t="s">
        <v>76</v>
      </c>
      <c r="BAC348" s="11" t="s">
        <v>76</v>
      </c>
      <c r="BAD348" s="11" t="s">
        <v>76</v>
      </c>
      <c r="BAE348" s="11" t="s">
        <v>76</v>
      </c>
      <c r="BAF348" s="11" t="s">
        <v>76</v>
      </c>
      <c r="BAG348" s="11" t="s">
        <v>76</v>
      </c>
      <c r="BAH348" s="11" t="s">
        <v>76</v>
      </c>
      <c r="BAI348" s="11" t="s">
        <v>76</v>
      </c>
      <c r="BAJ348" s="11" t="s">
        <v>76</v>
      </c>
      <c r="BAK348" s="11" t="s">
        <v>76</v>
      </c>
      <c r="BAL348" s="11" t="s">
        <v>76</v>
      </c>
      <c r="BAM348" s="11" t="s">
        <v>76</v>
      </c>
      <c r="BAN348" s="11" t="s">
        <v>76</v>
      </c>
      <c r="BAO348" s="11" t="s">
        <v>76</v>
      </c>
      <c r="BAP348" s="11" t="s">
        <v>76</v>
      </c>
      <c r="BAQ348" s="11" t="s">
        <v>76</v>
      </c>
      <c r="BAR348" s="11" t="s">
        <v>76</v>
      </c>
      <c r="BAS348" s="11" t="s">
        <v>76</v>
      </c>
      <c r="BAT348" s="11" t="s">
        <v>76</v>
      </c>
      <c r="BAU348" s="11" t="s">
        <v>76</v>
      </c>
      <c r="BAV348" s="11" t="s">
        <v>76</v>
      </c>
      <c r="BAW348" s="11" t="s">
        <v>76</v>
      </c>
      <c r="BAX348" s="11" t="s">
        <v>76</v>
      </c>
      <c r="BAY348" s="11" t="s">
        <v>76</v>
      </c>
      <c r="BAZ348" s="11" t="s">
        <v>76</v>
      </c>
      <c r="BBA348" s="11" t="s">
        <v>76</v>
      </c>
      <c r="BBB348" s="11" t="s">
        <v>76</v>
      </c>
      <c r="BBC348" s="11" t="s">
        <v>76</v>
      </c>
      <c r="BBD348" s="11" t="s">
        <v>76</v>
      </c>
      <c r="BBE348" s="11" t="s">
        <v>76</v>
      </c>
      <c r="BBF348" s="11" t="s">
        <v>76</v>
      </c>
      <c r="BBG348" s="11" t="s">
        <v>76</v>
      </c>
      <c r="BBH348" s="11" t="s">
        <v>76</v>
      </c>
      <c r="BBI348" s="11" t="s">
        <v>76</v>
      </c>
      <c r="BBJ348" s="11" t="s">
        <v>76</v>
      </c>
      <c r="BBK348" s="11" t="s">
        <v>76</v>
      </c>
      <c r="BBL348" s="11" t="s">
        <v>76</v>
      </c>
      <c r="BBM348" s="11" t="s">
        <v>76</v>
      </c>
      <c r="BBN348" s="11" t="s">
        <v>76</v>
      </c>
      <c r="BBO348" s="11" t="s">
        <v>76</v>
      </c>
      <c r="BBP348" s="11" t="s">
        <v>76</v>
      </c>
      <c r="BBQ348" s="11" t="s">
        <v>76</v>
      </c>
      <c r="BBR348" s="11" t="s">
        <v>76</v>
      </c>
      <c r="BBS348" s="11" t="s">
        <v>76</v>
      </c>
      <c r="BBT348" s="11" t="s">
        <v>76</v>
      </c>
      <c r="BBU348" s="11" t="s">
        <v>76</v>
      </c>
      <c r="BBV348" s="11" t="s">
        <v>76</v>
      </c>
      <c r="BBW348" s="11" t="s">
        <v>76</v>
      </c>
      <c r="BBX348" s="11" t="s">
        <v>76</v>
      </c>
      <c r="BBY348" s="11" t="s">
        <v>76</v>
      </c>
      <c r="BBZ348" s="11" t="s">
        <v>76</v>
      </c>
      <c r="BCA348" s="11" t="s">
        <v>76</v>
      </c>
      <c r="BCB348" s="11" t="s">
        <v>76</v>
      </c>
      <c r="BCC348" s="11" t="s">
        <v>76</v>
      </c>
      <c r="BCD348" s="11" t="s">
        <v>76</v>
      </c>
      <c r="BCE348" s="11" t="s">
        <v>76</v>
      </c>
      <c r="BCF348" s="11" t="s">
        <v>76</v>
      </c>
      <c r="BCG348" s="11" t="s">
        <v>76</v>
      </c>
      <c r="BCH348" s="11" t="s">
        <v>76</v>
      </c>
      <c r="BCI348" s="11" t="s">
        <v>76</v>
      </c>
      <c r="BCJ348" s="11" t="s">
        <v>76</v>
      </c>
      <c r="BCK348" s="11" t="s">
        <v>76</v>
      </c>
      <c r="BCL348" s="11" t="s">
        <v>76</v>
      </c>
      <c r="BCM348" s="11" t="s">
        <v>76</v>
      </c>
      <c r="BCN348" s="11" t="s">
        <v>76</v>
      </c>
      <c r="BCO348" s="11" t="s">
        <v>76</v>
      </c>
      <c r="BCP348" s="11" t="s">
        <v>76</v>
      </c>
      <c r="BCQ348" s="11" t="s">
        <v>76</v>
      </c>
      <c r="BCR348" s="11" t="s">
        <v>76</v>
      </c>
      <c r="BCS348" s="11" t="s">
        <v>76</v>
      </c>
      <c r="BCT348" s="11" t="s">
        <v>76</v>
      </c>
      <c r="BCU348" s="11" t="s">
        <v>76</v>
      </c>
      <c r="BCV348" s="11" t="s">
        <v>76</v>
      </c>
      <c r="BCW348" s="11" t="s">
        <v>76</v>
      </c>
      <c r="BCX348" s="11" t="s">
        <v>76</v>
      </c>
      <c r="BCY348" s="11" t="s">
        <v>76</v>
      </c>
      <c r="BCZ348" s="11" t="s">
        <v>76</v>
      </c>
      <c r="BDA348" s="11" t="s">
        <v>76</v>
      </c>
      <c r="BDB348" s="11" t="s">
        <v>76</v>
      </c>
      <c r="BDC348" s="11" t="s">
        <v>76</v>
      </c>
      <c r="BDD348" s="11" t="s">
        <v>76</v>
      </c>
      <c r="BDE348" s="11" t="s">
        <v>76</v>
      </c>
      <c r="BDF348" s="11" t="s">
        <v>76</v>
      </c>
      <c r="BDG348" s="11" t="s">
        <v>76</v>
      </c>
      <c r="BDH348" s="11" t="s">
        <v>76</v>
      </c>
      <c r="BDI348" s="11" t="s">
        <v>76</v>
      </c>
      <c r="BDJ348" s="11" t="s">
        <v>76</v>
      </c>
      <c r="BDK348" s="11" t="s">
        <v>76</v>
      </c>
      <c r="BDL348" s="11" t="s">
        <v>76</v>
      </c>
      <c r="BDM348" s="11" t="s">
        <v>76</v>
      </c>
      <c r="BDN348" s="11" t="s">
        <v>76</v>
      </c>
      <c r="BDO348" s="11" t="s">
        <v>76</v>
      </c>
      <c r="BDP348" s="11" t="s">
        <v>76</v>
      </c>
      <c r="BDQ348" s="11" t="s">
        <v>76</v>
      </c>
      <c r="BDR348" s="11" t="s">
        <v>76</v>
      </c>
      <c r="BDS348" s="11" t="s">
        <v>76</v>
      </c>
      <c r="BDT348" s="11" t="s">
        <v>76</v>
      </c>
      <c r="BDU348" s="11" t="s">
        <v>76</v>
      </c>
      <c r="BDV348" s="11" t="s">
        <v>76</v>
      </c>
      <c r="BDW348" s="11" t="s">
        <v>76</v>
      </c>
      <c r="BDX348" s="11" t="s">
        <v>76</v>
      </c>
      <c r="BDY348" s="11" t="s">
        <v>76</v>
      </c>
      <c r="BDZ348" s="11" t="s">
        <v>76</v>
      </c>
      <c r="BEA348" s="11" t="s">
        <v>76</v>
      </c>
      <c r="BEB348" s="11" t="s">
        <v>76</v>
      </c>
      <c r="BEC348" s="11" t="s">
        <v>76</v>
      </c>
      <c r="BED348" s="11" t="s">
        <v>76</v>
      </c>
      <c r="BEE348" s="11" t="s">
        <v>76</v>
      </c>
      <c r="BEF348" s="11" t="s">
        <v>76</v>
      </c>
      <c r="BEG348" s="11" t="s">
        <v>76</v>
      </c>
      <c r="BEH348" s="11" t="s">
        <v>76</v>
      </c>
      <c r="BEI348" s="11" t="s">
        <v>76</v>
      </c>
      <c r="BEJ348" s="11" t="s">
        <v>76</v>
      </c>
      <c r="BEK348" s="11" t="s">
        <v>76</v>
      </c>
      <c r="BEL348" s="11" t="s">
        <v>76</v>
      </c>
      <c r="BEM348" s="11" t="s">
        <v>76</v>
      </c>
      <c r="BEN348" s="11" t="s">
        <v>76</v>
      </c>
      <c r="BEO348" s="11" t="s">
        <v>76</v>
      </c>
      <c r="BEP348" s="11" t="s">
        <v>76</v>
      </c>
      <c r="BEQ348" s="11" t="s">
        <v>76</v>
      </c>
      <c r="BER348" s="11" t="s">
        <v>76</v>
      </c>
      <c r="BES348" s="11" t="s">
        <v>76</v>
      </c>
      <c r="BET348" s="11" t="s">
        <v>76</v>
      </c>
      <c r="BEU348" s="11" t="s">
        <v>76</v>
      </c>
      <c r="BEV348" s="11" t="s">
        <v>76</v>
      </c>
      <c r="BEW348" s="11" t="s">
        <v>76</v>
      </c>
      <c r="BEX348" s="11" t="s">
        <v>76</v>
      </c>
      <c r="BEY348" s="11" t="s">
        <v>76</v>
      </c>
      <c r="BEZ348" s="11" t="s">
        <v>76</v>
      </c>
      <c r="BFA348" s="11" t="s">
        <v>76</v>
      </c>
      <c r="BFB348" s="11" t="s">
        <v>76</v>
      </c>
      <c r="BFC348" s="11" t="s">
        <v>76</v>
      </c>
      <c r="BFD348" s="11" t="s">
        <v>76</v>
      </c>
      <c r="BFE348" s="11" t="s">
        <v>76</v>
      </c>
      <c r="BFF348" s="11" t="s">
        <v>76</v>
      </c>
      <c r="BFG348" s="11" t="s">
        <v>76</v>
      </c>
      <c r="BFH348" s="11" t="s">
        <v>76</v>
      </c>
      <c r="BFI348" s="11" t="s">
        <v>76</v>
      </c>
      <c r="BFJ348" s="11" t="s">
        <v>76</v>
      </c>
      <c r="BFK348" s="11" t="s">
        <v>76</v>
      </c>
      <c r="BFL348" s="11" t="s">
        <v>76</v>
      </c>
      <c r="BFM348" s="11" t="s">
        <v>76</v>
      </c>
      <c r="BFN348" s="11" t="s">
        <v>76</v>
      </c>
      <c r="BFO348" s="11" t="s">
        <v>76</v>
      </c>
      <c r="BFP348" s="11" t="s">
        <v>76</v>
      </c>
      <c r="BFQ348" s="11" t="s">
        <v>76</v>
      </c>
      <c r="BFR348" s="11" t="s">
        <v>76</v>
      </c>
      <c r="BFS348" s="11" t="s">
        <v>76</v>
      </c>
      <c r="BFT348" s="11" t="s">
        <v>76</v>
      </c>
      <c r="BFU348" s="11" t="s">
        <v>76</v>
      </c>
      <c r="BFV348" s="11" t="s">
        <v>76</v>
      </c>
      <c r="BFW348" s="11" t="s">
        <v>76</v>
      </c>
      <c r="BFX348" s="11" t="s">
        <v>76</v>
      </c>
      <c r="BFY348" s="11" t="s">
        <v>76</v>
      </c>
      <c r="BFZ348" s="11" t="s">
        <v>76</v>
      </c>
      <c r="BGA348" s="11" t="s">
        <v>76</v>
      </c>
      <c r="BGB348" s="11" t="s">
        <v>76</v>
      </c>
      <c r="BGC348" s="11" t="s">
        <v>76</v>
      </c>
      <c r="BGD348" s="11" t="s">
        <v>76</v>
      </c>
      <c r="BGE348" s="11" t="s">
        <v>76</v>
      </c>
      <c r="BGF348" s="11" t="s">
        <v>76</v>
      </c>
      <c r="BGG348" s="11" t="s">
        <v>76</v>
      </c>
      <c r="BGH348" s="11" t="s">
        <v>76</v>
      </c>
      <c r="BGI348" s="11" t="s">
        <v>76</v>
      </c>
      <c r="BGJ348" s="11" t="s">
        <v>76</v>
      </c>
      <c r="BGK348" s="11" t="s">
        <v>76</v>
      </c>
      <c r="BGL348" s="11" t="s">
        <v>76</v>
      </c>
      <c r="BGM348" s="11" t="s">
        <v>76</v>
      </c>
      <c r="BGN348" s="11" t="s">
        <v>76</v>
      </c>
      <c r="BGO348" s="11" t="s">
        <v>76</v>
      </c>
      <c r="BGP348" s="11" t="s">
        <v>76</v>
      </c>
      <c r="BGQ348" s="11" t="s">
        <v>76</v>
      </c>
      <c r="BGR348" s="11" t="s">
        <v>76</v>
      </c>
      <c r="BGS348" s="11" t="s">
        <v>76</v>
      </c>
      <c r="BGT348" s="11" t="s">
        <v>76</v>
      </c>
      <c r="BGU348" s="11" t="s">
        <v>76</v>
      </c>
      <c r="BGV348" s="11" t="s">
        <v>76</v>
      </c>
      <c r="BGW348" s="11" t="s">
        <v>76</v>
      </c>
      <c r="BGX348" s="11" t="s">
        <v>76</v>
      </c>
      <c r="BGY348" s="11" t="s">
        <v>76</v>
      </c>
      <c r="BGZ348" s="11" t="s">
        <v>76</v>
      </c>
      <c r="BHA348" s="11" t="s">
        <v>76</v>
      </c>
      <c r="BHB348" s="11" t="s">
        <v>76</v>
      </c>
      <c r="BHC348" s="11" t="s">
        <v>76</v>
      </c>
      <c r="BHD348" s="11" t="s">
        <v>76</v>
      </c>
      <c r="BHE348" s="11" t="s">
        <v>76</v>
      </c>
      <c r="BHF348" s="11" t="s">
        <v>76</v>
      </c>
      <c r="BHG348" s="11" t="s">
        <v>76</v>
      </c>
      <c r="BHH348" s="11" t="s">
        <v>76</v>
      </c>
      <c r="BHI348" s="11" t="s">
        <v>76</v>
      </c>
      <c r="BHJ348" s="11" t="s">
        <v>76</v>
      </c>
      <c r="BHK348" s="11" t="s">
        <v>76</v>
      </c>
      <c r="BHL348" s="11" t="s">
        <v>76</v>
      </c>
      <c r="BHM348" s="11" t="s">
        <v>76</v>
      </c>
      <c r="BHN348" s="11" t="s">
        <v>76</v>
      </c>
      <c r="BHO348" s="11" t="s">
        <v>76</v>
      </c>
      <c r="BHP348" s="11" t="s">
        <v>76</v>
      </c>
      <c r="BHQ348" s="11" t="s">
        <v>76</v>
      </c>
      <c r="BHR348" s="11" t="s">
        <v>76</v>
      </c>
      <c r="BHS348" s="11" t="s">
        <v>76</v>
      </c>
      <c r="BHT348" s="11" t="s">
        <v>76</v>
      </c>
      <c r="BHU348" s="11" t="s">
        <v>76</v>
      </c>
      <c r="BHV348" s="11" t="s">
        <v>76</v>
      </c>
      <c r="BHW348" s="11" t="s">
        <v>76</v>
      </c>
      <c r="BHX348" s="11" t="s">
        <v>76</v>
      </c>
      <c r="BHY348" s="11" t="s">
        <v>76</v>
      </c>
      <c r="BHZ348" s="11" t="s">
        <v>76</v>
      </c>
      <c r="BIA348" s="11" t="s">
        <v>76</v>
      </c>
      <c r="BIB348" s="11" t="s">
        <v>76</v>
      </c>
      <c r="BIC348" s="11" t="s">
        <v>76</v>
      </c>
      <c r="BID348" s="11" t="s">
        <v>76</v>
      </c>
      <c r="BIE348" s="11" t="s">
        <v>76</v>
      </c>
      <c r="BIF348" s="11" t="s">
        <v>76</v>
      </c>
      <c r="BIG348" s="11" t="s">
        <v>76</v>
      </c>
      <c r="BIH348" s="11" t="s">
        <v>76</v>
      </c>
      <c r="BII348" s="11" t="s">
        <v>76</v>
      </c>
      <c r="BIJ348" s="11" t="s">
        <v>76</v>
      </c>
      <c r="BIK348" s="11" t="s">
        <v>76</v>
      </c>
      <c r="BIL348" s="11" t="s">
        <v>76</v>
      </c>
      <c r="BIM348" s="11" t="s">
        <v>76</v>
      </c>
      <c r="BIN348" s="11" t="s">
        <v>76</v>
      </c>
      <c r="BIO348" s="11" t="s">
        <v>76</v>
      </c>
      <c r="BIP348" s="11" t="s">
        <v>76</v>
      </c>
      <c r="BIQ348" s="11" t="s">
        <v>76</v>
      </c>
      <c r="BIR348" s="11" t="s">
        <v>76</v>
      </c>
      <c r="BIS348" s="11" t="s">
        <v>76</v>
      </c>
      <c r="BIT348" s="11" t="s">
        <v>76</v>
      </c>
      <c r="BIU348" s="11" t="s">
        <v>76</v>
      </c>
      <c r="BIV348" s="11" t="s">
        <v>76</v>
      </c>
      <c r="BIW348" s="11" t="s">
        <v>76</v>
      </c>
      <c r="BIX348" s="11" t="s">
        <v>76</v>
      </c>
      <c r="BIY348" s="11" t="s">
        <v>76</v>
      </c>
      <c r="BIZ348" s="11" t="s">
        <v>76</v>
      </c>
      <c r="BJA348" s="11" t="s">
        <v>76</v>
      </c>
      <c r="BJB348" s="11" t="s">
        <v>76</v>
      </c>
      <c r="BJC348" s="11" t="s">
        <v>76</v>
      </c>
      <c r="BJD348" s="11" t="s">
        <v>76</v>
      </c>
      <c r="BJE348" s="11" t="s">
        <v>76</v>
      </c>
      <c r="BJF348" s="11" t="s">
        <v>76</v>
      </c>
      <c r="BJG348" s="11" t="s">
        <v>76</v>
      </c>
      <c r="BJH348" s="11" t="s">
        <v>76</v>
      </c>
      <c r="BJI348" s="11" t="s">
        <v>76</v>
      </c>
      <c r="BJJ348" s="11" t="s">
        <v>76</v>
      </c>
      <c r="BJK348" s="11" t="s">
        <v>76</v>
      </c>
      <c r="BJL348" s="11" t="s">
        <v>76</v>
      </c>
      <c r="BJM348" s="11" t="s">
        <v>76</v>
      </c>
      <c r="BJN348" s="11" t="s">
        <v>76</v>
      </c>
      <c r="BJO348" s="11" t="s">
        <v>76</v>
      </c>
      <c r="BJP348" s="11" t="s">
        <v>76</v>
      </c>
      <c r="BJQ348" s="11" t="s">
        <v>76</v>
      </c>
      <c r="BJR348" s="11" t="s">
        <v>76</v>
      </c>
      <c r="BJS348" s="11" t="s">
        <v>76</v>
      </c>
      <c r="BJT348" s="11" t="s">
        <v>76</v>
      </c>
      <c r="BJU348" s="11" t="s">
        <v>76</v>
      </c>
      <c r="BJV348" s="11" t="s">
        <v>76</v>
      </c>
      <c r="BJW348" s="11" t="s">
        <v>76</v>
      </c>
      <c r="BJX348" s="11" t="s">
        <v>76</v>
      </c>
      <c r="BJY348" s="11" t="s">
        <v>76</v>
      </c>
      <c r="BJZ348" s="11" t="s">
        <v>76</v>
      </c>
      <c r="BKA348" s="11" t="s">
        <v>76</v>
      </c>
      <c r="BKB348" s="11" t="s">
        <v>76</v>
      </c>
      <c r="BKC348" s="11" t="s">
        <v>76</v>
      </c>
      <c r="BKD348" s="11" t="s">
        <v>76</v>
      </c>
      <c r="BKE348" s="11" t="s">
        <v>76</v>
      </c>
      <c r="BKF348" s="11" t="s">
        <v>76</v>
      </c>
      <c r="BKG348" s="11" t="s">
        <v>76</v>
      </c>
      <c r="BKH348" s="11" t="s">
        <v>76</v>
      </c>
      <c r="BKI348" s="11" t="s">
        <v>76</v>
      </c>
      <c r="BKJ348" s="11" t="s">
        <v>76</v>
      </c>
      <c r="BKK348" s="11" t="s">
        <v>76</v>
      </c>
      <c r="BKL348" s="11" t="s">
        <v>76</v>
      </c>
      <c r="BKM348" s="11" t="s">
        <v>76</v>
      </c>
      <c r="BKN348" s="11" t="s">
        <v>76</v>
      </c>
      <c r="BKO348" s="11" t="s">
        <v>76</v>
      </c>
      <c r="BKP348" s="11" t="s">
        <v>76</v>
      </c>
      <c r="BKQ348" s="11" t="s">
        <v>76</v>
      </c>
      <c r="BKR348" s="11" t="s">
        <v>76</v>
      </c>
      <c r="BKS348" s="11" t="s">
        <v>76</v>
      </c>
      <c r="BKT348" s="11" t="s">
        <v>76</v>
      </c>
      <c r="BKU348" s="11" t="s">
        <v>76</v>
      </c>
      <c r="BKV348" s="11" t="s">
        <v>76</v>
      </c>
      <c r="BKW348" s="11" t="s">
        <v>76</v>
      </c>
      <c r="BKX348" s="11" t="s">
        <v>76</v>
      </c>
      <c r="BKY348" s="11" t="s">
        <v>76</v>
      </c>
      <c r="BKZ348" s="11" t="s">
        <v>76</v>
      </c>
      <c r="BLA348" s="11" t="s">
        <v>76</v>
      </c>
      <c r="BLB348" s="11" t="s">
        <v>76</v>
      </c>
      <c r="BLC348" s="11" t="s">
        <v>76</v>
      </c>
      <c r="BLD348" s="11" t="s">
        <v>76</v>
      </c>
      <c r="BLE348" s="11" t="s">
        <v>76</v>
      </c>
      <c r="BLF348" s="11" t="s">
        <v>76</v>
      </c>
      <c r="BLG348" s="11" t="s">
        <v>76</v>
      </c>
      <c r="BLH348" s="11" t="s">
        <v>76</v>
      </c>
      <c r="BLI348" s="11" t="s">
        <v>76</v>
      </c>
      <c r="BLJ348" s="11" t="s">
        <v>76</v>
      </c>
      <c r="BLK348" s="11" t="s">
        <v>76</v>
      </c>
      <c r="BLL348" s="11" t="s">
        <v>76</v>
      </c>
      <c r="BLM348" s="11" t="s">
        <v>76</v>
      </c>
      <c r="BLN348" s="11" t="s">
        <v>76</v>
      </c>
      <c r="BLO348" s="11" t="s">
        <v>76</v>
      </c>
      <c r="BLP348" s="11" t="s">
        <v>76</v>
      </c>
      <c r="BLQ348" s="11" t="s">
        <v>76</v>
      </c>
      <c r="BLR348" s="11" t="s">
        <v>76</v>
      </c>
      <c r="BLS348" s="11" t="s">
        <v>76</v>
      </c>
      <c r="BLT348" s="11" t="s">
        <v>76</v>
      </c>
      <c r="BLU348" s="11" t="s">
        <v>76</v>
      </c>
      <c r="BLV348" s="11" t="s">
        <v>76</v>
      </c>
      <c r="BLW348" s="11" t="s">
        <v>76</v>
      </c>
      <c r="BLX348" s="11" t="s">
        <v>76</v>
      </c>
      <c r="BLY348" s="11" t="s">
        <v>76</v>
      </c>
      <c r="BLZ348" s="11" t="s">
        <v>76</v>
      </c>
      <c r="BMA348" s="11" t="s">
        <v>76</v>
      </c>
      <c r="BMB348" s="11" t="s">
        <v>76</v>
      </c>
      <c r="BMC348" s="11" t="s">
        <v>76</v>
      </c>
      <c r="BMD348" s="11" t="s">
        <v>76</v>
      </c>
      <c r="BME348" s="11" t="s">
        <v>76</v>
      </c>
      <c r="BMF348" s="11" t="s">
        <v>76</v>
      </c>
      <c r="BMG348" s="11" t="s">
        <v>76</v>
      </c>
      <c r="BMH348" s="11" t="s">
        <v>76</v>
      </c>
      <c r="BMI348" s="11" t="s">
        <v>76</v>
      </c>
      <c r="BMJ348" s="11" t="s">
        <v>76</v>
      </c>
      <c r="BMK348" s="11" t="s">
        <v>76</v>
      </c>
      <c r="BML348" s="11" t="s">
        <v>76</v>
      </c>
      <c r="BMM348" s="11" t="s">
        <v>76</v>
      </c>
      <c r="BMN348" s="11" t="s">
        <v>76</v>
      </c>
      <c r="BMO348" s="11" t="s">
        <v>76</v>
      </c>
      <c r="BMP348" s="11" t="s">
        <v>76</v>
      </c>
      <c r="BMQ348" s="11" t="s">
        <v>76</v>
      </c>
      <c r="BMR348" s="11" t="s">
        <v>76</v>
      </c>
      <c r="BMS348" s="11" t="s">
        <v>76</v>
      </c>
      <c r="BMT348" s="11" t="s">
        <v>76</v>
      </c>
      <c r="BMU348" s="11" t="s">
        <v>76</v>
      </c>
      <c r="BMV348" s="11" t="s">
        <v>76</v>
      </c>
      <c r="BMW348" s="11" t="s">
        <v>76</v>
      </c>
      <c r="BMX348" s="11" t="s">
        <v>76</v>
      </c>
      <c r="BMY348" s="11" t="s">
        <v>76</v>
      </c>
      <c r="BMZ348" s="11" t="s">
        <v>76</v>
      </c>
      <c r="BNA348" s="11" t="s">
        <v>76</v>
      </c>
      <c r="BNB348" s="11" t="s">
        <v>76</v>
      </c>
      <c r="BNC348" s="11" t="s">
        <v>76</v>
      </c>
      <c r="BND348" s="11" t="s">
        <v>76</v>
      </c>
      <c r="BNE348" s="11" t="s">
        <v>76</v>
      </c>
      <c r="BNF348" s="11" t="s">
        <v>76</v>
      </c>
      <c r="BNG348" s="11" t="s">
        <v>76</v>
      </c>
      <c r="BNH348" s="11" t="s">
        <v>76</v>
      </c>
      <c r="BNI348" s="11" t="s">
        <v>76</v>
      </c>
      <c r="BNJ348" s="11" t="s">
        <v>76</v>
      </c>
      <c r="BNK348" s="11" t="s">
        <v>76</v>
      </c>
      <c r="BNL348" s="11" t="s">
        <v>76</v>
      </c>
      <c r="BNM348" s="11" t="s">
        <v>76</v>
      </c>
      <c r="BNN348" s="11" t="s">
        <v>76</v>
      </c>
      <c r="BNO348" s="11" t="s">
        <v>76</v>
      </c>
      <c r="BNP348" s="11" t="s">
        <v>76</v>
      </c>
      <c r="BNQ348" s="11" t="s">
        <v>76</v>
      </c>
      <c r="BNR348" s="11" t="s">
        <v>76</v>
      </c>
      <c r="BNS348" s="11" t="s">
        <v>76</v>
      </c>
      <c r="BNT348" s="11" t="s">
        <v>76</v>
      </c>
      <c r="BNU348" s="11" t="s">
        <v>76</v>
      </c>
      <c r="BNV348" s="11" t="s">
        <v>76</v>
      </c>
      <c r="BNW348" s="11" t="s">
        <v>76</v>
      </c>
      <c r="BNX348" s="11" t="s">
        <v>76</v>
      </c>
      <c r="BNY348" s="11" t="s">
        <v>76</v>
      </c>
      <c r="BNZ348" s="11" t="s">
        <v>76</v>
      </c>
      <c r="BOA348" s="11" t="s">
        <v>76</v>
      </c>
      <c r="BOB348" s="11" t="s">
        <v>76</v>
      </c>
      <c r="BOC348" s="11" t="s">
        <v>76</v>
      </c>
      <c r="BOD348" s="11" t="s">
        <v>76</v>
      </c>
      <c r="BOE348" s="11" t="s">
        <v>76</v>
      </c>
      <c r="BOF348" s="11" t="s">
        <v>76</v>
      </c>
      <c r="BOG348" s="11" t="s">
        <v>76</v>
      </c>
      <c r="BOH348" s="11" t="s">
        <v>76</v>
      </c>
      <c r="BOI348" s="11" t="s">
        <v>76</v>
      </c>
      <c r="BOJ348" s="11" t="s">
        <v>76</v>
      </c>
      <c r="BOK348" s="11" t="s">
        <v>76</v>
      </c>
      <c r="BOL348" s="11" t="s">
        <v>76</v>
      </c>
      <c r="BOM348" s="11" t="s">
        <v>76</v>
      </c>
      <c r="BON348" s="11" t="s">
        <v>76</v>
      </c>
      <c r="BOO348" s="11" t="s">
        <v>76</v>
      </c>
      <c r="BOP348" s="11" t="s">
        <v>76</v>
      </c>
      <c r="BOQ348" s="11" t="s">
        <v>76</v>
      </c>
      <c r="BOR348" s="11" t="s">
        <v>76</v>
      </c>
      <c r="BOS348" s="11" t="s">
        <v>76</v>
      </c>
      <c r="BOT348" s="11" t="s">
        <v>76</v>
      </c>
      <c r="BOU348" s="11" t="s">
        <v>76</v>
      </c>
      <c r="BOV348" s="11" t="s">
        <v>76</v>
      </c>
      <c r="BOW348" s="11" t="s">
        <v>76</v>
      </c>
      <c r="BOX348" s="11" t="s">
        <v>76</v>
      </c>
      <c r="BOY348" s="11" t="s">
        <v>76</v>
      </c>
      <c r="BOZ348" s="11" t="s">
        <v>76</v>
      </c>
      <c r="BPA348" s="11" t="s">
        <v>76</v>
      </c>
      <c r="BPB348" s="11" t="s">
        <v>76</v>
      </c>
      <c r="BPC348" s="11" t="s">
        <v>76</v>
      </c>
      <c r="BPD348" s="11" t="s">
        <v>76</v>
      </c>
      <c r="BPE348" s="11" t="s">
        <v>76</v>
      </c>
      <c r="BPF348" s="11" t="s">
        <v>76</v>
      </c>
      <c r="BPG348" s="11" t="s">
        <v>76</v>
      </c>
      <c r="BPH348" s="11" t="s">
        <v>76</v>
      </c>
      <c r="BPI348" s="11" t="s">
        <v>76</v>
      </c>
      <c r="BPJ348" s="11" t="s">
        <v>76</v>
      </c>
      <c r="BPK348" s="11" t="s">
        <v>76</v>
      </c>
      <c r="BPL348" s="11" t="s">
        <v>76</v>
      </c>
      <c r="BPM348" s="11" t="s">
        <v>76</v>
      </c>
      <c r="BPN348" s="11" t="s">
        <v>76</v>
      </c>
      <c r="BPO348" s="11" t="s">
        <v>76</v>
      </c>
      <c r="BPP348" s="11" t="s">
        <v>76</v>
      </c>
      <c r="BPQ348" s="11" t="s">
        <v>76</v>
      </c>
      <c r="BPR348" s="11" t="s">
        <v>76</v>
      </c>
      <c r="BPS348" s="11" t="s">
        <v>76</v>
      </c>
      <c r="BPT348" s="11" t="s">
        <v>76</v>
      </c>
      <c r="BPU348" s="11" t="s">
        <v>76</v>
      </c>
      <c r="BPV348" s="11" t="s">
        <v>76</v>
      </c>
      <c r="BPW348" s="11" t="s">
        <v>76</v>
      </c>
      <c r="BPX348" s="11" t="s">
        <v>76</v>
      </c>
      <c r="BPY348" s="11" t="s">
        <v>76</v>
      </c>
      <c r="BPZ348" s="11" t="s">
        <v>76</v>
      </c>
      <c r="BQA348" s="11" t="s">
        <v>76</v>
      </c>
      <c r="BQB348" s="11" t="s">
        <v>76</v>
      </c>
      <c r="BQC348" s="11" t="s">
        <v>76</v>
      </c>
      <c r="BQD348" s="11" t="s">
        <v>76</v>
      </c>
      <c r="BQE348" s="11" t="s">
        <v>76</v>
      </c>
      <c r="BQF348" s="11" t="s">
        <v>76</v>
      </c>
      <c r="BQG348" s="11" t="s">
        <v>76</v>
      </c>
      <c r="BQH348" s="11" t="s">
        <v>76</v>
      </c>
      <c r="BQI348" s="11" t="s">
        <v>76</v>
      </c>
      <c r="BQJ348" s="11" t="s">
        <v>76</v>
      </c>
      <c r="BQK348" s="11" t="s">
        <v>76</v>
      </c>
      <c r="BQL348" s="11" t="s">
        <v>76</v>
      </c>
      <c r="BQM348" s="11" t="s">
        <v>76</v>
      </c>
      <c r="BQN348" s="11" t="s">
        <v>76</v>
      </c>
      <c r="BQO348" s="11" t="s">
        <v>76</v>
      </c>
      <c r="BQP348" s="11" t="s">
        <v>76</v>
      </c>
      <c r="BQQ348" s="11" t="s">
        <v>76</v>
      </c>
      <c r="BQR348" s="11" t="s">
        <v>76</v>
      </c>
      <c r="BQS348" s="11" t="s">
        <v>76</v>
      </c>
      <c r="BQT348" s="11" t="s">
        <v>76</v>
      </c>
      <c r="BQU348" s="11" t="s">
        <v>76</v>
      </c>
      <c r="BQV348" s="11" t="s">
        <v>76</v>
      </c>
      <c r="BQW348" s="11" t="s">
        <v>76</v>
      </c>
      <c r="BQX348" s="11" t="s">
        <v>76</v>
      </c>
      <c r="BQY348" s="11" t="s">
        <v>76</v>
      </c>
      <c r="BQZ348" s="11" t="s">
        <v>76</v>
      </c>
      <c r="BRA348" s="11" t="s">
        <v>76</v>
      </c>
      <c r="BRB348" s="11" t="s">
        <v>76</v>
      </c>
      <c r="BRC348" s="11" t="s">
        <v>76</v>
      </c>
      <c r="BRD348" s="11" t="s">
        <v>76</v>
      </c>
      <c r="BRE348" s="11" t="s">
        <v>76</v>
      </c>
      <c r="BRF348" s="11" t="s">
        <v>76</v>
      </c>
      <c r="BRG348" s="11" t="s">
        <v>76</v>
      </c>
      <c r="BRH348" s="11" t="s">
        <v>76</v>
      </c>
      <c r="BRI348" s="11" t="s">
        <v>76</v>
      </c>
      <c r="BRJ348" s="11" t="s">
        <v>76</v>
      </c>
      <c r="BRK348" s="11" t="s">
        <v>76</v>
      </c>
      <c r="BRL348" s="11" t="s">
        <v>76</v>
      </c>
      <c r="BRM348" s="11" t="s">
        <v>76</v>
      </c>
      <c r="BRN348" s="11" t="s">
        <v>76</v>
      </c>
      <c r="BRO348" s="11" t="s">
        <v>76</v>
      </c>
      <c r="BRP348" s="11" t="s">
        <v>76</v>
      </c>
      <c r="BRQ348" s="11" t="s">
        <v>76</v>
      </c>
      <c r="BRR348" s="11" t="s">
        <v>76</v>
      </c>
      <c r="BRS348" s="11" t="s">
        <v>76</v>
      </c>
      <c r="BRT348" s="11" t="s">
        <v>76</v>
      </c>
      <c r="BRU348" s="11" t="s">
        <v>76</v>
      </c>
      <c r="BRV348" s="11" t="s">
        <v>76</v>
      </c>
      <c r="BRW348" s="11" t="s">
        <v>76</v>
      </c>
      <c r="BRX348" s="11" t="s">
        <v>76</v>
      </c>
      <c r="BRY348" s="11" t="s">
        <v>76</v>
      </c>
      <c r="BRZ348" s="11" t="s">
        <v>76</v>
      </c>
      <c r="BSA348" s="11" t="s">
        <v>76</v>
      </c>
      <c r="BSB348" s="11" t="s">
        <v>76</v>
      </c>
      <c r="BSC348" s="11" t="s">
        <v>76</v>
      </c>
      <c r="BSD348" s="11" t="s">
        <v>76</v>
      </c>
      <c r="BSE348" s="11" t="s">
        <v>76</v>
      </c>
      <c r="BSF348" s="11" t="s">
        <v>76</v>
      </c>
      <c r="BSG348" s="11" t="s">
        <v>76</v>
      </c>
      <c r="BSH348" s="11" t="s">
        <v>76</v>
      </c>
      <c r="BSI348" s="11" t="s">
        <v>76</v>
      </c>
      <c r="BSJ348" s="11" t="s">
        <v>76</v>
      </c>
      <c r="BSK348" s="11" t="s">
        <v>76</v>
      </c>
      <c r="BSL348" s="11" t="s">
        <v>76</v>
      </c>
      <c r="BSM348" s="11" t="s">
        <v>76</v>
      </c>
      <c r="BSN348" s="11" t="s">
        <v>76</v>
      </c>
      <c r="BSO348" s="11" t="s">
        <v>76</v>
      </c>
      <c r="BSP348" s="11" t="s">
        <v>76</v>
      </c>
      <c r="BSQ348" s="11" t="s">
        <v>76</v>
      </c>
      <c r="BSR348" s="11" t="s">
        <v>76</v>
      </c>
      <c r="BSS348" s="11" t="s">
        <v>76</v>
      </c>
      <c r="BST348" s="11" t="s">
        <v>76</v>
      </c>
      <c r="BSU348" s="11" t="s">
        <v>76</v>
      </c>
      <c r="BSV348" s="11" t="s">
        <v>76</v>
      </c>
      <c r="BSW348" s="11" t="s">
        <v>76</v>
      </c>
      <c r="BSX348" s="11" t="s">
        <v>76</v>
      </c>
      <c r="BSY348" s="11" t="s">
        <v>76</v>
      </c>
      <c r="BSZ348" s="11" t="s">
        <v>76</v>
      </c>
      <c r="BTA348" s="11" t="s">
        <v>76</v>
      </c>
      <c r="BTB348" s="11" t="s">
        <v>76</v>
      </c>
      <c r="BTC348" s="11" t="s">
        <v>76</v>
      </c>
      <c r="BTD348" s="11" t="s">
        <v>76</v>
      </c>
      <c r="BTE348" s="11" t="s">
        <v>76</v>
      </c>
      <c r="BTF348" s="11" t="s">
        <v>76</v>
      </c>
      <c r="BTG348" s="11" t="s">
        <v>76</v>
      </c>
      <c r="BTH348" s="11" t="s">
        <v>76</v>
      </c>
      <c r="BTI348" s="11" t="s">
        <v>76</v>
      </c>
      <c r="BTJ348" s="11" t="s">
        <v>76</v>
      </c>
      <c r="BTK348" s="11" t="s">
        <v>76</v>
      </c>
      <c r="BTL348" s="11" t="s">
        <v>76</v>
      </c>
      <c r="BTM348" s="11" t="s">
        <v>76</v>
      </c>
      <c r="BTN348" s="11" t="s">
        <v>76</v>
      </c>
      <c r="BTO348" s="11" t="s">
        <v>76</v>
      </c>
      <c r="BTP348" s="11" t="s">
        <v>76</v>
      </c>
      <c r="BTQ348" s="11" t="s">
        <v>76</v>
      </c>
      <c r="BTR348" s="11" t="s">
        <v>76</v>
      </c>
      <c r="BTS348" s="11" t="s">
        <v>76</v>
      </c>
      <c r="BTT348" s="11" t="s">
        <v>76</v>
      </c>
      <c r="BTU348" s="11" t="s">
        <v>76</v>
      </c>
      <c r="BTV348" s="11" t="s">
        <v>76</v>
      </c>
      <c r="BTW348" s="11" t="s">
        <v>76</v>
      </c>
      <c r="BTX348" s="11" t="s">
        <v>76</v>
      </c>
      <c r="BTY348" s="11" t="s">
        <v>76</v>
      </c>
      <c r="BTZ348" s="11" t="s">
        <v>76</v>
      </c>
      <c r="BUA348" s="11" t="s">
        <v>76</v>
      </c>
      <c r="BUB348" s="11" t="s">
        <v>76</v>
      </c>
      <c r="BUC348" s="11" t="s">
        <v>76</v>
      </c>
      <c r="BUD348" s="11" t="s">
        <v>76</v>
      </c>
      <c r="BUE348" s="11" t="s">
        <v>76</v>
      </c>
      <c r="BUF348" s="11" t="s">
        <v>76</v>
      </c>
      <c r="BUG348" s="11" t="s">
        <v>76</v>
      </c>
      <c r="BUH348" s="11" t="s">
        <v>76</v>
      </c>
      <c r="BUI348" s="11" t="s">
        <v>76</v>
      </c>
      <c r="BUJ348" s="11" t="s">
        <v>76</v>
      </c>
      <c r="BUK348" s="11" t="s">
        <v>76</v>
      </c>
      <c r="BUL348" s="11" t="s">
        <v>76</v>
      </c>
      <c r="BUM348" s="11" t="s">
        <v>76</v>
      </c>
      <c r="BUN348" s="11" t="s">
        <v>76</v>
      </c>
      <c r="BUO348" s="11" t="s">
        <v>76</v>
      </c>
      <c r="BUP348" s="11" t="s">
        <v>76</v>
      </c>
      <c r="BUQ348" s="11" t="s">
        <v>76</v>
      </c>
      <c r="BUR348" s="11" t="s">
        <v>76</v>
      </c>
      <c r="BUS348" s="11" t="s">
        <v>76</v>
      </c>
      <c r="BUT348" s="11" t="s">
        <v>76</v>
      </c>
      <c r="BUU348" s="11" t="s">
        <v>76</v>
      </c>
      <c r="BUV348" s="11" t="s">
        <v>76</v>
      </c>
      <c r="BUW348" s="11" t="s">
        <v>76</v>
      </c>
      <c r="BUX348" s="11" t="s">
        <v>76</v>
      </c>
      <c r="BUY348" s="11" t="s">
        <v>76</v>
      </c>
      <c r="BUZ348" s="11" t="s">
        <v>76</v>
      </c>
      <c r="BVA348" s="11" t="s">
        <v>76</v>
      </c>
      <c r="BVB348" s="11" t="s">
        <v>76</v>
      </c>
      <c r="BVC348" s="11" t="s">
        <v>76</v>
      </c>
      <c r="BVD348" s="11" t="s">
        <v>76</v>
      </c>
      <c r="BVE348" s="11" t="s">
        <v>76</v>
      </c>
      <c r="BVF348" s="11" t="s">
        <v>76</v>
      </c>
      <c r="BVG348" s="11" t="s">
        <v>76</v>
      </c>
      <c r="BVH348" s="11" t="s">
        <v>76</v>
      </c>
      <c r="BVI348" s="11" t="s">
        <v>76</v>
      </c>
      <c r="BVJ348" s="11" t="s">
        <v>76</v>
      </c>
      <c r="BVK348" s="11" t="s">
        <v>76</v>
      </c>
      <c r="BVL348" s="11" t="s">
        <v>76</v>
      </c>
      <c r="BVM348" s="11" t="s">
        <v>76</v>
      </c>
      <c r="BVN348" s="11" t="s">
        <v>76</v>
      </c>
      <c r="BVO348" s="11" t="s">
        <v>76</v>
      </c>
      <c r="BVP348" s="11" t="s">
        <v>76</v>
      </c>
      <c r="BVQ348" s="11" t="s">
        <v>76</v>
      </c>
      <c r="BVR348" s="11" t="s">
        <v>76</v>
      </c>
      <c r="BVS348" s="11" t="s">
        <v>76</v>
      </c>
      <c r="BVT348" s="11" t="s">
        <v>76</v>
      </c>
      <c r="BVU348" s="11" t="s">
        <v>76</v>
      </c>
      <c r="BVV348" s="11" t="s">
        <v>76</v>
      </c>
      <c r="BVW348" s="11" t="s">
        <v>76</v>
      </c>
      <c r="BVX348" s="11" t="s">
        <v>76</v>
      </c>
      <c r="BVY348" s="11" t="s">
        <v>76</v>
      </c>
      <c r="BVZ348" s="11" t="s">
        <v>76</v>
      </c>
      <c r="BWA348" s="11" t="s">
        <v>76</v>
      </c>
      <c r="BWB348" s="11" t="s">
        <v>76</v>
      </c>
      <c r="BWC348" s="11" t="s">
        <v>76</v>
      </c>
      <c r="BWD348" s="11" t="s">
        <v>76</v>
      </c>
      <c r="BWE348" s="11" t="s">
        <v>76</v>
      </c>
      <c r="BWF348" s="11" t="s">
        <v>76</v>
      </c>
      <c r="BWG348" s="11" t="s">
        <v>76</v>
      </c>
      <c r="BWH348" s="11" t="s">
        <v>76</v>
      </c>
      <c r="BWI348" s="11" t="s">
        <v>76</v>
      </c>
      <c r="BWJ348" s="11" t="s">
        <v>76</v>
      </c>
      <c r="BWK348" s="11" t="s">
        <v>76</v>
      </c>
      <c r="BWL348" s="11" t="s">
        <v>76</v>
      </c>
      <c r="BWM348" s="11" t="s">
        <v>76</v>
      </c>
      <c r="BWN348" s="11" t="s">
        <v>76</v>
      </c>
      <c r="BWO348" s="11" t="s">
        <v>76</v>
      </c>
      <c r="BWP348" s="11" t="s">
        <v>76</v>
      </c>
      <c r="BWQ348" s="11" t="s">
        <v>76</v>
      </c>
      <c r="BWR348" s="11" t="s">
        <v>76</v>
      </c>
      <c r="BWS348" s="11" t="s">
        <v>76</v>
      </c>
      <c r="BWT348" s="11" t="s">
        <v>76</v>
      </c>
      <c r="BWU348" s="11" t="s">
        <v>76</v>
      </c>
      <c r="BWV348" s="11" t="s">
        <v>76</v>
      </c>
      <c r="BWW348" s="11" t="s">
        <v>76</v>
      </c>
      <c r="BWX348" s="11" t="s">
        <v>76</v>
      </c>
      <c r="BWY348" s="11" t="s">
        <v>76</v>
      </c>
      <c r="BWZ348" s="11" t="s">
        <v>76</v>
      </c>
      <c r="BXA348" s="11" t="s">
        <v>76</v>
      </c>
      <c r="BXB348" s="11" t="s">
        <v>76</v>
      </c>
      <c r="BXC348" s="11" t="s">
        <v>76</v>
      </c>
      <c r="BXD348" s="11" t="s">
        <v>76</v>
      </c>
      <c r="BXE348" s="11" t="s">
        <v>76</v>
      </c>
      <c r="BXF348" s="11" t="s">
        <v>76</v>
      </c>
      <c r="BXG348" s="11" t="s">
        <v>76</v>
      </c>
      <c r="BXH348" s="11" t="s">
        <v>76</v>
      </c>
      <c r="BXI348" s="11" t="s">
        <v>76</v>
      </c>
      <c r="BXJ348" s="11" t="s">
        <v>76</v>
      </c>
      <c r="BXK348" s="11" t="s">
        <v>76</v>
      </c>
      <c r="BXL348" s="11" t="s">
        <v>76</v>
      </c>
      <c r="BXM348" s="11" t="s">
        <v>76</v>
      </c>
      <c r="BXN348" s="11" t="s">
        <v>76</v>
      </c>
      <c r="BXO348" s="11" t="s">
        <v>76</v>
      </c>
      <c r="BXP348" s="11" t="s">
        <v>76</v>
      </c>
      <c r="BXQ348" s="11" t="s">
        <v>76</v>
      </c>
      <c r="BXR348" s="11" t="s">
        <v>76</v>
      </c>
      <c r="BXS348" s="11" t="s">
        <v>76</v>
      </c>
      <c r="BXT348" s="11" t="s">
        <v>76</v>
      </c>
      <c r="BXU348" s="11" t="s">
        <v>76</v>
      </c>
      <c r="BXV348" s="11" t="s">
        <v>76</v>
      </c>
      <c r="BXW348" s="11" t="s">
        <v>76</v>
      </c>
      <c r="BXX348" s="11" t="s">
        <v>76</v>
      </c>
      <c r="BXY348" s="11" t="s">
        <v>76</v>
      </c>
      <c r="BXZ348" s="11" t="s">
        <v>76</v>
      </c>
      <c r="BYA348" s="11" t="s">
        <v>76</v>
      </c>
      <c r="BYB348" s="11" t="s">
        <v>76</v>
      </c>
      <c r="BYC348" s="11" t="s">
        <v>76</v>
      </c>
      <c r="BYD348" s="11" t="s">
        <v>76</v>
      </c>
      <c r="BYE348" s="11" t="s">
        <v>76</v>
      </c>
      <c r="BYF348" s="11" t="s">
        <v>76</v>
      </c>
      <c r="BYG348" s="11" t="s">
        <v>76</v>
      </c>
      <c r="BYH348" s="11" t="s">
        <v>76</v>
      </c>
      <c r="BYI348" s="11" t="s">
        <v>76</v>
      </c>
      <c r="BYJ348" s="11" t="s">
        <v>76</v>
      </c>
      <c r="BYK348" s="11" t="s">
        <v>76</v>
      </c>
      <c r="BYL348" s="11" t="s">
        <v>76</v>
      </c>
      <c r="BYM348" s="11" t="s">
        <v>76</v>
      </c>
      <c r="BYN348" s="11" t="s">
        <v>76</v>
      </c>
      <c r="BYO348" s="11" t="s">
        <v>76</v>
      </c>
      <c r="BYP348" s="11" t="s">
        <v>76</v>
      </c>
      <c r="BYQ348" s="11" t="s">
        <v>76</v>
      </c>
      <c r="BYR348" s="11" t="s">
        <v>76</v>
      </c>
      <c r="BYS348" s="11" t="s">
        <v>76</v>
      </c>
      <c r="BYT348" s="11" t="s">
        <v>76</v>
      </c>
      <c r="BYU348" s="11" t="s">
        <v>76</v>
      </c>
      <c r="BYV348" s="11" t="s">
        <v>76</v>
      </c>
      <c r="BYW348" s="11" t="s">
        <v>76</v>
      </c>
      <c r="BYX348" s="11" t="s">
        <v>76</v>
      </c>
      <c r="BYY348" s="11" t="s">
        <v>76</v>
      </c>
      <c r="BYZ348" s="11" t="s">
        <v>76</v>
      </c>
      <c r="BZA348" s="11" t="s">
        <v>76</v>
      </c>
      <c r="BZB348" s="11" t="s">
        <v>76</v>
      </c>
      <c r="BZC348" s="11" t="s">
        <v>76</v>
      </c>
      <c r="BZD348" s="11" t="s">
        <v>76</v>
      </c>
      <c r="BZE348" s="11" t="s">
        <v>76</v>
      </c>
      <c r="BZF348" s="11" t="s">
        <v>76</v>
      </c>
      <c r="BZG348" s="11" t="s">
        <v>76</v>
      </c>
      <c r="BZH348" s="11" t="s">
        <v>76</v>
      </c>
      <c r="BZI348" s="11" t="s">
        <v>76</v>
      </c>
      <c r="BZJ348" s="11" t="s">
        <v>76</v>
      </c>
      <c r="BZK348" s="11" t="s">
        <v>76</v>
      </c>
      <c r="BZL348" s="11" t="s">
        <v>76</v>
      </c>
      <c r="BZM348" s="11" t="s">
        <v>76</v>
      </c>
      <c r="BZN348" s="11" t="s">
        <v>76</v>
      </c>
      <c r="BZO348" s="11" t="s">
        <v>76</v>
      </c>
      <c r="BZP348" s="11" t="s">
        <v>76</v>
      </c>
      <c r="BZQ348" s="11" t="s">
        <v>76</v>
      </c>
      <c r="BZR348" s="11" t="s">
        <v>76</v>
      </c>
      <c r="BZS348" s="11" t="s">
        <v>76</v>
      </c>
      <c r="BZT348" s="11" t="s">
        <v>76</v>
      </c>
      <c r="BZU348" s="11" t="s">
        <v>76</v>
      </c>
      <c r="BZV348" s="11" t="s">
        <v>76</v>
      </c>
      <c r="BZW348" s="11" t="s">
        <v>76</v>
      </c>
      <c r="BZX348" s="11" t="s">
        <v>76</v>
      </c>
      <c r="BZY348" s="11" t="s">
        <v>76</v>
      </c>
      <c r="BZZ348" s="11" t="s">
        <v>76</v>
      </c>
      <c r="CAA348" s="11" t="s">
        <v>76</v>
      </c>
      <c r="CAB348" s="11" t="s">
        <v>76</v>
      </c>
      <c r="CAC348" s="11" t="s">
        <v>76</v>
      </c>
      <c r="CAD348" s="11" t="s">
        <v>76</v>
      </c>
      <c r="CAE348" s="11" t="s">
        <v>76</v>
      </c>
      <c r="CAF348" s="11" t="s">
        <v>76</v>
      </c>
      <c r="CAG348" s="11" t="s">
        <v>76</v>
      </c>
      <c r="CAH348" s="11" t="s">
        <v>76</v>
      </c>
      <c r="CAI348" s="11" t="s">
        <v>76</v>
      </c>
      <c r="CAJ348" s="11" t="s">
        <v>76</v>
      </c>
      <c r="CAK348" s="11" t="s">
        <v>76</v>
      </c>
      <c r="CAL348" s="11" t="s">
        <v>76</v>
      </c>
      <c r="CAM348" s="11" t="s">
        <v>76</v>
      </c>
      <c r="CAN348" s="11" t="s">
        <v>76</v>
      </c>
      <c r="CAO348" s="11" t="s">
        <v>76</v>
      </c>
      <c r="CAP348" s="11" t="s">
        <v>76</v>
      </c>
      <c r="CAQ348" s="11" t="s">
        <v>76</v>
      </c>
      <c r="CAR348" s="11" t="s">
        <v>76</v>
      </c>
      <c r="CAS348" s="11" t="s">
        <v>76</v>
      </c>
      <c r="CAT348" s="11" t="s">
        <v>76</v>
      </c>
      <c r="CAU348" s="11" t="s">
        <v>76</v>
      </c>
      <c r="CAV348" s="11" t="s">
        <v>76</v>
      </c>
      <c r="CAW348" s="11" t="s">
        <v>76</v>
      </c>
      <c r="CAX348" s="11" t="s">
        <v>76</v>
      </c>
      <c r="CAY348" s="11" t="s">
        <v>76</v>
      </c>
      <c r="CAZ348" s="11" t="s">
        <v>76</v>
      </c>
      <c r="CBA348" s="11" t="s">
        <v>76</v>
      </c>
      <c r="CBB348" s="11" t="s">
        <v>76</v>
      </c>
      <c r="CBC348" s="11" t="s">
        <v>76</v>
      </c>
      <c r="CBD348" s="11" t="s">
        <v>76</v>
      </c>
      <c r="CBE348" s="11" t="s">
        <v>76</v>
      </c>
      <c r="CBF348" s="11" t="s">
        <v>76</v>
      </c>
      <c r="CBG348" s="11" t="s">
        <v>76</v>
      </c>
      <c r="CBH348" s="11" t="s">
        <v>76</v>
      </c>
      <c r="CBI348" s="11" t="s">
        <v>76</v>
      </c>
      <c r="CBJ348" s="11" t="s">
        <v>76</v>
      </c>
      <c r="CBK348" s="11" t="s">
        <v>76</v>
      </c>
      <c r="CBL348" s="11" t="s">
        <v>76</v>
      </c>
      <c r="CBM348" s="11" t="s">
        <v>76</v>
      </c>
      <c r="CBN348" s="11" t="s">
        <v>76</v>
      </c>
      <c r="CBO348" s="11" t="s">
        <v>76</v>
      </c>
      <c r="CBP348" s="11" t="s">
        <v>76</v>
      </c>
      <c r="CBQ348" s="11" t="s">
        <v>76</v>
      </c>
      <c r="CBR348" s="11" t="s">
        <v>76</v>
      </c>
      <c r="CBS348" s="11" t="s">
        <v>76</v>
      </c>
      <c r="CBT348" s="11" t="s">
        <v>76</v>
      </c>
      <c r="CBU348" s="11" t="s">
        <v>76</v>
      </c>
      <c r="CBV348" s="11" t="s">
        <v>76</v>
      </c>
      <c r="CBW348" s="11" t="s">
        <v>76</v>
      </c>
      <c r="CBX348" s="11" t="s">
        <v>76</v>
      </c>
      <c r="CBY348" s="11" t="s">
        <v>76</v>
      </c>
      <c r="CBZ348" s="11" t="s">
        <v>76</v>
      </c>
      <c r="CCA348" s="11" t="s">
        <v>76</v>
      </c>
      <c r="CCB348" s="11" t="s">
        <v>76</v>
      </c>
      <c r="CCC348" s="11" t="s">
        <v>76</v>
      </c>
      <c r="CCD348" s="11" t="s">
        <v>76</v>
      </c>
      <c r="CCE348" s="11" t="s">
        <v>76</v>
      </c>
      <c r="CCF348" s="11" t="s">
        <v>76</v>
      </c>
      <c r="CCG348" s="11" t="s">
        <v>76</v>
      </c>
      <c r="CCH348" s="11" t="s">
        <v>76</v>
      </c>
      <c r="CCI348" s="11" t="s">
        <v>76</v>
      </c>
      <c r="CCJ348" s="11" t="s">
        <v>76</v>
      </c>
      <c r="CCK348" s="11" t="s">
        <v>76</v>
      </c>
      <c r="CCL348" s="11" t="s">
        <v>76</v>
      </c>
      <c r="CCM348" s="11" t="s">
        <v>76</v>
      </c>
      <c r="CCN348" s="11" t="s">
        <v>76</v>
      </c>
      <c r="CCO348" s="11" t="s">
        <v>76</v>
      </c>
      <c r="CCP348" s="11" t="s">
        <v>76</v>
      </c>
      <c r="CCQ348" s="11" t="s">
        <v>76</v>
      </c>
      <c r="CCR348" s="11" t="s">
        <v>76</v>
      </c>
      <c r="CCS348" s="11" t="s">
        <v>76</v>
      </c>
      <c r="CCT348" s="11" t="s">
        <v>76</v>
      </c>
      <c r="CCU348" s="11" t="s">
        <v>76</v>
      </c>
      <c r="CCV348" s="11" t="s">
        <v>76</v>
      </c>
      <c r="CCW348" s="11" t="s">
        <v>76</v>
      </c>
      <c r="CCX348" s="11" t="s">
        <v>76</v>
      </c>
      <c r="CCY348" s="11" t="s">
        <v>76</v>
      </c>
      <c r="CCZ348" s="11" t="s">
        <v>76</v>
      </c>
      <c r="CDA348" s="11" t="s">
        <v>76</v>
      </c>
      <c r="CDB348" s="11" t="s">
        <v>76</v>
      </c>
      <c r="CDC348" s="11" t="s">
        <v>76</v>
      </c>
      <c r="CDD348" s="11" t="s">
        <v>76</v>
      </c>
      <c r="CDE348" s="11" t="s">
        <v>76</v>
      </c>
      <c r="CDF348" s="11" t="s">
        <v>76</v>
      </c>
      <c r="CDG348" s="11" t="s">
        <v>76</v>
      </c>
      <c r="CDH348" s="11" t="s">
        <v>76</v>
      </c>
      <c r="CDI348" s="11" t="s">
        <v>76</v>
      </c>
      <c r="CDJ348" s="11" t="s">
        <v>76</v>
      </c>
      <c r="CDK348" s="11" t="s">
        <v>76</v>
      </c>
      <c r="CDL348" s="11" t="s">
        <v>76</v>
      </c>
      <c r="CDM348" s="11" t="s">
        <v>76</v>
      </c>
      <c r="CDN348" s="11" t="s">
        <v>76</v>
      </c>
      <c r="CDO348" s="11" t="s">
        <v>76</v>
      </c>
      <c r="CDP348" s="11" t="s">
        <v>76</v>
      </c>
      <c r="CDQ348" s="11" t="s">
        <v>76</v>
      </c>
      <c r="CDR348" s="11" t="s">
        <v>76</v>
      </c>
      <c r="CDS348" s="11" t="s">
        <v>76</v>
      </c>
      <c r="CDT348" s="11" t="s">
        <v>76</v>
      </c>
      <c r="CDU348" s="11" t="s">
        <v>76</v>
      </c>
      <c r="CDV348" s="11" t="s">
        <v>76</v>
      </c>
      <c r="CDW348" s="11" t="s">
        <v>76</v>
      </c>
      <c r="CDX348" s="11" t="s">
        <v>76</v>
      </c>
      <c r="CDY348" s="11" t="s">
        <v>76</v>
      </c>
      <c r="CDZ348" s="11" t="s">
        <v>76</v>
      </c>
      <c r="CEA348" s="11" t="s">
        <v>76</v>
      </c>
      <c r="CEB348" s="11" t="s">
        <v>76</v>
      </c>
      <c r="CEC348" s="11" t="s">
        <v>76</v>
      </c>
      <c r="CED348" s="11" t="s">
        <v>76</v>
      </c>
      <c r="CEE348" s="11" t="s">
        <v>76</v>
      </c>
      <c r="CEF348" s="11" t="s">
        <v>76</v>
      </c>
      <c r="CEG348" s="11" t="s">
        <v>76</v>
      </c>
      <c r="CEH348" s="11" t="s">
        <v>76</v>
      </c>
      <c r="CEI348" s="11" t="s">
        <v>76</v>
      </c>
      <c r="CEJ348" s="11" t="s">
        <v>76</v>
      </c>
      <c r="CEK348" s="11" t="s">
        <v>76</v>
      </c>
      <c r="CEL348" s="11" t="s">
        <v>76</v>
      </c>
      <c r="CEM348" s="11" t="s">
        <v>76</v>
      </c>
      <c r="CEN348" s="11" t="s">
        <v>76</v>
      </c>
      <c r="CEO348" s="11" t="s">
        <v>76</v>
      </c>
      <c r="CEP348" s="11" t="s">
        <v>76</v>
      </c>
      <c r="CEQ348" s="11" t="s">
        <v>76</v>
      </c>
      <c r="CER348" s="11" t="s">
        <v>76</v>
      </c>
      <c r="CES348" s="11" t="s">
        <v>76</v>
      </c>
      <c r="CET348" s="11" t="s">
        <v>76</v>
      </c>
      <c r="CEU348" s="11" t="s">
        <v>76</v>
      </c>
      <c r="CEV348" s="11" t="s">
        <v>76</v>
      </c>
      <c r="CEW348" s="11" t="s">
        <v>76</v>
      </c>
      <c r="CEX348" s="11" t="s">
        <v>76</v>
      </c>
      <c r="CEY348" s="11" t="s">
        <v>76</v>
      </c>
      <c r="CEZ348" s="11" t="s">
        <v>76</v>
      </c>
      <c r="CFA348" s="11" t="s">
        <v>76</v>
      </c>
      <c r="CFB348" s="11" t="s">
        <v>76</v>
      </c>
      <c r="CFC348" s="11" t="s">
        <v>76</v>
      </c>
      <c r="CFD348" s="11" t="s">
        <v>76</v>
      </c>
      <c r="CFE348" s="11" t="s">
        <v>76</v>
      </c>
      <c r="CFF348" s="11" t="s">
        <v>76</v>
      </c>
      <c r="CFG348" s="11" t="s">
        <v>76</v>
      </c>
      <c r="CFH348" s="11" t="s">
        <v>76</v>
      </c>
      <c r="CFI348" s="11" t="s">
        <v>76</v>
      </c>
      <c r="CFJ348" s="11" t="s">
        <v>76</v>
      </c>
      <c r="CFK348" s="11" t="s">
        <v>76</v>
      </c>
      <c r="CFL348" s="11" t="s">
        <v>76</v>
      </c>
      <c r="CFM348" s="11" t="s">
        <v>76</v>
      </c>
      <c r="CFN348" s="11" t="s">
        <v>76</v>
      </c>
      <c r="CFO348" s="11" t="s">
        <v>76</v>
      </c>
      <c r="CFP348" s="11" t="s">
        <v>76</v>
      </c>
      <c r="CFQ348" s="11" t="s">
        <v>76</v>
      </c>
      <c r="CFR348" s="11" t="s">
        <v>76</v>
      </c>
      <c r="CFS348" s="11" t="s">
        <v>76</v>
      </c>
      <c r="CFT348" s="11" t="s">
        <v>76</v>
      </c>
      <c r="CFU348" s="11" t="s">
        <v>76</v>
      </c>
      <c r="CFV348" s="11" t="s">
        <v>76</v>
      </c>
      <c r="CFW348" s="11" t="s">
        <v>76</v>
      </c>
      <c r="CFX348" s="11" t="s">
        <v>76</v>
      </c>
      <c r="CFY348" s="11" t="s">
        <v>76</v>
      </c>
      <c r="CFZ348" s="11" t="s">
        <v>76</v>
      </c>
      <c r="CGA348" s="11" t="s">
        <v>76</v>
      </c>
      <c r="CGB348" s="11" t="s">
        <v>76</v>
      </c>
      <c r="CGC348" s="11" t="s">
        <v>76</v>
      </c>
      <c r="CGD348" s="11" t="s">
        <v>76</v>
      </c>
      <c r="CGE348" s="11" t="s">
        <v>76</v>
      </c>
      <c r="CGF348" s="11" t="s">
        <v>76</v>
      </c>
      <c r="CGG348" s="11" t="s">
        <v>76</v>
      </c>
      <c r="CGH348" s="11" t="s">
        <v>76</v>
      </c>
      <c r="CGI348" s="11" t="s">
        <v>76</v>
      </c>
      <c r="CGJ348" s="11" t="s">
        <v>76</v>
      </c>
      <c r="CGK348" s="11" t="s">
        <v>76</v>
      </c>
      <c r="CGL348" s="11" t="s">
        <v>76</v>
      </c>
      <c r="CGM348" s="11" t="s">
        <v>76</v>
      </c>
      <c r="CGN348" s="11" t="s">
        <v>76</v>
      </c>
      <c r="CGO348" s="11" t="s">
        <v>76</v>
      </c>
      <c r="CGP348" s="11" t="s">
        <v>76</v>
      </c>
      <c r="CGQ348" s="11" t="s">
        <v>76</v>
      </c>
      <c r="CGR348" s="11" t="s">
        <v>76</v>
      </c>
      <c r="CGS348" s="11" t="s">
        <v>76</v>
      </c>
      <c r="CGT348" s="11" t="s">
        <v>76</v>
      </c>
      <c r="CGU348" s="11" t="s">
        <v>76</v>
      </c>
      <c r="CGV348" s="11" t="s">
        <v>76</v>
      </c>
      <c r="CGW348" s="11" t="s">
        <v>76</v>
      </c>
      <c r="CGX348" s="11" t="s">
        <v>76</v>
      </c>
      <c r="CGY348" s="11" t="s">
        <v>76</v>
      </c>
      <c r="CGZ348" s="11" t="s">
        <v>76</v>
      </c>
      <c r="CHA348" s="11" t="s">
        <v>76</v>
      </c>
      <c r="CHB348" s="11" t="s">
        <v>76</v>
      </c>
      <c r="CHC348" s="11" t="s">
        <v>76</v>
      </c>
      <c r="CHD348" s="11" t="s">
        <v>76</v>
      </c>
      <c r="CHE348" s="11" t="s">
        <v>76</v>
      </c>
      <c r="CHF348" s="11" t="s">
        <v>76</v>
      </c>
      <c r="CHG348" s="11" t="s">
        <v>76</v>
      </c>
      <c r="CHH348" s="11" t="s">
        <v>76</v>
      </c>
      <c r="CHI348" s="11" t="s">
        <v>76</v>
      </c>
      <c r="CHJ348" s="11" t="s">
        <v>76</v>
      </c>
      <c r="CHK348" s="11" t="s">
        <v>76</v>
      </c>
      <c r="CHL348" s="11" t="s">
        <v>76</v>
      </c>
      <c r="CHM348" s="11" t="s">
        <v>76</v>
      </c>
      <c r="CHN348" s="11" t="s">
        <v>76</v>
      </c>
      <c r="CHO348" s="11" t="s">
        <v>76</v>
      </c>
      <c r="CHP348" s="11" t="s">
        <v>76</v>
      </c>
      <c r="CHQ348" s="11" t="s">
        <v>76</v>
      </c>
      <c r="CHR348" s="11" t="s">
        <v>76</v>
      </c>
      <c r="CHS348" s="11" t="s">
        <v>76</v>
      </c>
      <c r="CHT348" s="11" t="s">
        <v>76</v>
      </c>
      <c r="CHU348" s="11" t="s">
        <v>76</v>
      </c>
      <c r="CHV348" s="11" t="s">
        <v>76</v>
      </c>
      <c r="CHW348" s="11" t="s">
        <v>76</v>
      </c>
      <c r="CHX348" s="11" t="s">
        <v>76</v>
      </c>
      <c r="CHY348" s="11" t="s">
        <v>76</v>
      </c>
      <c r="CHZ348" s="11" t="s">
        <v>76</v>
      </c>
      <c r="CIA348" s="11" t="s">
        <v>76</v>
      </c>
      <c r="CIB348" s="11" t="s">
        <v>76</v>
      </c>
      <c r="CIC348" s="11" t="s">
        <v>76</v>
      </c>
      <c r="CID348" s="11" t="s">
        <v>76</v>
      </c>
      <c r="CIE348" s="11" t="s">
        <v>76</v>
      </c>
      <c r="CIF348" s="11" t="s">
        <v>76</v>
      </c>
      <c r="CIG348" s="11" t="s">
        <v>76</v>
      </c>
      <c r="CIH348" s="11" t="s">
        <v>76</v>
      </c>
      <c r="CII348" s="11" t="s">
        <v>76</v>
      </c>
      <c r="CIJ348" s="11" t="s">
        <v>76</v>
      </c>
      <c r="CIK348" s="11" t="s">
        <v>76</v>
      </c>
      <c r="CIL348" s="11" t="s">
        <v>76</v>
      </c>
      <c r="CIM348" s="11" t="s">
        <v>76</v>
      </c>
      <c r="CIN348" s="11" t="s">
        <v>76</v>
      </c>
      <c r="CIO348" s="11" t="s">
        <v>76</v>
      </c>
      <c r="CIP348" s="11" t="s">
        <v>76</v>
      </c>
      <c r="CIQ348" s="11" t="s">
        <v>76</v>
      </c>
      <c r="CIR348" s="11" t="s">
        <v>76</v>
      </c>
      <c r="CIS348" s="11" t="s">
        <v>76</v>
      </c>
      <c r="CIT348" s="11" t="s">
        <v>76</v>
      </c>
      <c r="CIU348" s="11" t="s">
        <v>76</v>
      </c>
      <c r="CIV348" s="11" t="s">
        <v>76</v>
      </c>
      <c r="CIW348" s="11" t="s">
        <v>76</v>
      </c>
      <c r="CIX348" s="11" t="s">
        <v>76</v>
      </c>
      <c r="CIY348" s="11" t="s">
        <v>76</v>
      </c>
      <c r="CIZ348" s="11" t="s">
        <v>76</v>
      </c>
      <c r="CJA348" s="11" t="s">
        <v>76</v>
      </c>
      <c r="CJB348" s="11" t="s">
        <v>76</v>
      </c>
      <c r="CJC348" s="11" t="s">
        <v>76</v>
      </c>
      <c r="CJD348" s="11" t="s">
        <v>76</v>
      </c>
      <c r="CJE348" s="11" t="s">
        <v>76</v>
      </c>
      <c r="CJF348" s="11" t="s">
        <v>76</v>
      </c>
      <c r="CJG348" s="11" t="s">
        <v>76</v>
      </c>
      <c r="CJH348" s="11" t="s">
        <v>76</v>
      </c>
      <c r="CJI348" s="11" t="s">
        <v>76</v>
      </c>
      <c r="CJJ348" s="11" t="s">
        <v>76</v>
      </c>
      <c r="CJK348" s="11" t="s">
        <v>76</v>
      </c>
      <c r="CJL348" s="11" t="s">
        <v>76</v>
      </c>
      <c r="CJM348" s="11" t="s">
        <v>76</v>
      </c>
      <c r="CJN348" s="11" t="s">
        <v>76</v>
      </c>
      <c r="CJO348" s="11" t="s">
        <v>76</v>
      </c>
      <c r="CJP348" s="11" t="s">
        <v>76</v>
      </c>
      <c r="CJQ348" s="11" t="s">
        <v>76</v>
      </c>
      <c r="CJR348" s="11" t="s">
        <v>76</v>
      </c>
      <c r="CJS348" s="11" t="s">
        <v>76</v>
      </c>
      <c r="CJT348" s="11" t="s">
        <v>76</v>
      </c>
      <c r="CJU348" s="11" t="s">
        <v>76</v>
      </c>
      <c r="CJV348" s="11" t="s">
        <v>76</v>
      </c>
      <c r="CJW348" s="11" t="s">
        <v>76</v>
      </c>
      <c r="CJX348" s="11" t="s">
        <v>76</v>
      </c>
      <c r="CJY348" s="11" t="s">
        <v>76</v>
      </c>
      <c r="CJZ348" s="11" t="s">
        <v>76</v>
      </c>
      <c r="CKA348" s="11" t="s">
        <v>76</v>
      </c>
      <c r="CKB348" s="11" t="s">
        <v>76</v>
      </c>
      <c r="CKC348" s="11" t="s">
        <v>76</v>
      </c>
      <c r="CKD348" s="11" t="s">
        <v>76</v>
      </c>
      <c r="CKE348" s="11" t="s">
        <v>76</v>
      </c>
      <c r="CKF348" s="11" t="s">
        <v>76</v>
      </c>
      <c r="CKG348" s="11" t="s">
        <v>76</v>
      </c>
      <c r="CKH348" s="11" t="s">
        <v>76</v>
      </c>
      <c r="CKI348" s="11" t="s">
        <v>76</v>
      </c>
      <c r="CKJ348" s="11" t="s">
        <v>76</v>
      </c>
      <c r="CKK348" s="11" t="s">
        <v>76</v>
      </c>
      <c r="CKL348" s="11" t="s">
        <v>76</v>
      </c>
      <c r="CKM348" s="11" t="s">
        <v>76</v>
      </c>
      <c r="CKN348" s="11" t="s">
        <v>76</v>
      </c>
      <c r="CKO348" s="11" t="s">
        <v>76</v>
      </c>
      <c r="CKP348" s="11" t="s">
        <v>76</v>
      </c>
      <c r="CKQ348" s="11" t="s">
        <v>76</v>
      </c>
      <c r="CKR348" s="11" t="s">
        <v>76</v>
      </c>
      <c r="CKS348" s="11" t="s">
        <v>76</v>
      </c>
      <c r="CKT348" s="11" t="s">
        <v>76</v>
      </c>
      <c r="CKU348" s="11" t="s">
        <v>76</v>
      </c>
      <c r="CKV348" s="11" t="s">
        <v>76</v>
      </c>
      <c r="CKW348" s="11" t="s">
        <v>76</v>
      </c>
      <c r="CKX348" s="11" t="s">
        <v>76</v>
      </c>
      <c r="CKY348" s="11" t="s">
        <v>76</v>
      </c>
      <c r="CKZ348" s="11" t="s">
        <v>76</v>
      </c>
      <c r="CLA348" s="11" t="s">
        <v>76</v>
      </c>
      <c r="CLB348" s="11" t="s">
        <v>76</v>
      </c>
      <c r="CLC348" s="11" t="s">
        <v>76</v>
      </c>
      <c r="CLD348" s="11" t="s">
        <v>76</v>
      </c>
      <c r="CLE348" s="11" t="s">
        <v>76</v>
      </c>
      <c r="CLF348" s="11" t="s">
        <v>76</v>
      </c>
      <c r="CLG348" s="11" t="s">
        <v>76</v>
      </c>
      <c r="CLH348" s="11" t="s">
        <v>76</v>
      </c>
      <c r="CLI348" s="11" t="s">
        <v>76</v>
      </c>
      <c r="CLJ348" s="11" t="s">
        <v>76</v>
      </c>
      <c r="CLK348" s="11" t="s">
        <v>76</v>
      </c>
      <c r="CLL348" s="11" t="s">
        <v>76</v>
      </c>
      <c r="CLM348" s="11" t="s">
        <v>76</v>
      </c>
      <c r="CLN348" s="11" t="s">
        <v>76</v>
      </c>
      <c r="CLO348" s="11" t="s">
        <v>76</v>
      </c>
      <c r="CLP348" s="11" t="s">
        <v>76</v>
      </c>
      <c r="CLQ348" s="11" t="s">
        <v>76</v>
      </c>
      <c r="CLR348" s="11" t="s">
        <v>76</v>
      </c>
      <c r="CLS348" s="11" t="s">
        <v>76</v>
      </c>
      <c r="CLT348" s="11" t="s">
        <v>76</v>
      </c>
      <c r="CLU348" s="11" t="s">
        <v>76</v>
      </c>
      <c r="CLV348" s="11" t="s">
        <v>76</v>
      </c>
      <c r="CLW348" s="11" t="s">
        <v>76</v>
      </c>
      <c r="CLX348" s="11" t="s">
        <v>76</v>
      </c>
      <c r="CLY348" s="11" t="s">
        <v>76</v>
      </c>
      <c r="CLZ348" s="11" t="s">
        <v>76</v>
      </c>
      <c r="CMA348" s="11" t="s">
        <v>76</v>
      </c>
      <c r="CMB348" s="11" t="s">
        <v>76</v>
      </c>
      <c r="CMC348" s="11" t="s">
        <v>76</v>
      </c>
      <c r="CMD348" s="11" t="s">
        <v>76</v>
      </c>
      <c r="CME348" s="11" t="s">
        <v>76</v>
      </c>
      <c r="CMF348" s="11" t="s">
        <v>76</v>
      </c>
      <c r="CMG348" s="11" t="s">
        <v>76</v>
      </c>
      <c r="CMH348" s="11" t="s">
        <v>76</v>
      </c>
      <c r="CMI348" s="11" t="s">
        <v>76</v>
      </c>
      <c r="CMJ348" s="11" t="s">
        <v>76</v>
      </c>
      <c r="CMK348" s="11" t="s">
        <v>76</v>
      </c>
      <c r="CML348" s="11" t="s">
        <v>76</v>
      </c>
      <c r="CMM348" s="11" t="s">
        <v>76</v>
      </c>
      <c r="CMN348" s="11" t="s">
        <v>76</v>
      </c>
      <c r="CMO348" s="11" t="s">
        <v>76</v>
      </c>
      <c r="CMP348" s="11" t="s">
        <v>76</v>
      </c>
      <c r="CMQ348" s="11" t="s">
        <v>76</v>
      </c>
      <c r="CMR348" s="11" t="s">
        <v>76</v>
      </c>
      <c r="CMS348" s="11" t="s">
        <v>76</v>
      </c>
      <c r="CMT348" s="11" t="s">
        <v>76</v>
      </c>
      <c r="CMU348" s="11" t="s">
        <v>76</v>
      </c>
      <c r="CMV348" s="11" t="s">
        <v>76</v>
      </c>
      <c r="CMW348" s="11" t="s">
        <v>76</v>
      </c>
      <c r="CMX348" s="11" t="s">
        <v>76</v>
      </c>
      <c r="CMY348" s="11" t="s">
        <v>76</v>
      </c>
      <c r="CMZ348" s="11" t="s">
        <v>76</v>
      </c>
      <c r="CNA348" s="11" t="s">
        <v>76</v>
      </c>
      <c r="CNB348" s="11" t="s">
        <v>76</v>
      </c>
      <c r="CNC348" s="11" t="s">
        <v>76</v>
      </c>
      <c r="CND348" s="11" t="s">
        <v>76</v>
      </c>
      <c r="CNE348" s="11" t="s">
        <v>76</v>
      </c>
      <c r="CNF348" s="11" t="s">
        <v>76</v>
      </c>
      <c r="CNG348" s="11" t="s">
        <v>76</v>
      </c>
      <c r="CNH348" s="11" t="s">
        <v>76</v>
      </c>
      <c r="CNI348" s="11" t="s">
        <v>76</v>
      </c>
      <c r="CNJ348" s="11" t="s">
        <v>76</v>
      </c>
      <c r="CNK348" s="11" t="s">
        <v>76</v>
      </c>
      <c r="CNL348" s="11" t="s">
        <v>76</v>
      </c>
      <c r="CNM348" s="11" t="s">
        <v>76</v>
      </c>
      <c r="CNN348" s="11" t="s">
        <v>76</v>
      </c>
      <c r="CNO348" s="11" t="s">
        <v>76</v>
      </c>
      <c r="CNP348" s="11" t="s">
        <v>76</v>
      </c>
      <c r="CNQ348" s="11" t="s">
        <v>76</v>
      </c>
      <c r="CNR348" s="11" t="s">
        <v>76</v>
      </c>
      <c r="CNS348" s="11" t="s">
        <v>76</v>
      </c>
      <c r="CNT348" s="11" t="s">
        <v>76</v>
      </c>
      <c r="CNU348" s="11" t="s">
        <v>76</v>
      </c>
      <c r="CNV348" s="11" t="s">
        <v>76</v>
      </c>
      <c r="CNW348" s="11" t="s">
        <v>76</v>
      </c>
      <c r="CNX348" s="11" t="s">
        <v>76</v>
      </c>
      <c r="CNY348" s="11" t="s">
        <v>76</v>
      </c>
      <c r="CNZ348" s="11" t="s">
        <v>76</v>
      </c>
      <c r="COA348" s="11" t="s">
        <v>76</v>
      </c>
      <c r="COB348" s="11" t="s">
        <v>76</v>
      </c>
      <c r="COC348" s="11" t="s">
        <v>76</v>
      </c>
      <c r="COD348" s="11" t="s">
        <v>76</v>
      </c>
      <c r="COE348" s="11" t="s">
        <v>76</v>
      </c>
      <c r="COF348" s="11" t="s">
        <v>76</v>
      </c>
      <c r="COG348" s="11" t="s">
        <v>76</v>
      </c>
      <c r="COH348" s="11" t="s">
        <v>76</v>
      </c>
      <c r="COI348" s="11" t="s">
        <v>76</v>
      </c>
      <c r="COJ348" s="11" t="s">
        <v>76</v>
      </c>
      <c r="COK348" s="11" t="s">
        <v>76</v>
      </c>
      <c r="COL348" s="11" t="s">
        <v>76</v>
      </c>
      <c r="COM348" s="11" t="s">
        <v>76</v>
      </c>
      <c r="CON348" s="11" t="s">
        <v>76</v>
      </c>
      <c r="COO348" s="11" t="s">
        <v>76</v>
      </c>
      <c r="COP348" s="11" t="s">
        <v>76</v>
      </c>
      <c r="COQ348" s="11" t="s">
        <v>76</v>
      </c>
      <c r="COR348" s="11" t="s">
        <v>76</v>
      </c>
      <c r="COS348" s="11" t="s">
        <v>76</v>
      </c>
      <c r="COT348" s="11" t="s">
        <v>76</v>
      </c>
      <c r="COU348" s="11" t="s">
        <v>76</v>
      </c>
      <c r="COV348" s="11" t="s">
        <v>76</v>
      </c>
      <c r="COW348" s="11" t="s">
        <v>76</v>
      </c>
      <c r="COX348" s="11" t="s">
        <v>76</v>
      </c>
      <c r="COY348" s="11" t="s">
        <v>76</v>
      </c>
      <c r="COZ348" s="11" t="s">
        <v>76</v>
      </c>
      <c r="CPA348" s="11" t="s">
        <v>76</v>
      </c>
      <c r="CPB348" s="11" t="s">
        <v>76</v>
      </c>
      <c r="CPC348" s="11" t="s">
        <v>76</v>
      </c>
      <c r="CPD348" s="11" t="s">
        <v>76</v>
      </c>
      <c r="CPE348" s="11" t="s">
        <v>76</v>
      </c>
      <c r="CPF348" s="11" t="s">
        <v>76</v>
      </c>
      <c r="CPG348" s="11" t="s">
        <v>76</v>
      </c>
      <c r="CPH348" s="11" t="s">
        <v>76</v>
      </c>
      <c r="CPI348" s="11" t="s">
        <v>76</v>
      </c>
      <c r="CPJ348" s="11" t="s">
        <v>76</v>
      </c>
      <c r="CPK348" s="11" t="s">
        <v>76</v>
      </c>
      <c r="CPL348" s="11" t="s">
        <v>76</v>
      </c>
      <c r="CPM348" s="11" t="s">
        <v>76</v>
      </c>
      <c r="CPN348" s="11" t="s">
        <v>76</v>
      </c>
      <c r="CPO348" s="11" t="s">
        <v>76</v>
      </c>
      <c r="CPP348" s="11" t="s">
        <v>76</v>
      </c>
      <c r="CPQ348" s="11" t="s">
        <v>76</v>
      </c>
      <c r="CPR348" s="11" t="s">
        <v>76</v>
      </c>
      <c r="CPS348" s="11" t="s">
        <v>76</v>
      </c>
      <c r="CPT348" s="11" t="s">
        <v>76</v>
      </c>
      <c r="CPU348" s="11" t="s">
        <v>76</v>
      </c>
      <c r="CPV348" s="11" t="s">
        <v>76</v>
      </c>
      <c r="CPW348" s="11" t="s">
        <v>76</v>
      </c>
      <c r="CPX348" s="11" t="s">
        <v>76</v>
      </c>
      <c r="CPY348" s="11" t="s">
        <v>76</v>
      </c>
      <c r="CPZ348" s="11" t="s">
        <v>76</v>
      </c>
      <c r="CQA348" s="11" t="s">
        <v>76</v>
      </c>
      <c r="CQB348" s="11" t="s">
        <v>76</v>
      </c>
      <c r="CQC348" s="11" t="s">
        <v>76</v>
      </c>
      <c r="CQD348" s="11" t="s">
        <v>76</v>
      </c>
      <c r="CQE348" s="11" t="s">
        <v>76</v>
      </c>
      <c r="CQF348" s="11" t="s">
        <v>76</v>
      </c>
      <c r="CQG348" s="11" t="s">
        <v>76</v>
      </c>
      <c r="CQH348" s="11" t="s">
        <v>76</v>
      </c>
      <c r="CQI348" s="11" t="s">
        <v>76</v>
      </c>
      <c r="CQJ348" s="11" t="s">
        <v>76</v>
      </c>
      <c r="CQK348" s="11" t="s">
        <v>76</v>
      </c>
      <c r="CQL348" s="11" t="s">
        <v>76</v>
      </c>
      <c r="CQM348" s="11" t="s">
        <v>76</v>
      </c>
      <c r="CQN348" s="11" t="s">
        <v>76</v>
      </c>
      <c r="CQO348" s="11" t="s">
        <v>76</v>
      </c>
      <c r="CQP348" s="11" t="s">
        <v>76</v>
      </c>
      <c r="CQQ348" s="11" t="s">
        <v>76</v>
      </c>
      <c r="CQR348" s="11" t="s">
        <v>76</v>
      </c>
      <c r="CQS348" s="11" t="s">
        <v>76</v>
      </c>
      <c r="CQT348" s="11" t="s">
        <v>76</v>
      </c>
      <c r="CQU348" s="11" t="s">
        <v>76</v>
      </c>
      <c r="CQV348" s="11" t="s">
        <v>76</v>
      </c>
      <c r="CQW348" s="11" t="s">
        <v>76</v>
      </c>
      <c r="CQX348" s="11" t="s">
        <v>76</v>
      </c>
      <c r="CQY348" s="11" t="s">
        <v>76</v>
      </c>
      <c r="CQZ348" s="11" t="s">
        <v>76</v>
      </c>
      <c r="CRA348" s="11" t="s">
        <v>76</v>
      </c>
      <c r="CRB348" s="11" t="s">
        <v>76</v>
      </c>
      <c r="CRC348" s="11" t="s">
        <v>76</v>
      </c>
      <c r="CRD348" s="11" t="s">
        <v>76</v>
      </c>
      <c r="CRE348" s="11" t="s">
        <v>76</v>
      </c>
      <c r="CRF348" s="11" t="s">
        <v>76</v>
      </c>
      <c r="CRG348" s="11" t="s">
        <v>76</v>
      </c>
      <c r="CRH348" s="11" t="s">
        <v>76</v>
      </c>
      <c r="CRI348" s="11" t="s">
        <v>76</v>
      </c>
      <c r="CRJ348" s="11" t="s">
        <v>76</v>
      </c>
      <c r="CRK348" s="11" t="s">
        <v>76</v>
      </c>
      <c r="CRL348" s="11" t="s">
        <v>76</v>
      </c>
      <c r="CRM348" s="11" t="s">
        <v>76</v>
      </c>
      <c r="CRN348" s="11" t="s">
        <v>76</v>
      </c>
      <c r="CRO348" s="11" t="s">
        <v>76</v>
      </c>
      <c r="CRP348" s="11" t="s">
        <v>76</v>
      </c>
      <c r="CRQ348" s="11" t="s">
        <v>76</v>
      </c>
      <c r="CRR348" s="11" t="s">
        <v>76</v>
      </c>
      <c r="CRS348" s="11" t="s">
        <v>76</v>
      </c>
      <c r="CRT348" s="11" t="s">
        <v>76</v>
      </c>
      <c r="CRU348" s="11" t="s">
        <v>76</v>
      </c>
      <c r="CRV348" s="11" t="s">
        <v>76</v>
      </c>
      <c r="CRW348" s="11" t="s">
        <v>76</v>
      </c>
      <c r="CRX348" s="11" t="s">
        <v>76</v>
      </c>
      <c r="CRY348" s="11" t="s">
        <v>76</v>
      </c>
      <c r="CRZ348" s="11" t="s">
        <v>76</v>
      </c>
      <c r="CSA348" s="11" t="s">
        <v>76</v>
      </c>
      <c r="CSB348" s="11" t="s">
        <v>76</v>
      </c>
      <c r="CSC348" s="11" t="s">
        <v>76</v>
      </c>
      <c r="CSD348" s="11" t="s">
        <v>76</v>
      </c>
      <c r="CSE348" s="11" t="s">
        <v>76</v>
      </c>
      <c r="CSF348" s="11" t="s">
        <v>76</v>
      </c>
      <c r="CSG348" s="11" t="s">
        <v>76</v>
      </c>
      <c r="CSH348" s="11" t="s">
        <v>76</v>
      </c>
      <c r="CSI348" s="11" t="s">
        <v>76</v>
      </c>
      <c r="CSJ348" s="11" t="s">
        <v>76</v>
      </c>
      <c r="CSK348" s="11" t="s">
        <v>76</v>
      </c>
      <c r="CSL348" s="11" t="s">
        <v>76</v>
      </c>
      <c r="CSM348" s="11" t="s">
        <v>76</v>
      </c>
      <c r="CSN348" s="11" t="s">
        <v>76</v>
      </c>
      <c r="CSO348" s="11" t="s">
        <v>76</v>
      </c>
      <c r="CSP348" s="11" t="s">
        <v>76</v>
      </c>
      <c r="CSQ348" s="11" t="s">
        <v>76</v>
      </c>
      <c r="CSR348" s="11" t="s">
        <v>76</v>
      </c>
      <c r="CSS348" s="11" t="s">
        <v>76</v>
      </c>
      <c r="CST348" s="11" t="s">
        <v>76</v>
      </c>
      <c r="CSU348" s="11" t="s">
        <v>76</v>
      </c>
      <c r="CSV348" s="11" t="s">
        <v>76</v>
      </c>
      <c r="CSW348" s="11" t="s">
        <v>76</v>
      </c>
      <c r="CSX348" s="11" t="s">
        <v>76</v>
      </c>
      <c r="CSY348" s="11" t="s">
        <v>76</v>
      </c>
      <c r="CSZ348" s="11" t="s">
        <v>76</v>
      </c>
      <c r="CTA348" s="11" t="s">
        <v>76</v>
      </c>
      <c r="CTB348" s="11" t="s">
        <v>76</v>
      </c>
      <c r="CTC348" s="11" t="s">
        <v>76</v>
      </c>
      <c r="CTD348" s="11" t="s">
        <v>76</v>
      </c>
      <c r="CTE348" s="11" t="s">
        <v>76</v>
      </c>
      <c r="CTF348" s="11" t="s">
        <v>76</v>
      </c>
      <c r="CTG348" s="11" t="s">
        <v>76</v>
      </c>
      <c r="CTH348" s="11" t="s">
        <v>76</v>
      </c>
      <c r="CTI348" s="11" t="s">
        <v>76</v>
      </c>
      <c r="CTJ348" s="11" t="s">
        <v>76</v>
      </c>
      <c r="CTK348" s="11" t="s">
        <v>76</v>
      </c>
      <c r="CTL348" s="11" t="s">
        <v>76</v>
      </c>
      <c r="CTM348" s="11" t="s">
        <v>76</v>
      </c>
      <c r="CTN348" s="11" t="s">
        <v>76</v>
      </c>
      <c r="CTO348" s="11" t="s">
        <v>76</v>
      </c>
      <c r="CTP348" s="11" t="s">
        <v>76</v>
      </c>
      <c r="CTQ348" s="11" t="s">
        <v>76</v>
      </c>
      <c r="CTR348" s="11" t="s">
        <v>76</v>
      </c>
      <c r="CTS348" s="11" t="s">
        <v>76</v>
      </c>
      <c r="CTT348" s="11" t="s">
        <v>76</v>
      </c>
      <c r="CTU348" s="11" t="s">
        <v>76</v>
      </c>
      <c r="CTV348" s="11" t="s">
        <v>76</v>
      </c>
      <c r="CTW348" s="11" t="s">
        <v>76</v>
      </c>
      <c r="CTX348" s="11" t="s">
        <v>76</v>
      </c>
      <c r="CTY348" s="11" t="s">
        <v>76</v>
      </c>
      <c r="CTZ348" s="11" t="s">
        <v>76</v>
      </c>
      <c r="CUA348" s="11" t="s">
        <v>76</v>
      </c>
      <c r="CUB348" s="11" t="s">
        <v>76</v>
      </c>
      <c r="CUC348" s="11" t="s">
        <v>76</v>
      </c>
      <c r="CUD348" s="11" t="s">
        <v>76</v>
      </c>
      <c r="CUE348" s="11" t="s">
        <v>76</v>
      </c>
      <c r="CUF348" s="11" t="s">
        <v>76</v>
      </c>
      <c r="CUG348" s="11" t="s">
        <v>76</v>
      </c>
      <c r="CUH348" s="11" t="s">
        <v>76</v>
      </c>
      <c r="CUI348" s="11" t="s">
        <v>76</v>
      </c>
      <c r="CUJ348" s="11" t="s">
        <v>76</v>
      </c>
      <c r="CUK348" s="11" t="s">
        <v>76</v>
      </c>
      <c r="CUL348" s="11" t="s">
        <v>76</v>
      </c>
      <c r="CUM348" s="11" t="s">
        <v>76</v>
      </c>
      <c r="CUN348" s="11" t="s">
        <v>76</v>
      </c>
      <c r="CUO348" s="11" t="s">
        <v>76</v>
      </c>
      <c r="CUP348" s="11" t="s">
        <v>76</v>
      </c>
      <c r="CUQ348" s="11" t="s">
        <v>76</v>
      </c>
      <c r="CUR348" s="11" t="s">
        <v>76</v>
      </c>
      <c r="CUS348" s="11" t="s">
        <v>76</v>
      </c>
      <c r="CUT348" s="11" t="s">
        <v>76</v>
      </c>
      <c r="CUU348" s="11" t="s">
        <v>76</v>
      </c>
      <c r="CUV348" s="11" t="s">
        <v>76</v>
      </c>
      <c r="CUW348" s="11" t="s">
        <v>76</v>
      </c>
      <c r="CUX348" s="11" t="s">
        <v>76</v>
      </c>
      <c r="CUY348" s="11" t="s">
        <v>76</v>
      </c>
      <c r="CUZ348" s="11" t="s">
        <v>76</v>
      </c>
      <c r="CVA348" s="11" t="s">
        <v>76</v>
      </c>
      <c r="CVB348" s="11" t="s">
        <v>76</v>
      </c>
      <c r="CVC348" s="11" t="s">
        <v>76</v>
      </c>
      <c r="CVD348" s="11" t="s">
        <v>76</v>
      </c>
      <c r="CVE348" s="11" t="s">
        <v>76</v>
      </c>
      <c r="CVF348" s="11" t="s">
        <v>76</v>
      </c>
      <c r="CVG348" s="11" t="s">
        <v>76</v>
      </c>
      <c r="CVH348" s="11" t="s">
        <v>76</v>
      </c>
      <c r="CVI348" s="11" t="s">
        <v>76</v>
      </c>
      <c r="CVJ348" s="11" t="s">
        <v>76</v>
      </c>
      <c r="CVK348" s="11" t="s">
        <v>76</v>
      </c>
      <c r="CVL348" s="11" t="s">
        <v>76</v>
      </c>
      <c r="CVM348" s="11" t="s">
        <v>76</v>
      </c>
      <c r="CVN348" s="11" t="s">
        <v>76</v>
      </c>
      <c r="CVO348" s="11" t="s">
        <v>76</v>
      </c>
      <c r="CVP348" s="11" t="s">
        <v>76</v>
      </c>
      <c r="CVQ348" s="11" t="s">
        <v>76</v>
      </c>
      <c r="CVR348" s="11" t="s">
        <v>76</v>
      </c>
      <c r="CVS348" s="11" t="s">
        <v>76</v>
      </c>
      <c r="CVT348" s="11" t="s">
        <v>76</v>
      </c>
      <c r="CVU348" s="11" t="s">
        <v>76</v>
      </c>
      <c r="CVV348" s="11" t="s">
        <v>76</v>
      </c>
      <c r="CVW348" s="11" t="s">
        <v>76</v>
      </c>
      <c r="CVX348" s="11" t="s">
        <v>76</v>
      </c>
      <c r="CVY348" s="11" t="s">
        <v>76</v>
      </c>
      <c r="CVZ348" s="11" t="s">
        <v>76</v>
      </c>
      <c r="CWA348" s="11" t="s">
        <v>76</v>
      </c>
      <c r="CWB348" s="11" t="s">
        <v>76</v>
      </c>
      <c r="CWC348" s="11" t="s">
        <v>76</v>
      </c>
      <c r="CWD348" s="11" t="s">
        <v>76</v>
      </c>
      <c r="CWE348" s="11" t="s">
        <v>76</v>
      </c>
      <c r="CWF348" s="11" t="s">
        <v>76</v>
      </c>
      <c r="CWG348" s="11" t="s">
        <v>76</v>
      </c>
      <c r="CWH348" s="11" t="s">
        <v>76</v>
      </c>
      <c r="CWI348" s="11" t="s">
        <v>76</v>
      </c>
      <c r="CWJ348" s="11" t="s">
        <v>76</v>
      </c>
      <c r="CWK348" s="11" t="s">
        <v>76</v>
      </c>
      <c r="CWL348" s="11" t="s">
        <v>76</v>
      </c>
      <c r="CWM348" s="11" t="s">
        <v>76</v>
      </c>
      <c r="CWN348" s="11" t="s">
        <v>76</v>
      </c>
      <c r="CWO348" s="11" t="s">
        <v>76</v>
      </c>
      <c r="CWP348" s="11" t="s">
        <v>76</v>
      </c>
      <c r="CWQ348" s="11" t="s">
        <v>76</v>
      </c>
      <c r="CWR348" s="11" t="s">
        <v>76</v>
      </c>
      <c r="CWS348" s="11" t="s">
        <v>76</v>
      </c>
      <c r="CWT348" s="11" t="s">
        <v>76</v>
      </c>
      <c r="CWU348" s="11" t="s">
        <v>76</v>
      </c>
      <c r="CWV348" s="11" t="s">
        <v>76</v>
      </c>
      <c r="CWW348" s="11" t="s">
        <v>76</v>
      </c>
      <c r="CWX348" s="11" t="s">
        <v>76</v>
      </c>
      <c r="CWY348" s="11" t="s">
        <v>76</v>
      </c>
      <c r="CWZ348" s="11" t="s">
        <v>76</v>
      </c>
      <c r="CXA348" s="11" t="s">
        <v>76</v>
      </c>
      <c r="CXB348" s="11" t="s">
        <v>76</v>
      </c>
      <c r="CXC348" s="11" t="s">
        <v>76</v>
      </c>
      <c r="CXD348" s="11" t="s">
        <v>76</v>
      </c>
      <c r="CXE348" s="11" t="s">
        <v>76</v>
      </c>
      <c r="CXF348" s="11" t="s">
        <v>76</v>
      </c>
      <c r="CXG348" s="11" t="s">
        <v>76</v>
      </c>
      <c r="CXH348" s="11" t="s">
        <v>76</v>
      </c>
      <c r="CXI348" s="11" t="s">
        <v>76</v>
      </c>
      <c r="CXJ348" s="11" t="s">
        <v>76</v>
      </c>
      <c r="CXK348" s="11" t="s">
        <v>76</v>
      </c>
      <c r="CXL348" s="11" t="s">
        <v>76</v>
      </c>
      <c r="CXM348" s="11" t="s">
        <v>76</v>
      </c>
      <c r="CXN348" s="11" t="s">
        <v>76</v>
      </c>
      <c r="CXO348" s="11" t="s">
        <v>76</v>
      </c>
      <c r="CXP348" s="11" t="s">
        <v>76</v>
      </c>
      <c r="CXQ348" s="11" t="s">
        <v>76</v>
      </c>
      <c r="CXR348" s="11" t="s">
        <v>76</v>
      </c>
      <c r="CXS348" s="11" t="s">
        <v>76</v>
      </c>
      <c r="CXT348" s="11" t="s">
        <v>76</v>
      </c>
      <c r="CXU348" s="11" t="s">
        <v>76</v>
      </c>
      <c r="CXV348" s="11" t="s">
        <v>76</v>
      </c>
      <c r="CXW348" s="11" t="s">
        <v>76</v>
      </c>
      <c r="CXX348" s="11" t="s">
        <v>76</v>
      </c>
      <c r="CXY348" s="11" t="s">
        <v>76</v>
      </c>
      <c r="CXZ348" s="11" t="s">
        <v>76</v>
      </c>
      <c r="CYA348" s="11" t="s">
        <v>76</v>
      </c>
      <c r="CYB348" s="11" t="s">
        <v>76</v>
      </c>
      <c r="CYC348" s="11" t="s">
        <v>76</v>
      </c>
      <c r="CYD348" s="11" t="s">
        <v>76</v>
      </c>
      <c r="CYE348" s="11" t="s">
        <v>76</v>
      </c>
      <c r="CYF348" s="11" t="s">
        <v>76</v>
      </c>
      <c r="CYG348" s="11" t="s">
        <v>76</v>
      </c>
      <c r="CYH348" s="11" t="s">
        <v>76</v>
      </c>
      <c r="CYI348" s="11" t="s">
        <v>76</v>
      </c>
      <c r="CYJ348" s="11" t="s">
        <v>76</v>
      </c>
      <c r="CYK348" s="11" t="s">
        <v>76</v>
      </c>
      <c r="CYL348" s="11" t="s">
        <v>76</v>
      </c>
      <c r="CYM348" s="11" t="s">
        <v>76</v>
      </c>
      <c r="CYN348" s="11" t="s">
        <v>76</v>
      </c>
      <c r="CYO348" s="11" t="s">
        <v>76</v>
      </c>
      <c r="CYP348" s="11" t="s">
        <v>76</v>
      </c>
      <c r="CYQ348" s="11" t="s">
        <v>76</v>
      </c>
      <c r="CYR348" s="11" t="s">
        <v>76</v>
      </c>
      <c r="CYS348" s="11" t="s">
        <v>76</v>
      </c>
      <c r="CYT348" s="11" t="s">
        <v>76</v>
      </c>
      <c r="CYU348" s="11" t="s">
        <v>76</v>
      </c>
      <c r="CYV348" s="11" t="s">
        <v>76</v>
      </c>
      <c r="CYW348" s="11" t="s">
        <v>76</v>
      </c>
      <c r="CYX348" s="11" t="s">
        <v>76</v>
      </c>
      <c r="CYY348" s="11" t="s">
        <v>76</v>
      </c>
      <c r="CYZ348" s="11" t="s">
        <v>76</v>
      </c>
      <c r="CZA348" s="11" t="s">
        <v>76</v>
      </c>
      <c r="CZB348" s="11" t="s">
        <v>76</v>
      </c>
      <c r="CZC348" s="11" t="s">
        <v>76</v>
      </c>
      <c r="CZD348" s="11" t="s">
        <v>76</v>
      </c>
      <c r="CZE348" s="11" t="s">
        <v>76</v>
      </c>
      <c r="CZF348" s="11" t="s">
        <v>76</v>
      </c>
      <c r="CZG348" s="11" t="s">
        <v>76</v>
      </c>
      <c r="CZH348" s="11" t="s">
        <v>76</v>
      </c>
      <c r="CZI348" s="11" t="s">
        <v>76</v>
      </c>
      <c r="CZJ348" s="11" t="s">
        <v>76</v>
      </c>
      <c r="CZK348" s="11" t="s">
        <v>76</v>
      </c>
      <c r="CZL348" s="11" t="s">
        <v>76</v>
      </c>
      <c r="CZM348" s="11" t="s">
        <v>76</v>
      </c>
      <c r="CZN348" s="11" t="s">
        <v>76</v>
      </c>
      <c r="CZO348" s="11" t="s">
        <v>76</v>
      </c>
      <c r="CZP348" s="11" t="s">
        <v>76</v>
      </c>
      <c r="CZQ348" s="11" t="s">
        <v>76</v>
      </c>
      <c r="CZR348" s="11" t="s">
        <v>76</v>
      </c>
      <c r="CZS348" s="11" t="s">
        <v>76</v>
      </c>
      <c r="CZT348" s="11" t="s">
        <v>76</v>
      </c>
      <c r="CZU348" s="11" t="s">
        <v>76</v>
      </c>
      <c r="CZV348" s="11" t="s">
        <v>76</v>
      </c>
      <c r="CZW348" s="11" t="s">
        <v>76</v>
      </c>
      <c r="CZX348" s="11" t="s">
        <v>76</v>
      </c>
      <c r="CZY348" s="11" t="s">
        <v>76</v>
      </c>
      <c r="CZZ348" s="11" t="s">
        <v>76</v>
      </c>
      <c r="DAA348" s="11" t="s">
        <v>76</v>
      </c>
      <c r="DAB348" s="11" t="s">
        <v>76</v>
      </c>
      <c r="DAC348" s="11" t="s">
        <v>76</v>
      </c>
      <c r="DAD348" s="11" t="s">
        <v>76</v>
      </c>
      <c r="DAE348" s="11" t="s">
        <v>76</v>
      </c>
      <c r="DAF348" s="11" t="s">
        <v>76</v>
      </c>
      <c r="DAG348" s="11" t="s">
        <v>76</v>
      </c>
      <c r="DAH348" s="11" t="s">
        <v>76</v>
      </c>
      <c r="DAI348" s="11" t="s">
        <v>76</v>
      </c>
      <c r="DAJ348" s="11" t="s">
        <v>76</v>
      </c>
      <c r="DAK348" s="11" t="s">
        <v>76</v>
      </c>
      <c r="DAL348" s="11" t="s">
        <v>76</v>
      </c>
      <c r="DAM348" s="11" t="s">
        <v>76</v>
      </c>
      <c r="DAN348" s="11" t="s">
        <v>76</v>
      </c>
      <c r="DAO348" s="11" t="s">
        <v>76</v>
      </c>
      <c r="DAP348" s="11" t="s">
        <v>76</v>
      </c>
      <c r="DAQ348" s="11" t="s">
        <v>76</v>
      </c>
      <c r="DAR348" s="11" t="s">
        <v>76</v>
      </c>
      <c r="DAS348" s="11" t="s">
        <v>76</v>
      </c>
      <c r="DAT348" s="11" t="s">
        <v>76</v>
      </c>
      <c r="DAU348" s="11" t="s">
        <v>76</v>
      </c>
      <c r="DAV348" s="11" t="s">
        <v>76</v>
      </c>
      <c r="DAW348" s="11" t="s">
        <v>76</v>
      </c>
      <c r="DAX348" s="11" t="s">
        <v>76</v>
      </c>
      <c r="DAY348" s="11" t="s">
        <v>76</v>
      </c>
      <c r="DAZ348" s="11" t="s">
        <v>76</v>
      </c>
      <c r="DBA348" s="11" t="s">
        <v>76</v>
      </c>
      <c r="DBB348" s="11" t="s">
        <v>76</v>
      </c>
      <c r="DBC348" s="11" t="s">
        <v>76</v>
      </c>
      <c r="DBD348" s="11" t="s">
        <v>76</v>
      </c>
      <c r="DBE348" s="11" t="s">
        <v>76</v>
      </c>
      <c r="DBF348" s="11" t="s">
        <v>76</v>
      </c>
      <c r="DBG348" s="11" t="s">
        <v>76</v>
      </c>
      <c r="DBH348" s="11" t="s">
        <v>76</v>
      </c>
      <c r="DBI348" s="11" t="s">
        <v>76</v>
      </c>
      <c r="DBJ348" s="11" t="s">
        <v>76</v>
      </c>
      <c r="DBK348" s="11" t="s">
        <v>76</v>
      </c>
      <c r="DBL348" s="11" t="s">
        <v>76</v>
      </c>
      <c r="DBM348" s="11" t="s">
        <v>76</v>
      </c>
      <c r="DBN348" s="11" t="s">
        <v>76</v>
      </c>
      <c r="DBO348" s="11" t="s">
        <v>76</v>
      </c>
      <c r="DBP348" s="11" t="s">
        <v>76</v>
      </c>
      <c r="DBQ348" s="11" t="s">
        <v>76</v>
      </c>
      <c r="DBR348" s="11" t="s">
        <v>76</v>
      </c>
      <c r="DBS348" s="11" t="s">
        <v>76</v>
      </c>
      <c r="DBT348" s="11" t="s">
        <v>76</v>
      </c>
      <c r="DBU348" s="11" t="s">
        <v>76</v>
      </c>
      <c r="DBV348" s="11" t="s">
        <v>76</v>
      </c>
      <c r="DBW348" s="11" t="s">
        <v>76</v>
      </c>
      <c r="DBX348" s="11" t="s">
        <v>76</v>
      </c>
      <c r="DBY348" s="11" t="s">
        <v>76</v>
      </c>
      <c r="DBZ348" s="11" t="s">
        <v>76</v>
      </c>
      <c r="DCA348" s="11" t="s">
        <v>76</v>
      </c>
      <c r="DCB348" s="11" t="s">
        <v>76</v>
      </c>
      <c r="DCC348" s="11" t="s">
        <v>76</v>
      </c>
      <c r="DCD348" s="11" t="s">
        <v>76</v>
      </c>
      <c r="DCE348" s="11" t="s">
        <v>76</v>
      </c>
      <c r="DCF348" s="11" t="s">
        <v>76</v>
      </c>
      <c r="DCG348" s="11" t="s">
        <v>76</v>
      </c>
      <c r="DCH348" s="11" t="s">
        <v>76</v>
      </c>
      <c r="DCI348" s="11" t="s">
        <v>76</v>
      </c>
      <c r="DCJ348" s="11" t="s">
        <v>76</v>
      </c>
      <c r="DCK348" s="11" t="s">
        <v>76</v>
      </c>
      <c r="DCL348" s="11" t="s">
        <v>76</v>
      </c>
      <c r="DCM348" s="11" t="s">
        <v>76</v>
      </c>
      <c r="DCN348" s="11" t="s">
        <v>76</v>
      </c>
      <c r="DCO348" s="11" t="s">
        <v>76</v>
      </c>
      <c r="DCP348" s="11" t="s">
        <v>76</v>
      </c>
      <c r="DCQ348" s="11" t="s">
        <v>76</v>
      </c>
      <c r="DCR348" s="11" t="s">
        <v>76</v>
      </c>
      <c r="DCS348" s="11" t="s">
        <v>76</v>
      </c>
      <c r="DCT348" s="11" t="s">
        <v>76</v>
      </c>
      <c r="DCU348" s="11" t="s">
        <v>76</v>
      </c>
      <c r="DCV348" s="11" t="s">
        <v>76</v>
      </c>
      <c r="DCW348" s="11" t="s">
        <v>76</v>
      </c>
      <c r="DCX348" s="11" t="s">
        <v>76</v>
      </c>
      <c r="DCY348" s="11" t="s">
        <v>76</v>
      </c>
      <c r="DCZ348" s="11" t="s">
        <v>76</v>
      </c>
      <c r="DDA348" s="11" t="s">
        <v>76</v>
      </c>
      <c r="DDB348" s="11" t="s">
        <v>76</v>
      </c>
      <c r="DDC348" s="11" t="s">
        <v>76</v>
      </c>
      <c r="DDD348" s="11" t="s">
        <v>76</v>
      </c>
      <c r="DDE348" s="11" t="s">
        <v>76</v>
      </c>
      <c r="DDF348" s="11" t="s">
        <v>76</v>
      </c>
      <c r="DDG348" s="11" t="s">
        <v>76</v>
      </c>
      <c r="DDH348" s="11" t="s">
        <v>76</v>
      </c>
      <c r="DDI348" s="11" t="s">
        <v>76</v>
      </c>
      <c r="DDJ348" s="11" t="s">
        <v>76</v>
      </c>
      <c r="DDK348" s="11" t="s">
        <v>76</v>
      </c>
      <c r="DDL348" s="11" t="s">
        <v>76</v>
      </c>
      <c r="DDM348" s="11" t="s">
        <v>76</v>
      </c>
      <c r="DDN348" s="11" t="s">
        <v>76</v>
      </c>
      <c r="DDO348" s="11" t="s">
        <v>76</v>
      </c>
      <c r="DDP348" s="11" t="s">
        <v>76</v>
      </c>
      <c r="DDQ348" s="11" t="s">
        <v>76</v>
      </c>
      <c r="DDR348" s="11" t="s">
        <v>76</v>
      </c>
      <c r="DDS348" s="11" t="s">
        <v>76</v>
      </c>
      <c r="DDT348" s="11" t="s">
        <v>76</v>
      </c>
      <c r="DDU348" s="11" t="s">
        <v>76</v>
      </c>
      <c r="DDV348" s="11" t="s">
        <v>76</v>
      </c>
      <c r="DDW348" s="11" t="s">
        <v>76</v>
      </c>
      <c r="DDX348" s="11" t="s">
        <v>76</v>
      </c>
      <c r="DDY348" s="11" t="s">
        <v>76</v>
      </c>
      <c r="DDZ348" s="11" t="s">
        <v>76</v>
      </c>
      <c r="DEA348" s="11" t="s">
        <v>76</v>
      </c>
      <c r="DEB348" s="11" t="s">
        <v>76</v>
      </c>
      <c r="DEC348" s="11" t="s">
        <v>76</v>
      </c>
      <c r="DED348" s="11" t="s">
        <v>76</v>
      </c>
      <c r="DEE348" s="11" t="s">
        <v>76</v>
      </c>
      <c r="DEF348" s="11" t="s">
        <v>76</v>
      </c>
      <c r="DEG348" s="11" t="s">
        <v>76</v>
      </c>
      <c r="DEH348" s="11" t="s">
        <v>76</v>
      </c>
      <c r="DEI348" s="11" t="s">
        <v>76</v>
      </c>
      <c r="DEJ348" s="11" t="s">
        <v>76</v>
      </c>
      <c r="DEK348" s="11" t="s">
        <v>76</v>
      </c>
      <c r="DEL348" s="11" t="s">
        <v>76</v>
      </c>
      <c r="DEM348" s="11" t="s">
        <v>76</v>
      </c>
      <c r="DEN348" s="11" t="s">
        <v>76</v>
      </c>
      <c r="DEO348" s="11" t="s">
        <v>76</v>
      </c>
      <c r="DEP348" s="11" t="s">
        <v>76</v>
      </c>
      <c r="DEQ348" s="11" t="s">
        <v>76</v>
      </c>
      <c r="DER348" s="11" t="s">
        <v>76</v>
      </c>
      <c r="DES348" s="11" t="s">
        <v>76</v>
      </c>
      <c r="DET348" s="11" t="s">
        <v>76</v>
      </c>
      <c r="DEU348" s="11" t="s">
        <v>76</v>
      </c>
      <c r="DEV348" s="11" t="s">
        <v>76</v>
      </c>
      <c r="DEW348" s="11" t="s">
        <v>76</v>
      </c>
      <c r="DEX348" s="11" t="s">
        <v>76</v>
      </c>
      <c r="DEY348" s="11" t="s">
        <v>76</v>
      </c>
      <c r="DEZ348" s="11" t="s">
        <v>76</v>
      </c>
      <c r="DFA348" s="11" t="s">
        <v>76</v>
      </c>
      <c r="DFB348" s="11" t="s">
        <v>76</v>
      </c>
      <c r="DFC348" s="11" t="s">
        <v>76</v>
      </c>
      <c r="DFD348" s="11" t="s">
        <v>76</v>
      </c>
      <c r="DFE348" s="11" t="s">
        <v>76</v>
      </c>
      <c r="DFF348" s="11" t="s">
        <v>76</v>
      </c>
      <c r="DFG348" s="11" t="s">
        <v>76</v>
      </c>
      <c r="DFH348" s="11" t="s">
        <v>76</v>
      </c>
      <c r="DFI348" s="11" t="s">
        <v>76</v>
      </c>
      <c r="DFJ348" s="11" t="s">
        <v>76</v>
      </c>
      <c r="DFK348" s="11" t="s">
        <v>76</v>
      </c>
      <c r="DFL348" s="11" t="s">
        <v>76</v>
      </c>
      <c r="DFM348" s="11" t="s">
        <v>76</v>
      </c>
      <c r="DFN348" s="11" t="s">
        <v>76</v>
      </c>
      <c r="DFO348" s="11" t="s">
        <v>76</v>
      </c>
      <c r="DFP348" s="11" t="s">
        <v>76</v>
      </c>
      <c r="DFQ348" s="11" t="s">
        <v>76</v>
      </c>
      <c r="DFR348" s="11" t="s">
        <v>76</v>
      </c>
      <c r="DFS348" s="11" t="s">
        <v>76</v>
      </c>
      <c r="DFT348" s="11" t="s">
        <v>76</v>
      </c>
      <c r="DFU348" s="11" t="s">
        <v>76</v>
      </c>
      <c r="DFV348" s="11" t="s">
        <v>76</v>
      </c>
      <c r="DFW348" s="11" t="s">
        <v>76</v>
      </c>
      <c r="DFX348" s="11" t="s">
        <v>76</v>
      </c>
      <c r="DFY348" s="11" t="s">
        <v>76</v>
      </c>
      <c r="DFZ348" s="11" t="s">
        <v>76</v>
      </c>
      <c r="DGA348" s="11" t="s">
        <v>76</v>
      </c>
      <c r="DGB348" s="11" t="s">
        <v>76</v>
      </c>
      <c r="DGC348" s="11" t="s">
        <v>76</v>
      </c>
      <c r="DGD348" s="11" t="s">
        <v>76</v>
      </c>
      <c r="DGE348" s="11" t="s">
        <v>76</v>
      </c>
      <c r="DGF348" s="11" t="s">
        <v>76</v>
      </c>
      <c r="DGG348" s="11" t="s">
        <v>76</v>
      </c>
      <c r="DGH348" s="11" t="s">
        <v>76</v>
      </c>
      <c r="DGI348" s="11" t="s">
        <v>76</v>
      </c>
      <c r="DGJ348" s="11" t="s">
        <v>76</v>
      </c>
      <c r="DGK348" s="11" t="s">
        <v>76</v>
      </c>
      <c r="DGL348" s="11" t="s">
        <v>76</v>
      </c>
      <c r="DGM348" s="11" t="s">
        <v>76</v>
      </c>
      <c r="DGN348" s="11" t="s">
        <v>76</v>
      </c>
      <c r="DGO348" s="11" t="s">
        <v>76</v>
      </c>
      <c r="DGP348" s="11" t="s">
        <v>76</v>
      </c>
      <c r="DGQ348" s="11" t="s">
        <v>76</v>
      </c>
      <c r="DGR348" s="11" t="s">
        <v>76</v>
      </c>
      <c r="DGS348" s="11" t="s">
        <v>76</v>
      </c>
      <c r="DGT348" s="11" t="s">
        <v>76</v>
      </c>
      <c r="DGU348" s="11" t="s">
        <v>76</v>
      </c>
      <c r="DGV348" s="11" t="s">
        <v>76</v>
      </c>
      <c r="DGW348" s="11" t="s">
        <v>76</v>
      </c>
      <c r="DGX348" s="11" t="s">
        <v>76</v>
      </c>
      <c r="DGY348" s="11" t="s">
        <v>76</v>
      </c>
      <c r="DGZ348" s="11" t="s">
        <v>76</v>
      </c>
      <c r="DHA348" s="11" t="s">
        <v>76</v>
      </c>
      <c r="DHB348" s="11" t="s">
        <v>76</v>
      </c>
      <c r="DHC348" s="11" t="s">
        <v>76</v>
      </c>
      <c r="DHD348" s="11" t="s">
        <v>76</v>
      </c>
      <c r="DHE348" s="11" t="s">
        <v>76</v>
      </c>
      <c r="DHF348" s="11" t="s">
        <v>76</v>
      </c>
      <c r="DHG348" s="11" t="s">
        <v>76</v>
      </c>
      <c r="DHH348" s="11" t="s">
        <v>76</v>
      </c>
      <c r="DHI348" s="11" t="s">
        <v>76</v>
      </c>
      <c r="DHJ348" s="11" t="s">
        <v>76</v>
      </c>
      <c r="DHK348" s="11" t="s">
        <v>76</v>
      </c>
      <c r="DHL348" s="11" t="s">
        <v>76</v>
      </c>
      <c r="DHM348" s="11" t="s">
        <v>76</v>
      </c>
      <c r="DHN348" s="11" t="s">
        <v>76</v>
      </c>
      <c r="DHO348" s="11" t="s">
        <v>76</v>
      </c>
      <c r="DHP348" s="11" t="s">
        <v>76</v>
      </c>
      <c r="DHQ348" s="11" t="s">
        <v>76</v>
      </c>
      <c r="DHR348" s="11" t="s">
        <v>76</v>
      </c>
      <c r="DHS348" s="11" t="s">
        <v>76</v>
      </c>
      <c r="DHT348" s="11" t="s">
        <v>76</v>
      </c>
      <c r="DHU348" s="11" t="s">
        <v>76</v>
      </c>
      <c r="DHV348" s="11" t="s">
        <v>76</v>
      </c>
      <c r="DHW348" s="11" t="s">
        <v>76</v>
      </c>
      <c r="DHX348" s="11" t="s">
        <v>76</v>
      </c>
      <c r="DHY348" s="11" t="s">
        <v>76</v>
      </c>
      <c r="DHZ348" s="11" t="s">
        <v>76</v>
      </c>
      <c r="DIA348" s="11" t="s">
        <v>76</v>
      </c>
      <c r="DIB348" s="11" t="s">
        <v>76</v>
      </c>
      <c r="DIC348" s="11" t="s">
        <v>76</v>
      </c>
      <c r="DID348" s="11" t="s">
        <v>76</v>
      </c>
      <c r="DIE348" s="11" t="s">
        <v>76</v>
      </c>
      <c r="DIF348" s="11" t="s">
        <v>76</v>
      </c>
      <c r="DIG348" s="11" t="s">
        <v>76</v>
      </c>
      <c r="DIH348" s="11" t="s">
        <v>76</v>
      </c>
      <c r="DII348" s="11" t="s">
        <v>76</v>
      </c>
      <c r="DIJ348" s="11" t="s">
        <v>76</v>
      </c>
      <c r="DIK348" s="11" t="s">
        <v>76</v>
      </c>
      <c r="DIL348" s="11" t="s">
        <v>76</v>
      </c>
      <c r="DIM348" s="11" t="s">
        <v>76</v>
      </c>
      <c r="DIN348" s="11" t="s">
        <v>76</v>
      </c>
      <c r="DIO348" s="11" t="s">
        <v>76</v>
      </c>
      <c r="DIP348" s="11" t="s">
        <v>76</v>
      </c>
      <c r="DIQ348" s="11" t="s">
        <v>76</v>
      </c>
      <c r="DIR348" s="11" t="s">
        <v>76</v>
      </c>
      <c r="DIS348" s="11" t="s">
        <v>76</v>
      </c>
      <c r="DIT348" s="11" t="s">
        <v>76</v>
      </c>
      <c r="DIU348" s="11" t="s">
        <v>76</v>
      </c>
      <c r="DIV348" s="11" t="s">
        <v>76</v>
      </c>
      <c r="DIW348" s="11" t="s">
        <v>76</v>
      </c>
      <c r="DIX348" s="11" t="s">
        <v>76</v>
      </c>
      <c r="DIY348" s="11" t="s">
        <v>76</v>
      </c>
      <c r="DIZ348" s="11" t="s">
        <v>76</v>
      </c>
      <c r="DJA348" s="11" t="s">
        <v>76</v>
      </c>
      <c r="DJB348" s="11" t="s">
        <v>76</v>
      </c>
      <c r="DJC348" s="11" t="s">
        <v>76</v>
      </c>
      <c r="DJD348" s="11" t="s">
        <v>76</v>
      </c>
      <c r="DJE348" s="11" t="s">
        <v>76</v>
      </c>
      <c r="DJF348" s="11" t="s">
        <v>76</v>
      </c>
      <c r="DJG348" s="11" t="s">
        <v>76</v>
      </c>
      <c r="DJH348" s="11" t="s">
        <v>76</v>
      </c>
      <c r="DJI348" s="11" t="s">
        <v>76</v>
      </c>
      <c r="DJJ348" s="11" t="s">
        <v>76</v>
      </c>
      <c r="DJK348" s="11" t="s">
        <v>76</v>
      </c>
      <c r="DJL348" s="11" t="s">
        <v>76</v>
      </c>
      <c r="DJM348" s="11" t="s">
        <v>76</v>
      </c>
      <c r="DJN348" s="11" t="s">
        <v>76</v>
      </c>
      <c r="DJO348" s="11" t="s">
        <v>76</v>
      </c>
      <c r="DJP348" s="11" t="s">
        <v>76</v>
      </c>
      <c r="DJQ348" s="11" t="s">
        <v>76</v>
      </c>
      <c r="DJR348" s="11" t="s">
        <v>76</v>
      </c>
      <c r="DJS348" s="11" t="s">
        <v>76</v>
      </c>
      <c r="DJT348" s="11" t="s">
        <v>76</v>
      </c>
      <c r="DJU348" s="11" t="s">
        <v>76</v>
      </c>
      <c r="DJV348" s="11" t="s">
        <v>76</v>
      </c>
      <c r="DJW348" s="11" t="s">
        <v>76</v>
      </c>
      <c r="DJX348" s="11" t="s">
        <v>76</v>
      </c>
      <c r="DJY348" s="11" t="s">
        <v>76</v>
      </c>
      <c r="DJZ348" s="11" t="s">
        <v>76</v>
      </c>
      <c r="DKA348" s="11" t="s">
        <v>76</v>
      </c>
      <c r="DKB348" s="11" t="s">
        <v>76</v>
      </c>
      <c r="DKC348" s="11" t="s">
        <v>76</v>
      </c>
      <c r="DKD348" s="11" t="s">
        <v>76</v>
      </c>
      <c r="DKE348" s="11" t="s">
        <v>76</v>
      </c>
      <c r="DKF348" s="11" t="s">
        <v>76</v>
      </c>
      <c r="DKG348" s="11" t="s">
        <v>76</v>
      </c>
      <c r="DKH348" s="11" t="s">
        <v>76</v>
      </c>
      <c r="DKI348" s="11" t="s">
        <v>76</v>
      </c>
      <c r="DKJ348" s="11" t="s">
        <v>76</v>
      </c>
      <c r="DKK348" s="11" t="s">
        <v>76</v>
      </c>
      <c r="DKL348" s="11" t="s">
        <v>76</v>
      </c>
      <c r="DKM348" s="11" t="s">
        <v>76</v>
      </c>
      <c r="DKN348" s="11" t="s">
        <v>76</v>
      </c>
      <c r="DKO348" s="11" t="s">
        <v>76</v>
      </c>
      <c r="DKP348" s="11" t="s">
        <v>76</v>
      </c>
      <c r="DKQ348" s="11" t="s">
        <v>76</v>
      </c>
      <c r="DKR348" s="11" t="s">
        <v>76</v>
      </c>
      <c r="DKS348" s="11" t="s">
        <v>76</v>
      </c>
      <c r="DKT348" s="11" t="s">
        <v>76</v>
      </c>
      <c r="DKU348" s="11" t="s">
        <v>76</v>
      </c>
      <c r="DKV348" s="11" t="s">
        <v>76</v>
      </c>
      <c r="DKW348" s="11" t="s">
        <v>76</v>
      </c>
      <c r="DKX348" s="11" t="s">
        <v>76</v>
      </c>
      <c r="DKY348" s="11" t="s">
        <v>76</v>
      </c>
      <c r="DKZ348" s="11" t="s">
        <v>76</v>
      </c>
      <c r="DLA348" s="11" t="s">
        <v>76</v>
      </c>
      <c r="DLB348" s="11" t="s">
        <v>76</v>
      </c>
      <c r="DLC348" s="11" t="s">
        <v>76</v>
      </c>
      <c r="DLD348" s="11" t="s">
        <v>76</v>
      </c>
      <c r="DLE348" s="11" t="s">
        <v>76</v>
      </c>
      <c r="DLF348" s="11" t="s">
        <v>76</v>
      </c>
      <c r="DLG348" s="11" t="s">
        <v>76</v>
      </c>
      <c r="DLH348" s="11" t="s">
        <v>76</v>
      </c>
      <c r="DLI348" s="11" t="s">
        <v>76</v>
      </c>
      <c r="DLJ348" s="11" t="s">
        <v>76</v>
      </c>
      <c r="DLK348" s="11" t="s">
        <v>76</v>
      </c>
      <c r="DLL348" s="11" t="s">
        <v>76</v>
      </c>
      <c r="DLM348" s="11" t="s">
        <v>76</v>
      </c>
      <c r="DLN348" s="11" t="s">
        <v>76</v>
      </c>
      <c r="DLO348" s="11" t="s">
        <v>76</v>
      </c>
      <c r="DLP348" s="11" t="s">
        <v>76</v>
      </c>
      <c r="DLQ348" s="11" t="s">
        <v>76</v>
      </c>
      <c r="DLR348" s="11" t="s">
        <v>76</v>
      </c>
      <c r="DLS348" s="11" t="s">
        <v>76</v>
      </c>
      <c r="DLT348" s="11" t="s">
        <v>76</v>
      </c>
      <c r="DLU348" s="11" t="s">
        <v>76</v>
      </c>
      <c r="DLV348" s="11" t="s">
        <v>76</v>
      </c>
      <c r="DLW348" s="11" t="s">
        <v>76</v>
      </c>
      <c r="DLX348" s="11" t="s">
        <v>76</v>
      </c>
      <c r="DLY348" s="11" t="s">
        <v>76</v>
      </c>
      <c r="DLZ348" s="11" t="s">
        <v>76</v>
      </c>
      <c r="DMA348" s="11" t="s">
        <v>76</v>
      </c>
      <c r="DMB348" s="11" t="s">
        <v>76</v>
      </c>
      <c r="DMC348" s="11" t="s">
        <v>76</v>
      </c>
      <c r="DMD348" s="11" t="s">
        <v>76</v>
      </c>
      <c r="DME348" s="11" t="s">
        <v>76</v>
      </c>
      <c r="DMF348" s="11" t="s">
        <v>76</v>
      </c>
      <c r="DMG348" s="11" t="s">
        <v>76</v>
      </c>
      <c r="DMH348" s="11" t="s">
        <v>76</v>
      </c>
      <c r="DMI348" s="11" t="s">
        <v>76</v>
      </c>
      <c r="DMJ348" s="11" t="s">
        <v>76</v>
      </c>
      <c r="DMK348" s="11" t="s">
        <v>76</v>
      </c>
      <c r="DML348" s="11" t="s">
        <v>76</v>
      </c>
      <c r="DMM348" s="11" t="s">
        <v>76</v>
      </c>
      <c r="DMN348" s="11" t="s">
        <v>76</v>
      </c>
      <c r="DMO348" s="11" t="s">
        <v>76</v>
      </c>
      <c r="DMP348" s="11" t="s">
        <v>76</v>
      </c>
      <c r="DMQ348" s="11" t="s">
        <v>76</v>
      </c>
      <c r="DMR348" s="11" t="s">
        <v>76</v>
      </c>
      <c r="DMS348" s="11" t="s">
        <v>76</v>
      </c>
      <c r="DMT348" s="11" t="s">
        <v>76</v>
      </c>
      <c r="DMU348" s="11" t="s">
        <v>76</v>
      </c>
      <c r="DMV348" s="11" t="s">
        <v>76</v>
      </c>
      <c r="DMW348" s="11" t="s">
        <v>76</v>
      </c>
      <c r="DMX348" s="11" t="s">
        <v>76</v>
      </c>
      <c r="DMY348" s="11" t="s">
        <v>76</v>
      </c>
      <c r="DMZ348" s="11" t="s">
        <v>76</v>
      </c>
      <c r="DNA348" s="11" t="s">
        <v>76</v>
      </c>
      <c r="DNB348" s="11" t="s">
        <v>76</v>
      </c>
      <c r="DNC348" s="11" t="s">
        <v>76</v>
      </c>
      <c r="DND348" s="11" t="s">
        <v>76</v>
      </c>
      <c r="DNE348" s="11" t="s">
        <v>76</v>
      </c>
      <c r="DNF348" s="11" t="s">
        <v>76</v>
      </c>
      <c r="DNG348" s="11" t="s">
        <v>76</v>
      </c>
      <c r="DNH348" s="11" t="s">
        <v>76</v>
      </c>
      <c r="DNI348" s="11" t="s">
        <v>76</v>
      </c>
      <c r="DNJ348" s="11" t="s">
        <v>76</v>
      </c>
      <c r="DNK348" s="11" t="s">
        <v>76</v>
      </c>
      <c r="DNL348" s="11" t="s">
        <v>76</v>
      </c>
      <c r="DNM348" s="11" t="s">
        <v>76</v>
      </c>
      <c r="DNN348" s="11" t="s">
        <v>76</v>
      </c>
      <c r="DNO348" s="11" t="s">
        <v>76</v>
      </c>
      <c r="DNP348" s="11" t="s">
        <v>76</v>
      </c>
      <c r="DNQ348" s="11" t="s">
        <v>76</v>
      </c>
      <c r="DNR348" s="11" t="s">
        <v>76</v>
      </c>
      <c r="DNS348" s="11" t="s">
        <v>76</v>
      </c>
      <c r="DNT348" s="11" t="s">
        <v>76</v>
      </c>
      <c r="DNU348" s="11" t="s">
        <v>76</v>
      </c>
      <c r="DNV348" s="11" t="s">
        <v>76</v>
      </c>
      <c r="DNW348" s="11" t="s">
        <v>76</v>
      </c>
      <c r="DNX348" s="11" t="s">
        <v>76</v>
      </c>
      <c r="DNY348" s="11" t="s">
        <v>76</v>
      </c>
      <c r="DNZ348" s="11" t="s">
        <v>76</v>
      </c>
      <c r="DOA348" s="11" t="s">
        <v>76</v>
      </c>
      <c r="DOB348" s="11" t="s">
        <v>76</v>
      </c>
      <c r="DOC348" s="11" t="s">
        <v>76</v>
      </c>
      <c r="DOD348" s="11" t="s">
        <v>76</v>
      </c>
      <c r="DOE348" s="11" t="s">
        <v>76</v>
      </c>
      <c r="DOF348" s="11" t="s">
        <v>76</v>
      </c>
      <c r="DOG348" s="11" t="s">
        <v>76</v>
      </c>
      <c r="DOH348" s="11" t="s">
        <v>76</v>
      </c>
      <c r="DOI348" s="11" t="s">
        <v>76</v>
      </c>
      <c r="DOJ348" s="11" t="s">
        <v>76</v>
      </c>
      <c r="DOK348" s="11" t="s">
        <v>76</v>
      </c>
      <c r="DOL348" s="11" t="s">
        <v>76</v>
      </c>
      <c r="DOM348" s="11" t="s">
        <v>76</v>
      </c>
      <c r="DON348" s="11" t="s">
        <v>76</v>
      </c>
      <c r="DOO348" s="11" t="s">
        <v>76</v>
      </c>
      <c r="DOP348" s="11" t="s">
        <v>76</v>
      </c>
      <c r="DOQ348" s="11" t="s">
        <v>76</v>
      </c>
      <c r="DOR348" s="11" t="s">
        <v>76</v>
      </c>
      <c r="DOS348" s="11" t="s">
        <v>76</v>
      </c>
      <c r="DOT348" s="11" t="s">
        <v>76</v>
      </c>
      <c r="DOU348" s="11" t="s">
        <v>76</v>
      </c>
      <c r="DOV348" s="11" t="s">
        <v>76</v>
      </c>
      <c r="DOW348" s="11" t="s">
        <v>76</v>
      </c>
      <c r="DOX348" s="11" t="s">
        <v>76</v>
      </c>
      <c r="DOY348" s="11" t="s">
        <v>76</v>
      </c>
      <c r="DOZ348" s="11" t="s">
        <v>76</v>
      </c>
      <c r="DPA348" s="11" t="s">
        <v>76</v>
      </c>
      <c r="DPB348" s="11" t="s">
        <v>76</v>
      </c>
      <c r="DPC348" s="11" t="s">
        <v>76</v>
      </c>
      <c r="DPD348" s="11" t="s">
        <v>76</v>
      </c>
      <c r="DPE348" s="11" t="s">
        <v>76</v>
      </c>
      <c r="DPF348" s="11" t="s">
        <v>76</v>
      </c>
      <c r="DPG348" s="11" t="s">
        <v>76</v>
      </c>
      <c r="DPH348" s="11" t="s">
        <v>76</v>
      </c>
      <c r="DPI348" s="11" t="s">
        <v>76</v>
      </c>
      <c r="DPJ348" s="11" t="s">
        <v>76</v>
      </c>
      <c r="DPK348" s="11" t="s">
        <v>76</v>
      </c>
      <c r="DPL348" s="11" t="s">
        <v>76</v>
      </c>
      <c r="DPM348" s="11" t="s">
        <v>76</v>
      </c>
      <c r="DPN348" s="11" t="s">
        <v>76</v>
      </c>
      <c r="DPO348" s="11" t="s">
        <v>76</v>
      </c>
      <c r="DPP348" s="11" t="s">
        <v>76</v>
      </c>
      <c r="DPQ348" s="11" t="s">
        <v>76</v>
      </c>
      <c r="DPR348" s="11" t="s">
        <v>76</v>
      </c>
      <c r="DPS348" s="11" t="s">
        <v>76</v>
      </c>
      <c r="DPT348" s="11" t="s">
        <v>76</v>
      </c>
      <c r="DPU348" s="11" t="s">
        <v>76</v>
      </c>
      <c r="DPV348" s="11" t="s">
        <v>76</v>
      </c>
      <c r="DPW348" s="11" t="s">
        <v>76</v>
      </c>
      <c r="DPX348" s="11" t="s">
        <v>76</v>
      </c>
      <c r="DPY348" s="11" t="s">
        <v>76</v>
      </c>
      <c r="DPZ348" s="11" t="s">
        <v>76</v>
      </c>
      <c r="DQA348" s="11" t="s">
        <v>76</v>
      </c>
      <c r="DQB348" s="11" t="s">
        <v>76</v>
      </c>
      <c r="DQC348" s="11" t="s">
        <v>76</v>
      </c>
      <c r="DQD348" s="11" t="s">
        <v>76</v>
      </c>
      <c r="DQE348" s="11" t="s">
        <v>76</v>
      </c>
      <c r="DQF348" s="11" t="s">
        <v>76</v>
      </c>
      <c r="DQG348" s="11" t="s">
        <v>76</v>
      </c>
      <c r="DQH348" s="11" t="s">
        <v>76</v>
      </c>
      <c r="DQI348" s="11" t="s">
        <v>76</v>
      </c>
      <c r="DQJ348" s="11" t="s">
        <v>76</v>
      </c>
      <c r="DQK348" s="11" t="s">
        <v>76</v>
      </c>
      <c r="DQL348" s="11" t="s">
        <v>76</v>
      </c>
      <c r="DQM348" s="11" t="s">
        <v>76</v>
      </c>
      <c r="DQN348" s="11" t="s">
        <v>76</v>
      </c>
      <c r="DQO348" s="11" t="s">
        <v>76</v>
      </c>
      <c r="DQP348" s="11" t="s">
        <v>76</v>
      </c>
      <c r="DQQ348" s="11" t="s">
        <v>76</v>
      </c>
      <c r="DQR348" s="11" t="s">
        <v>76</v>
      </c>
      <c r="DQS348" s="11" t="s">
        <v>76</v>
      </c>
      <c r="DQT348" s="11" t="s">
        <v>76</v>
      </c>
      <c r="DQU348" s="11" t="s">
        <v>76</v>
      </c>
      <c r="DQV348" s="11" t="s">
        <v>76</v>
      </c>
      <c r="DQW348" s="11" t="s">
        <v>76</v>
      </c>
      <c r="DQX348" s="11" t="s">
        <v>76</v>
      </c>
      <c r="DQY348" s="11" t="s">
        <v>76</v>
      </c>
      <c r="DQZ348" s="11" t="s">
        <v>76</v>
      </c>
      <c r="DRA348" s="11" t="s">
        <v>76</v>
      </c>
      <c r="DRB348" s="11" t="s">
        <v>76</v>
      </c>
      <c r="DRC348" s="11" t="s">
        <v>76</v>
      </c>
      <c r="DRD348" s="11" t="s">
        <v>76</v>
      </c>
      <c r="DRE348" s="11" t="s">
        <v>76</v>
      </c>
      <c r="DRF348" s="11" t="s">
        <v>76</v>
      </c>
      <c r="DRG348" s="11" t="s">
        <v>76</v>
      </c>
      <c r="DRH348" s="11" t="s">
        <v>76</v>
      </c>
      <c r="DRI348" s="11" t="s">
        <v>76</v>
      </c>
      <c r="DRJ348" s="11" t="s">
        <v>76</v>
      </c>
      <c r="DRK348" s="11" t="s">
        <v>76</v>
      </c>
      <c r="DRL348" s="11" t="s">
        <v>76</v>
      </c>
      <c r="DRM348" s="11" t="s">
        <v>76</v>
      </c>
      <c r="DRN348" s="11" t="s">
        <v>76</v>
      </c>
      <c r="DRO348" s="11" t="s">
        <v>76</v>
      </c>
      <c r="DRP348" s="11" t="s">
        <v>76</v>
      </c>
      <c r="DRQ348" s="11" t="s">
        <v>76</v>
      </c>
      <c r="DRR348" s="11" t="s">
        <v>76</v>
      </c>
      <c r="DRS348" s="11" t="s">
        <v>76</v>
      </c>
      <c r="DRT348" s="11" t="s">
        <v>76</v>
      </c>
      <c r="DRU348" s="11" t="s">
        <v>76</v>
      </c>
      <c r="DRV348" s="11" t="s">
        <v>76</v>
      </c>
      <c r="DRW348" s="11" t="s">
        <v>76</v>
      </c>
      <c r="DRX348" s="11" t="s">
        <v>76</v>
      </c>
      <c r="DRY348" s="11" t="s">
        <v>76</v>
      </c>
      <c r="DRZ348" s="11" t="s">
        <v>76</v>
      </c>
      <c r="DSA348" s="11" t="s">
        <v>76</v>
      </c>
      <c r="DSB348" s="11" t="s">
        <v>76</v>
      </c>
      <c r="DSC348" s="11" t="s">
        <v>76</v>
      </c>
      <c r="DSD348" s="11" t="s">
        <v>76</v>
      </c>
      <c r="DSE348" s="11" t="s">
        <v>76</v>
      </c>
      <c r="DSF348" s="11" t="s">
        <v>76</v>
      </c>
      <c r="DSG348" s="11" t="s">
        <v>76</v>
      </c>
      <c r="DSH348" s="11" t="s">
        <v>76</v>
      </c>
      <c r="DSI348" s="11" t="s">
        <v>76</v>
      </c>
      <c r="DSJ348" s="11" t="s">
        <v>76</v>
      </c>
      <c r="DSK348" s="11" t="s">
        <v>76</v>
      </c>
      <c r="DSL348" s="11" t="s">
        <v>76</v>
      </c>
      <c r="DSM348" s="11" t="s">
        <v>76</v>
      </c>
      <c r="DSN348" s="11" t="s">
        <v>76</v>
      </c>
      <c r="DSO348" s="11" t="s">
        <v>76</v>
      </c>
      <c r="DSP348" s="11" t="s">
        <v>76</v>
      </c>
      <c r="DSQ348" s="11" t="s">
        <v>76</v>
      </c>
      <c r="DSR348" s="11" t="s">
        <v>76</v>
      </c>
      <c r="DSS348" s="11" t="s">
        <v>76</v>
      </c>
      <c r="DST348" s="11" t="s">
        <v>76</v>
      </c>
      <c r="DSU348" s="11" t="s">
        <v>76</v>
      </c>
      <c r="DSV348" s="11" t="s">
        <v>76</v>
      </c>
      <c r="DSW348" s="11" t="s">
        <v>76</v>
      </c>
      <c r="DSX348" s="11" t="s">
        <v>76</v>
      </c>
      <c r="DSY348" s="11" t="s">
        <v>76</v>
      </c>
      <c r="DSZ348" s="11" t="s">
        <v>76</v>
      </c>
      <c r="DTA348" s="11" t="s">
        <v>76</v>
      </c>
      <c r="DTB348" s="11" t="s">
        <v>76</v>
      </c>
      <c r="DTC348" s="11" t="s">
        <v>76</v>
      </c>
      <c r="DTD348" s="11" t="s">
        <v>76</v>
      </c>
      <c r="DTE348" s="11" t="s">
        <v>76</v>
      </c>
      <c r="DTF348" s="11" t="s">
        <v>76</v>
      </c>
      <c r="DTG348" s="11" t="s">
        <v>76</v>
      </c>
      <c r="DTH348" s="11" t="s">
        <v>76</v>
      </c>
      <c r="DTI348" s="11" t="s">
        <v>76</v>
      </c>
      <c r="DTJ348" s="11" t="s">
        <v>76</v>
      </c>
      <c r="DTK348" s="11" t="s">
        <v>76</v>
      </c>
      <c r="DTL348" s="11" t="s">
        <v>76</v>
      </c>
      <c r="DTM348" s="11" t="s">
        <v>76</v>
      </c>
      <c r="DTN348" s="11" t="s">
        <v>76</v>
      </c>
      <c r="DTO348" s="11" t="s">
        <v>76</v>
      </c>
      <c r="DTP348" s="11" t="s">
        <v>76</v>
      </c>
      <c r="DTQ348" s="11" t="s">
        <v>76</v>
      </c>
      <c r="DTR348" s="11" t="s">
        <v>76</v>
      </c>
      <c r="DTS348" s="11" t="s">
        <v>76</v>
      </c>
      <c r="DTT348" s="11" t="s">
        <v>76</v>
      </c>
      <c r="DTU348" s="11" t="s">
        <v>76</v>
      </c>
      <c r="DTV348" s="11" t="s">
        <v>76</v>
      </c>
      <c r="DTW348" s="11" t="s">
        <v>76</v>
      </c>
      <c r="DTX348" s="11" t="s">
        <v>76</v>
      </c>
      <c r="DTY348" s="11" t="s">
        <v>76</v>
      </c>
      <c r="DTZ348" s="11" t="s">
        <v>76</v>
      </c>
      <c r="DUA348" s="11" t="s">
        <v>76</v>
      </c>
      <c r="DUB348" s="11" t="s">
        <v>76</v>
      </c>
      <c r="DUC348" s="11" t="s">
        <v>76</v>
      </c>
      <c r="DUD348" s="11" t="s">
        <v>76</v>
      </c>
      <c r="DUE348" s="11" t="s">
        <v>76</v>
      </c>
      <c r="DUF348" s="11" t="s">
        <v>76</v>
      </c>
      <c r="DUG348" s="11" t="s">
        <v>76</v>
      </c>
      <c r="DUH348" s="11" t="s">
        <v>76</v>
      </c>
      <c r="DUI348" s="11" t="s">
        <v>76</v>
      </c>
      <c r="DUJ348" s="11" t="s">
        <v>76</v>
      </c>
      <c r="DUK348" s="11" t="s">
        <v>76</v>
      </c>
      <c r="DUL348" s="11" t="s">
        <v>76</v>
      </c>
      <c r="DUM348" s="11" t="s">
        <v>76</v>
      </c>
      <c r="DUN348" s="11" t="s">
        <v>76</v>
      </c>
      <c r="DUO348" s="11" t="s">
        <v>76</v>
      </c>
      <c r="DUP348" s="11" t="s">
        <v>76</v>
      </c>
      <c r="DUQ348" s="11" t="s">
        <v>76</v>
      </c>
      <c r="DUR348" s="11" t="s">
        <v>76</v>
      </c>
      <c r="DUS348" s="11" t="s">
        <v>76</v>
      </c>
      <c r="DUT348" s="11" t="s">
        <v>76</v>
      </c>
      <c r="DUU348" s="11" t="s">
        <v>76</v>
      </c>
      <c r="DUV348" s="11" t="s">
        <v>76</v>
      </c>
      <c r="DUW348" s="11" t="s">
        <v>76</v>
      </c>
      <c r="DUX348" s="11" t="s">
        <v>76</v>
      </c>
      <c r="DUY348" s="11" t="s">
        <v>76</v>
      </c>
      <c r="DUZ348" s="11" t="s">
        <v>76</v>
      </c>
      <c r="DVA348" s="11" t="s">
        <v>76</v>
      </c>
      <c r="DVB348" s="11" t="s">
        <v>76</v>
      </c>
      <c r="DVC348" s="11" t="s">
        <v>76</v>
      </c>
      <c r="DVD348" s="11" t="s">
        <v>76</v>
      </c>
      <c r="DVE348" s="11" t="s">
        <v>76</v>
      </c>
      <c r="DVF348" s="11" t="s">
        <v>76</v>
      </c>
      <c r="DVG348" s="11" t="s">
        <v>76</v>
      </c>
      <c r="DVH348" s="11" t="s">
        <v>76</v>
      </c>
      <c r="DVI348" s="11" t="s">
        <v>76</v>
      </c>
      <c r="DVJ348" s="11" t="s">
        <v>76</v>
      </c>
      <c r="DVK348" s="11" t="s">
        <v>76</v>
      </c>
      <c r="DVL348" s="11" t="s">
        <v>76</v>
      </c>
      <c r="DVM348" s="11" t="s">
        <v>76</v>
      </c>
      <c r="DVN348" s="11" t="s">
        <v>76</v>
      </c>
      <c r="DVO348" s="11" t="s">
        <v>76</v>
      </c>
      <c r="DVP348" s="11" t="s">
        <v>76</v>
      </c>
      <c r="DVQ348" s="11" t="s">
        <v>76</v>
      </c>
      <c r="DVR348" s="11" t="s">
        <v>76</v>
      </c>
      <c r="DVS348" s="11" t="s">
        <v>76</v>
      </c>
      <c r="DVT348" s="11" t="s">
        <v>76</v>
      </c>
      <c r="DVU348" s="11" t="s">
        <v>76</v>
      </c>
      <c r="DVV348" s="11" t="s">
        <v>76</v>
      </c>
      <c r="DVW348" s="11" t="s">
        <v>76</v>
      </c>
      <c r="DVX348" s="11" t="s">
        <v>76</v>
      </c>
      <c r="DVY348" s="11" t="s">
        <v>76</v>
      </c>
      <c r="DVZ348" s="11" t="s">
        <v>76</v>
      </c>
      <c r="DWA348" s="11" t="s">
        <v>76</v>
      </c>
      <c r="DWB348" s="11" t="s">
        <v>76</v>
      </c>
      <c r="DWC348" s="11" t="s">
        <v>76</v>
      </c>
      <c r="DWD348" s="11" t="s">
        <v>76</v>
      </c>
      <c r="DWE348" s="11" t="s">
        <v>76</v>
      </c>
      <c r="DWF348" s="11" t="s">
        <v>76</v>
      </c>
      <c r="DWG348" s="11" t="s">
        <v>76</v>
      </c>
      <c r="DWH348" s="11" t="s">
        <v>76</v>
      </c>
      <c r="DWI348" s="11" t="s">
        <v>76</v>
      </c>
      <c r="DWJ348" s="11" t="s">
        <v>76</v>
      </c>
      <c r="DWK348" s="11" t="s">
        <v>76</v>
      </c>
      <c r="DWL348" s="11" t="s">
        <v>76</v>
      </c>
      <c r="DWM348" s="11" t="s">
        <v>76</v>
      </c>
      <c r="DWN348" s="11" t="s">
        <v>76</v>
      </c>
      <c r="DWO348" s="11" t="s">
        <v>76</v>
      </c>
      <c r="DWP348" s="11" t="s">
        <v>76</v>
      </c>
      <c r="DWQ348" s="11" t="s">
        <v>76</v>
      </c>
      <c r="DWR348" s="11" t="s">
        <v>76</v>
      </c>
      <c r="DWS348" s="11" t="s">
        <v>76</v>
      </c>
      <c r="DWT348" s="11" t="s">
        <v>76</v>
      </c>
      <c r="DWU348" s="11" t="s">
        <v>76</v>
      </c>
      <c r="DWV348" s="11" t="s">
        <v>76</v>
      </c>
      <c r="DWW348" s="11" t="s">
        <v>76</v>
      </c>
      <c r="DWX348" s="11" t="s">
        <v>76</v>
      </c>
      <c r="DWY348" s="11" t="s">
        <v>76</v>
      </c>
      <c r="DWZ348" s="11" t="s">
        <v>76</v>
      </c>
      <c r="DXA348" s="11" t="s">
        <v>76</v>
      </c>
      <c r="DXB348" s="11" t="s">
        <v>76</v>
      </c>
      <c r="DXC348" s="11" t="s">
        <v>76</v>
      </c>
      <c r="DXD348" s="11" t="s">
        <v>76</v>
      </c>
      <c r="DXE348" s="11" t="s">
        <v>76</v>
      </c>
      <c r="DXF348" s="11" t="s">
        <v>76</v>
      </c>
      <c r="DXG348" s="11" t="s">
        <v>76</v>
      </c>
      <c r="DXH348" s="11" t="s">
        <v>76</v>
      </c>
      <c r="DXI348" s="11" t="s">
        <v>76</v>
      </c>
      <c r="DXJ348" s="11" t="s">
        <v>76</v>
      </c>
      <c r="DXK348" s="11" t="s">
        <v>76</v>
      </c>
      <c r="DXL348" s="11" t="s">
        <v>76</v>
      </c>
      <c r="DXM348" s="11" t="s">
        <v>76</v>
      </c>
      <c r="DXN348" s="11" t="s">
        <v>76</v>
      </c>
      <c r="DXO348" s="11" t="s">
        <v>76</v>
      </c>
      <c r="DXP348" s="11" t="s">
        <v>76</v>
      </c>
      <c r="DXQ348" s="11" t="s">
        <v>76</v>
      </c>
      <c r="DXR348" s="11" t="s">
        <v>76</v>
      </c>
      <c r="DXS348" s="11" t="s">
        <v>76</v>
      </c>
      <c r="DXT348" s="11" t="s">
        <v>76</v>
      </c>
      <c r="DXU348" s="11" t="s">
        <v>76</v>
      </c>
      <c r="DXV348" s="11" t="s">
        <v>76</v>
      </c>
      <c r="DXW348" s="11" t="s">
        <v>76</v>
      </c>
      <c r="DXX348" s="11" t="s">
        <v>76</v>
      </c>
      <c r="DXY348" s="11" t="s">
        <v>76</v>
      </c>
      <c r="DXZ348" s="11" t="s">
        <v>76</v>
      </c>
      <c r="DYA348" s="11" t="s">
        <v>76</v>
      </c>
      <c r="DYB348" s="11" t="s">
        <v>76</v>
      </c>
      <c r="DYC348" s="11" t="s">
        <v>76</v>
      </c>
      <c r="DYD348" s="11" t="s">
        <v>76</v>
      </c>
      <c r="DYE348" s="11" t="s">
        <v>76</v>
      </c>
      <c r="DYF348" s="11" t="s">
        <v>76</v>
      </c>
      <c r="DYG348" s="11" t="s">
        <v>76</v>
      </c>
      <c r="DYH348" s="11" t="s">
        <v>76</v>
      </c>
      <c r="DYI348" s="11" t="s">
        <v>76</v>
      </c>
      <c r="DYJ348" s="11" t="s">
        <v>76</v>
      </c>
      <c r="DYK348" s="11" t="s">
        <v>76</v>
      </c>
      <c r="DYL348" s="11" t="s">
        <v>76</v>
      </c>
      <c r="DYM348" s="11" t="s">
        <v>76</v>
      </c>
      <c r="DYN348" s="11" t="s">
        <v>76</v>
      </c>
      <c r="DYO348" s="11" t="s">
        <v>76</v>
      </c>
      <c r="DYP348" s="11" t="s">
        <v>76</v>
      </c>
      <c r="DYQ348" s="11" t="s">
        <v>76</v>
      </c>
      <c r="DYR348" s="11" t="s">
        <v>76</v>
      </c>
      <c r="DYS348" s="11" t="s">
        <v>76</v>
      </c>
      <c r="DYT348" s="11" t="s">
        <v>76</v>
      </c>
      <c r="DYU348" s="11" t="s">
        <v>76</v>
      </c>
      <c r="DYV348" s="11" t="s">
        <v>76</v>
      </c>
      <c r="DYW348" s="11" t="s">
        <v>76</v>
      </c>
      <c r="DYX348" s="11" t="s">
        <v>76</v>
      </c>
      <c r="DYY348" s="11" t="s">
        <v>76</v>
      </c>
      <c r="DYZ348" s="11" t="s">
        <v>76</v>
      </c>
      <c r="DZA348" s="11" t="s">
        <v>76</v>
      </c>
      <c r="DZB348" s="11" t="s">
        <v>76</v>
      </c>
      <c r="DZC348" s="11" t="s">
        <v>76</v>
      </c>
      <c r="DZD348" s="11" t="s">
        <v>76</v>
      </c>
      <c r="DZE348" s="11" t="s">
        <v>76</v>
      </c>
      <c r="DZF348" s="11" t="s">
        <v>76</v>
      </c>
      <c r="DZG348" s="11" t="s">
        <v>76</v>
      </c>
      <c r="DZH348" s="11" t="s">
        <v>76</v>
      </c>
      <c r="DZI348" s="11" t="s">
        <v>76</v>
      </c>
      <c r="DZJ348" s="11" t="s">
        <v>76</v>
      </c>
      <c r="DZK348" s="11" t="s">
        <v>76</v>
      </c>
      <c r="DZL348" s="11" t="s">
        <v>76</v>
      </c>
      <c r="DZM348" s="11" t="s">
        <v>76</v>
      </c>
      <c r="DZN348" s="11" t="s">
        <v>76</v>
      </c>
      <c r="DZO348" s="11" t="s">
        <v>76</v>
      </c>
      <c r="DZP348" s="11" t="s">
        <v>76</v>
      </c>
      <c r="DZQ348" s="11" t="s">
        <v>76</v>
      </c>
      <c r="DZR348" s="11" t="s">
        <v>76</v>
      </c>
      <c r="DZS348" s="11" t="s">
        <v>76</v>
      </c>
      <c r="DZT348" s="11" t="s">
        <v>76</v>
      </c>
      <c r="DZU348" s="11" t="s">
        <v>76</v>
      </c>
      <c r="DZV348" s="11" t="s">
        <v>76</v>
      </c>
      <c r="DZW348" s="11" t="s">
        <v>76</v>
      </c>
      <c r="DZX348" s="11" t="s">
        <v>76</v>
      </c>
      <c r="DZY348" s="11" t="s">
        <v>76</v>
      </c>
      <c r="DZZ348" s="11" t="s">
        <v>76</v>
      </c>
      <c r="EAA348" s="11" t="s">
        <v>76</v>
      </c>
      <c r="EAB348" s="11" t="s">
        <v>76</v>
      </c>
      <c r="EAC348" s="11" t="s">
        <v>76</v>
      </c>
      <c r="EAD348" s="11" t="s">
        <v>76</v>
      </c>
      <c r="EAE348" s="11" t="s">
        <v>76</v>
      </c>
      <c r="EAF348" s="11" t="s">
        <v>76</v>
      </c>
      <c r="EAG348" s="11" t="s">
        <v>76</v>
      </c>
      <c r="EAH348" s="11" t="s">
        <v>76</v>
      </c>
      <c r="EAI348" s="11" t="s">
        <v>76</v>
      </c>
      <c r="EAJ348" s="11" t="s">
        <v>76</v>
      </c>
      <c r="EAK348" s="11" t="s">
        <v>76</v>
      </c>
      <c r="EAL348" s="11" t="s">
        <v>76</v>
      </c>
      <c r="EAM348" s="11" t="s">
        <v>76</v>
      </c>
      <c r="EAN348" s="11" t="s">
        <v>76</v>
      </c>
      <c r="EAO348" s="11" t="s">
        <v>76</v>
      </c>
      <c r="EAP348" s="11" t="s">
        <v>76</v>
      </c>
      <c r="EAQ348" s="11" t="s">
        <v>76</v>
      </c>
      <c r="EAR348" s="11" t="s">
        <v>76</v>
      </c>
      <c r="EAS348" s="11" t="s">
        <v>76</v>
      </c>
      <c r="EAT348" s="11" t="s">
        <v>76</v>
      </c>
      <c r="EAU348" s="11" t="s">
        <v>76</v>
      </c>
      <c r="EAV348" s="11" t="s">
        <v>76</v>
      </c>
      <c r="EAW348" s="11" t="s">
        <v>76</v>
      </c>
      <c r="EAX348" s="11" t="s">
        <v>76</v>
      </c>
      <c r="EAY348" s="11" t="s">
        <v>76</v>
      </c>
      <c r="EAZ348" s="11" t="s">
        <v>76</v>
      </c>
      <c r="EBA348" s="11" t="s">
        <v>76</v>
      </c>
      <c r="EBB348" s="11" t="s">
        <v>76</v>
      </c>
      <c r="EBC348" s="11" t="s">
        <v>76</v>
      </c>
      <c r="EBD348" s="11" t="s">
        <v>76</v>
      </c>
      <c r="EBE348" s="11" t="s">
        <v>76</v>
      </c>
      <c r="EBF348" s="11" t="s">
        <v>76</v>
      </c>
      <c r="EBG348" s="11" t="s">
        <v>76</v>
      </c>
      <c r="EBH348" s="11" t="s">
        <v>76</v>
      </c>
      <c r="EBI348" s="11" t="s">
        <v>76</v>
      </c>
      <c r="EBJ348" s="11" t="s">
        <v>76</v>
      </c>
      <c r="EBK348" s="11" t="s">
        <v>76</v>
      </c>
      <c r="EBL348" s="11" t="s">
        <v>76</v>
      </c>
      <c r="EBM348" s="11" t="s">
        <v>76</v>
      </c>
      <c r="EBN348" s="11" t="s">
        <v>76</v>
      </c>
      <c r="EBO348" s="11" t="s">
        <v>76</v>
      </c>
      <c r="EBP348" s="11" t="s">
        <v>76</v>
      </c>
      <c r="EBQ348" s="11" t="s">
        <v>76</v>
      </c>
      <c r="EBR348" s="11" t="s">
        <v>76</v>
      </c>
      <c r="EBS348" s="11" t="s">
        <v>76</v>
      </c>
      <c r="EBT348" s="11" t="s">
        <v>76</v>
      </c>
      <c r="EBU348" s="11" t="s">
        <v>76</v>
      </c>
      <c r="EBV348" s="11" t="s">
        <v>76</v>
      </c>
      <c r="EBW348" s="11" t="s">
        <v>76</v>
      </c>
      <c r="EBX348" s="11" t="s">
        <v>76</v>
      </c>
      <c r="EBY348" s="11" t="s">
        <v>76</v>
      </c>
      <c r="EBZ348" s="11" t="s">
        <v>76</v>
      </c>
      <c r="ECA348" s="11" t="s">
        <v>76</v>
      </c>
      <c r="ECB348" s="11" t="s">
        <v>76</v>
      </c>
      <c r="ECC348" s="11" t="s">
        <v>76</v>
      </c>
      <c r="ECD348" s="11" t="s">
        <v>76</v>
      </c>
      <c r="ECE348" s="11" t="s">
        <v>76</v>
      </c>
      <c r="ECF348" s="11" t="s">
        <v>76</v>
      </c>
      <c r="ECG348" s="11" t="s">
        <v>76</v>
      </c>
      <c r="ECH348" s="11" t="s">
        <v>76</v>
      </c>
      <c r="ECI348" s="11" t="s">
        <v>76</v>
      </c>
      <c r="ECJ348" s="11" t="s">
        <v>76</v>
      </c>
      <c r="ECK348" s="11" t="s">
        <v>76</v>
      </c>
      <c r="ECL348" s="11" t="s">
        <v>76</v>
      </c>
      <c r="ECM348" s="11" t="s">
        <v>76</v>
      </c>
      <c r="ECN348" s="11" t="s">
        <v>76</v>
      </c>
      <c r="ECO348" s="11" t="s">
        <v>76</v>
      </c>
      <c r="ECP348" s="11" t="s">
        <v>76</v>
      </c>
      <c r="ECQ348" s="11" t="s">
        <v>76</v>
      </c>
      <c r="ECR348" s="11" t="s">
        <v>76</v>
      </c>
      <c r="ECS348" s="11" t="s">
        <v>76</v>
      </c>
      <c r="ECT348" s="11" t="s">
        <v>76</v>
      </c>
      <c r="ECU348" s="11" t="s">
        <v>76</v>
      </c>
      <c r="ECV348" s="11" t="s">
        <v>76</v>
      </c>
      <c r="ECW348" s="11" t="s">
        <v>76</v>
      </c>
      <c r="ECX348" s="11" t="s">
        <v>76</v>
      </c>
      <c r="ECY348" s="11" t="s">
        <v>76</v>
      </c>
      <c r="ECZ348" s="11" t="s">
        <v>76</v>
      </c>
      <c r="EDA348" s="11" t="s">
        <v>76</v>
      </c>
      <c r="EDB348" s="11" t="s">
        <v>76</v>
      </c>
      <c r="EDC348" s="11" t="s">
        <v>76</v>
      </c>
      <c r="EDD348" s="11" t="s">
        <v>76</v>
      </c>
      <c r="EDE348" s="11" t="s">
        <v>76</v>
      </c>
      <c r="EDF348" s="11" t="s">
        <v>76</v>
      </c>
      <c r="EDG348" s="11" t="s">
        <v>76</v>
      </c>
      <c r="EDH348" s="11" t="s">
        <v>76</v>
      </c>
      <c r="EDI348" s="11" t="s">
        <v>76</v>
      </c>
      <c r="EDJ348" s="11" t="s">
        <v>76</v>
      </c>
      <c r="EDK348" s="11" t="s">
        <v>76</v>
      </c>
      <c r="EDL348" s="11" t="s">
        <v>76</v>
      </c>
      <c r="EDM348" s="11" t="s">
        <v>76</v>
      </c>
      <c r="EDN348" s="11" t="s">
        <v>76</v>
      </c>
      <c r="EDO348" s="11" t="s">
        <v>76</v>
      </c>
      <c r="EDP348" s="11" t="s">
        <v>76</v>
      </c>
      <c r="EDQ348" s="11" t="s">
        <v>76</v>
      </c>
      <c r="EDR348" s="11" t="s">
        <v>76</v>
      </c>
      <c r="EDS348" s="11" t="s">
        <v>76</v>
      </c>
      <c r="EDT348" s="11" t="s">
        <v>76</v>
      </c>
      <c r="EDU348" s="11" t="s">
        <v>76</v>
      </c>
      <c r="EDV348" s="11" t="s">
        <v>76</v>
      </c>
      <c r="EDW348" s="11" t="s">
        <v>76</v>
      </c>
      <c r="EDX348" s="11" t="s">
        <v>76</v>
      </c>
      <c r="EDY348" s="11" t="s">
        <v>76</v>
      </c>
      <c r="EDZ348" s="11" t="s">
        <v>76</v>
      </c>
      <c r="EEA348" s="11" t="s">
        <v>76</v>
      </c>
      <c r="EEB348" s="11" t="s">
        <v>76</v>
      </c>
      <c r="EEC348" s="11" t="s">
        <v>76</v>
      </c>
      <c r="EED348" s="11" t="s">
        <v>76</v>
      </c>
      <c r="EEE348" s="11" t="s">
        <v>76</v>
      </c>
      <c r="EEF348" s="11" t="s">
        <v>76</v>
      </c>
      <c r="EEG348" s="11" t="s">
        <v>76</v>
      </c>
      <c r="EEH348" s="11" t="s">
        <v>76</v>
      </c>
      <c r="EEI348" s="11" t="s">
        <v>76</v>
      </c>
      <c r="EEJ348" s="11" t="s">
        <v>76</v>
      </c>
      <c r="EEK348" s="11" t="s">
        <v>76</v>
      </c>
      <c r="EEL348" s="11" t="s">
        <v>76</v>
      </c>
      <c r="EEM348" s="11" t="s">
        <v>76</v>
      </c>
      <c r="EEN348" s="11" t="s">
        <v>76</v>
      </c>
      <c r="EEO348" s="11" t="s">
        <v>76</v>
      </c>
      <c r="EEP348" s="11" t="s">
        <v>76</v>
      </c>
      <c r="EEQ348" s="11" t="s">
        <v>76</v>
      </c>
      <c r="EER348" s="11" t="s">
        <v>76</v>
      </c>
      <c r="EES348" s="11" t="s">
        <v>76</v>
      </c>
      <c r="EET348" s="11" t="s">
        <v>76</v>
      </c>
      <c r="EEU348" s="11" t="s">
        <v>76</v>
      </c>
      <c r="EEV348" s="11" t="s">
        <v>76</v>
      </c>
      <c r="EEW348" s="11" t="s">
        <v>76</v>
      </c>
      <c r="EEX348" s="11" t="s">
        <v>76</v>
      </c>
      <c r="EEY348" s="11" t="s">
        <v>76</v>
      </c>
      <c r="EEZ348" s="11" t="s">
        <v>76</v>
      </c>
      <c r="EFA348" s="11" t="s">
        <v>76</v>
      </c>
      <c r="EFB348" s="11" t="s">
        <v>76</v>
      </c>
      <c r="EFC348" s="11" t="s">
        <v>76</v>
      </c>
      <c r="EFD348" s="11" t="s">
        <v>76</v>
      </c>
      <c r="EFE348" s="11" t="s">
        <v>76</v>
      </c>
      <c r="EFF348" s="11" t="s">
        <v>76</v>
      </c>
      <c r="EFG348" s="11" t="s">
        <v>76</v>
      </c>
      <c r="EFH348" s="11" t="s">
        <v>76</v>
      </c>
      <c r="EFI348" s="11" t="s">
        <v>76</v>
      </c>
      <c r="EFJ348" s="11" t="s">
        <v>76</v>
      </c>
      <c r="EFK348" s="11" t="s">
        <v>76</v>
      </c>
      <c r="EFL348" s="11" t="s">
        <v>76</v>
      </c>
      <c r="EFM348" s="11" t="s">
        <v>76</v>
      </c>
      <c r="EFN348" s="11" t="s">
        <v>76</v>
      </c>
      <c r="EFO348" s="11" t="s">
        <v>76</v>
      </c>
      <c r="EFP348" s="11" t="s">
        <v>76</v>
      </c>
      <c r="EFQ348" s="11" t="s">
        <v>76</v>
      </c>
      <c r="EFR348" s="11" t="s">
        <v>76</v>
      </c>
      <c r="EFS348" s="11" t="s">
        <v>76</v>
      </c>
      <c r="EFT348" s="11" t="s">
        <v>76</v>
      </c>
      <c r="EFU348" s="11" t="s">
        <v>76</v>
      </c>
      <c r="EFV348" s="11" t="s">
        <v>76</v>
      </c>
      <c r="EFW348" s="11" t="s">
        <v>76</v>
      </c>
      <c r="EFX348" s="11" t="s">
        <v>76</v>
      </c>
      <c r="EFY348" s="11" t="s">
        <v>76</v>
      </c>
      <c r="EFZ348" s="11" t="s">
        <v>76</v>
      </c>
      <c r="EGA348" s="11" t="s">
        <v>76</v>
      </c>
      <c r="EGB348" s="11" t="s">
        <v>76</v>
      </c>
      <c r="EGC348" s="11" t="s">
        <v>76</v>
      </c>
      <c r="EGD348" s="11" t="s">
        <v>76</v>
      </c>
      <c r="EGE348" s="11" t="s">
        <v>76</v>
      </c>
      <c r="EGF348" s="11" t="s">
        <v>76</v>
      </c>
      <c r="EGG348" s="11" t="s">
        <v>76</v>
      </c>
      <c r="EGH348" s="11" t="s">
        <v>76</v>
      </c>
      <c r="EGI348" s="11" t="s">
        <v>76</v>
      </c>
      <c r="EGJ348" s="11" t="s">
        <v>76</v>
      </c>
      <c r="EGK348" s="11" t="s">
        <v>76</v>
      </c>
      <c r="EGL348" s="11" t="s">
        <v>76</v>
      </c>
      <c r="EGM348" s="11" t="s">
        <v>76</v>
      </c>
      <c r="EGN348" s="11" t="s">
        <v>76</v>
      </c>
      <c r="EGO348" s="11" t="s">
        <v>76</v>
      </c>
      <c r="EGP348" s="11" t="s">
        <v>76</v>
      </c>
      <c r="EGQ348" s="11" t="s">
        <v>76</v>
      </c>
      <c r="EGR348" s="11" t="s">
        <v>76</v>
      </c>
      <c r="EGS348" s="11" t="s">
        <v>76</v>
      </c>
      <c r="EGT348" s="11" t="s">
        <v>76</v>
      </c>
      <c r="EGU348" s="11" t="s">
        <v>76</v>
      </c>
      <c r="EGV348" s="11" t="s">
        <v>76</v>
      </c>
      <c r="EGW348" s="11" t="s">
        <v>76</v>
      </c>
      <c r="EGX348" s="11" t="s">
        <v>76</v>
      </c>
      <c r="EGY348" s="11" t="s">
        <v>76</v>
      </c>
      <c r="EGZ348" s="11" t="s">
        <v>76</v>
      </c>
      <c r="EHA348" s="11" t="s">
        <v>76</v>
      </c>
      <c r="EHB348" s="11" t="s">
        <v>76</v>
      </c>
      <c r="EHC348" s="11" t="s">
        <v>76</v>
      </c>
      <c r="EHD348" s="11" t="s">
        <v>76</v>
      </c>
      <c r="EHE348" s="11" t="s">
        <v>76</v>
      </c>
      <c r="EHF348" s="11" t="s">
        <v>76</v>
      </c>
      <c r="EHG348" s="11" t="s">
        <v>76</v>
      </c>
      <c r="EHH348" s="11" t="s">
        <v>76</v>
      </c>
      <c r="EHI348" s="11" t="s">
        <v>76</v>
      </c>
      <c r="EHJ348" s="11" t="s">
        <v>76</v>
      </c>
      <c r="EHK348" s="11" t="s">
        <v>76</v>
      </c>
      <c r="EHL348" s="11" t="s">
        <v>76</v>
      </c>
      <c r="EHM348" s="11" t="s">
        <v>76</v>
      </c>
      <c r="EHN348" s="11" t="s">
        <v>76</v>
      </c>
      <c r="EHO348" s="11" t="s">
        <v>76</v>
      </c>
      <c r="EHP348" s="11" t="s">
        <v>76</v>
      </c>
      <c r="EHQ348" s="11" t="s">
        <v>76</v>
      </c>
      <c r="EHR348" s="11" t="s">
        <v>76</v>
      </c>
      <c r="EHS348" s="11" t="s">
        <v>76</v>
      </c>
      <c r="EHT348" s="11" t="s">
        <v>76</v>
      </c>
      <c r="EHU348" s="11" t="s">
        <v>76</v>
      </c>
      <c r="EHV348" s="11" t="s">
        <v>76</v>
      </c>
      <c r="EHW348" s="11" t="s">
        <v>76</v>
      </c>
      <c r="EHX348" s="11" t="s">
        <v>76</v>
      </c>
      <c r="EHY348" s="11" t="s">
        <v>76</v>
      </c>
      <c r="EHZ348" s="11" t="s">
        <v>76</v>
      </c>
      <c r="EIA348" s="11" t="s">
        <v>76</v>
      </c>
      <c r="EIB348" s="11" t="s">
        <v>76</v>
      </c>
      <c r="EIC348" s="11" t="s">
        <v>76</v>
      </c>
      <c r="EID348" s="11" t="s">
        <v>76</v>
      </c>
      <c r="EIE348" s="11" t="s">
        <v>76</v>
      </c>
      <c r="EIF348" s="11" t="s">
        <v>76</v>
      </c>
      <c r="EIG348" s="11" t="s">
        <v>76</v>
      </c>
      <c r="EIH348" s="11" t="s">
        <v>76</v>
      </c>
      <c r="EII348" s="11" t="s">
        <v>76</v>
      </c>
      <c r="EIJ348" s="11" t="s">
        <v>76</v>
      </c>
      <c r="EIK348" s="11" t="s">
        <v>76</v>
      </c>
      <c r="EIL348" s="11" t="s">
        <v>76</v>
      </c>
      <c r="EIM348" s="11" t="s">
        <v>76</v>
      </c>
      <c r="EIN348" s="11" t="s">
        <v>76</v>
      </c>
      <c r="EIO348" s="11" t="s">
        <v>76</v>
      </c>
      <c r="EIP348" s="11" t="s">
        <v>76</v>
      </c>
      <c r="EIQ348" s="11" t="s">
        <v>76</v>
      </c>
      <c r="EIR348" s="11" t="s">
        <v>76</v>
      </c>
      <c r="EIS348" s="11" t="s">
        <v>76</v>
      </c>
      <c r="EIT348" s="11" t="s">
        <v>76</v>
      </c>
      <c r="EIU348" s="11" t="s">
        <v>76</v>
      </c>
      <c r="EIV348" s="11" t="s">
        <v>76</v>
      </c>
      <c r="EIW348" s="11" t="s">
        <v>76</v>
      </c>
      <c r="EIX348" s="11" t="s">
        <v>76</v>
      </c>
      <c r="EIY348" s="11" t="s">
        <v>76</v>
      </c>
      <c r="EIZ348" s="11" t="s">
        <v>76</v>
      </c>
      <c r="EJA348" s="11" t="s">
        <v>76</v>
      </c>
      <c r="EJB348" s="11" t="s">
        <v>76</v>
      </c>
      <c r="EJC348" s="11" t="s">
        <v>76</v>
      </c>
      <c r="EJD348" s="11" t="s">
        <v>76</v>
      </c>
      <c r="EJE348" s="11" t="s">
        <v>76</v>
      </c>
      <c r="EJF348" s="11" t="s">
        <v>76</v>
      </c>
      <c r="EJG348" s="11" t="s">
        <v>76</v>
      </c>
      <c r="EJH348" s="11" t="s">
        <v>76</v>
      </c>
      <c r="EJI348" s="11" t="s">
        <v>76</v>
      </c>
      <c r="EJJ348" s="11" t="s">
        <v>76</v>
      </c>
      <c r="EJK348" s="11" t="s">
        <v>76</v>
      </c>
      <c r="EJL348" s="11" t="s">
        <v>76</v>
      </c>
      <c r="EJM348" s="11" t="s">
        <v>76</v>
      </c>
      <c r="EJN348" s="11" t="s">
        <v>76</v>
      </c>
      <c r="EJO348" s="11" t="s">
        <v>76</v>
      </c>
      <c r="EJP348" s="11" t="s">
        <v>76</v>
      </c>
      <c r="EJQ348" s="11" t="s">
        <v>76</v>
      </c>
      <c r="EJR348" s="11" t="s">
        <v>76</v>
      </c>
      <c r="EJS348" s="11" t="s">
        <v>76</v>
      </c>
      <c r="EJT348" s="11" t="s">
        <v>76</v>
      </c>
      <c r="EJU348" s="11" t="s">
        <v>76</v>
      </c>
      <c r="EJV348" s="11" t="s">
        <v>76</v>
      </c>
      <c r="EJW348" s="11" t="s">
        <v>76</v>
      </c>
      <c r="EJX348" s="11" t="s">
        <v>76</v>
      </c>
      <c r="EJY348" s="11" t="s">
        <v>76</v>
      </c>
      <c r="EJZ348" s="11" t="s">
        <v>76</v>
      </c>
      <c r="EKA348" s="11" t="s">
        <v>76</v>
      </c>
      <c r="EKB348" s="11" t="s">
        <v>76</v>
      </c>
      <c r="EKC348" s="11" t="s">
        <v>76</v>
      </c>
      <c r="EKD348" s="11" t="s">
        <v>76</v>
      </c>
      <c r="EKE348" s="11" t="s">
        <v>76</v>
      </c>
      <c r="EKF348" s="11" t="s">
        <v>76</v>
      </c>
      <c r="EKG348" s="11" t="s">
        <v>76</v>
      </c>
      <c r="EKH348" s="11" t="s">
        <v>76</v>
      </c>
      <c r="EKI348" s="11" t="s">
        <v>76</v>
      </c>
      <c r="EKJ348" s="11" t="s">
        <v>76</v>
      </c>
      <c r="EKK348" s="11" t="s">
        <v>76</v>
      </c>
      <c r="EKL348" s="11" t="s">
        <v>76</v>
      </c>
      <c r="EKM348" s="11" t="s">
        <v>76</v>
      </c>
      <c r="EKN348" s="11" t="s">
        <v>76</v>
      </c>
      <c r="EKO348" s="11" t="s">
        <v>76</v>
      </c>
      <c r="EKP348" s="11" t="s">
        <v>76</v>
      </c>
      <c r="EKQ348" s="11" t="s">
        <v>76</v>
      </c>
      <c r="EKR348" s="11" t="s">
        <v>76</v>
      </c>
      <c r="EKS348" s="11" t="s">
        <v>76</v>
      </c>
      <c r="EKT348" s="11" t="s">
        <v>76</v>
      </c>
      <c r="EKU348" s="11" t="s">
        <v>76</v>
      </c>
      <c r="EKV348" s="11" t="s">
        <v>76</v>
      </c>
      <c r="EKW348" s="11" t="s">
        <v>76</v>
      </c>
      <c r="EKX348" s="11" t="s">
        <v>76</v>
      </c>
      <c r="EKY348" s="11" t="s">
        <v>76</v>
      </c>
      <c r="EKZ348" s="11" t="s">
        <v>76</v>
      </c>
      <c r="ELA348" s="11" t="s">
        <v>76</v>
      </c>
      <c r="ELB348" s="11" t="s">
        <v>76</v>
      </c>
      <c r="ELC348" s="11" t="s">
        <v>76</v>
      </c>
      <c r="ELD348" s="11" t="s">
        <v>76</v>
      </c>
      <c r="ELE348" s="11" t="s">
        <v>76</v>
      </c>
      <c r="ELF348" s="11" t="s">
        <v>76</v>
      </c>
      <c r="ELG348" s="11" t="s">
        <v>76</v>
      </c>
      <c r="ELH348" s="11" t="s">
        <v>76</v>
      </c>
      <c r="ELI348" s="11" t="s">
        <v>76</v>
      </c>
      <c r="ELJ348" s="11" t="s">
        <v>76</v>
      </c>
      <c r="ELK348" s="11" t="s">
        <v>76</v>
      </c>
      <c r="ELL348" s="11" t="s">
        <v>76</v>
      </c>
      <c r="ELM348" s="11" t="s">
        <v>76</v>
      </c>
      <c r="ELN348" s="11" t="s">
        <v>76</v>
      </c>
      <c r="ELO348" s="11" t="s">
        <v>76</v>
      </c>
      <c r="ELP348" s="11" t="s">
        <v>76</v>
      </c>
      <c r="ELQ348" s="11" t="s">
        <v>76</v>
      </c>
      <c r="ELR348" s="11" t="s">
        <v>76</v>
      </c>
      <c r="ELS348" s="11" t="s">
        <v>76</v>
      </c>
      <c r="ELT348" s="11" t="s">
        <v>76</v>
      </c>
      <c r="ELU348" s="11" t="s">
        <v>76</v>
      </c>
      <c r="ELV348" s="11" t="s">
        <v>76</v>
      </c>
      <c r="ELW348" s="11" t="s">
        <v>76</v>
      </c>
      <c r="ELX348" s="11" t="s">
        <v>76</v>
      </c>
      <c r="ELY348" s="11" t="s">
        <v>76</v>
      </c>
      <c r="ELZ348" s="11" t="s">
        <v>76</v>
      </c>
      <c r="EMA348" s="11" t="s">
        <v>76</v>
      </c>
      <c r="EMB348" s="11" t="s">
        <v>76</v>
      </c>
      <c r="EMC348" s="11" t="s">
        <v>76</v>
      </c>
      <c r="EMD348" s="11" t="s">
        <v>76</v>
      </c>
      <c r="EME348" s="11" t="s">
        <v>76</v>
      </c>
      <c r="EMF348" s="11" t="s">
        <v>76</v>
      </c>
      <c r="EMG348" s="11" t="s">
        <v>76</v>
      </c>
      <c r="EMH348" s="11" t="s">
        <v>76</v>
      </c>
      <c r="EMI348" s="11" t="s">
        <v>76</v>
      </c>
      <c r="EMJ348" s="11" t="s">
        <v>76</v>
      </c>
      <c r="EMK348" s="11" t="s">
        <v>76</v>
      </c>
      <c r="EML348" s="11" t="s">
        <v>76</v>
      </c>
      <c r="EMM348" s="11" t="s">
        <v>76</v>
      </c>
      <c r="EMN348" s="11" t="s">
        <v>76</v>
      </c>
      <c r="EMO348" s="11" t="s">
        <v>76</v>
      </c>
      <c r="EMP348" s="11" t="s">
        <v>76</v>
      </c>
      <c r="EMQ348" s="11" t="s">
        <v>76</v>
      </c>
      <c r="EMR348" s="11" t="s">
        <v>76</v>
      </c>
      <c r="EMS348" s="11" t="s">
        <v>76</v>
      </c>
      <c r="EMT348" s="11" t="s">
        <v>76</v>
      </c>
      <c r="EMU348" s="11" t="s">
        <v>76</v>
      </c>
      <c r="EMV348" s="11" t="s">
        <v>76</v>
      </c>
      <c r="EMW348" s="11" t="s">
        <v>76</v>
      </c>
      <c r="EMX348" s="11" t="s">
        <v>76</v>
      </c>
      <c r="EMY348" s="11" t="s">
        <v>76</v>
      </c>
      <c r="EMZ348" s="11" t="s">
        <v>76</v>
      </c>
      <c r="ENA348" s="11" t="s">
        <v>76</v>
      </c>
      <c r="ENB348" s="11" t="s">
        <v>76</v>
      </c>
      <c r="ENC348" s="11" t="s">
        <v>76</v>
      </c>
      <c r="END348" s="11" t="s">
        <v>76</v>
      </c>
      <c r="ENE348" s="11" t="s">
        <v>76</v>
      </c>
      <c r="ENF348" s="11" t="s">
        <v>76</v>
      </c>
      <c r="ENG348" s="11" t="s">
        <v>76</v>
      </c>
      <c r="ENH348" s="11" t="s">
        <v>76</v>
      </c>
      <c r="ENI348" s="11" t="s">
        <v>76</v>
      </c>
      <c r="ENJ348" s="11" t="s">
        <v>76</v>
      </c>
      <c r="ENK348" s="11" t="s">
        <v>76</v>
      </c>
      <c r="ENL348" s="11" t="s">
        <v>76</v>
      </c>
      <c r="ENM348" s="11" t="s">
        <v>76</v>
      </c>
      <c r="ENN348" s="11" t="s">
        <v>76</v>
      </c>
      <c r="ENO348" s="11" t="s">
        <v>76</v>
      </c>
      <c r="ENP348" s="11" t="s">
        <v>76</v>
      </c>
      <c r="ENQ348" s="11" t="s">
        <v>76</v>
      </c>
      <c r="ENR348" s="11" t="s">
        <v>76</v>
      </c>
      <c r="ENS348" s="11" t="s">
        <v>76</v>
      </c>
      <c r="ENT348" s="11" t="s">
        <v>76</v>
      </c>
      <c r="ENU348" s="11" t="s">
        <v>76</v>
      </c>
      <c r="ENV348" s="11" t="s">
        <v>76</v>
      </c>
      <c r="ENW348" s="11" t="s">
        <v>76</v>
      </c>
      <c r="ENX348" s="11" t="s">
        <v>76</v>
      </c>
      <c r="ENY348" s="11" t="s">
        <v>76</v>
      </c>
      <c r="ENZ348" s="11" t="s">
        <v>76</v>
      </c>
      <c r="EOA348" s="11" t="s">
        <v>76</v>
      </c>
      <c r="EOB348" s="11" t="s">
        <v>76</v>
      </c>
      <c r="EOC348" s="11" t="s">
        <v>76</v>
      </c>
      <c r="EOD348" s="11" t="s">
        <v>76</v>
      </c>
      <c r="EOE348" s="11" t="s">
        <v>76</v>
      </c>
      <c r="EOF348" s="11" t="s">
        <v>76</v>
      </c>
      <c r="EOG348" s="11" t="s">
        <v>76</v>
      </c>
      <c r="EOH348" s="11" t="s">
        <v>76</v>
      </c>
      <c r="EOI348" s="11" t="s">
        <v>76</v>
      </c>
      <c r="EOJ348" s="11" t="s">
        <v>76</v>
      </c>
      <c r="EOK348" s="11" t="s">
        <v>76</v>
      </c>
      <c r="EOL348" s="11" t="s">
        <v>76</v>
      </c>
      <c r="EOM348" s="11" t="s">
        <v>76</v>
      </c>
      <c r="EON348" s="11" t="s">
        <v>76</v>
      </c>
      <c r="EOO348" s="11" t="s">
        <v>76</v>
      </c>
      <c r="EOP348" s="11" t="s">
        <v>76</v>
      </c>
      <c r="EOQ348" s="11" t="s">
        <v>76</v>
      </c>
      <c r="EOR348" s="11" t="s">
        <v>76</v>
      </c>
      <c r="EOS348" s="11" t="s">
        <v>76</v>
      </c>
      <c r="EOT348" s="11" t="s">
        <v>76</v>
      </c>
      <c r="EOU348" s="11" t="s">
        <v>76</v>
      </c>
      <c r="EOV348" s="11" t="s">
        <v>76</v>
      </c>
      <c r="EOW348" s="11" t="s">
        <v>76</v>
      </c>
      <c r="EOX348" s="11" t="s">
        <v>76</v>
      </c>
      <c r="EOY348" s="11" t="s">
        <v>76</v>
      </c>
      <c r="EOZ348" s="11" t="s">
        <v>76</v>
      </c>
      <c r="EPA348" s="11" t="s">
        <v>76</v>
      </c>
      <c r="EPB348" s="11" t="s">
        <v>76</v>
      </c>
      <c r="EPC348" s="11" t="s">
        <v>76</v>
      </c>
      <c r="EPD348" s="11" t="s">
        <v>76</v>
      </c>
      <c r="EPE348" s="11" t="s">
        <v>76</v>
      </c>
      <c r="EPF348" s="11" t="s">
        <v>76</v>
      </c>
      <c r="EPG348" s="11" t="s">
        <v>76</v>
      </c>
      <c r="EPH348" s="11" t="s">
        <v>76</v>
      </c>
      <c r="EPI348" s="11" t="s">
        <v>76</v>
      </c>
      <c r="EPJ348" s="11" t="s">
        <v>76</v>
      </c>
      <c r="EPK348" s="11" t="s">
        <v>76</v>
      </c>
      <c r="EPL348" s="11" t="s">
        <v>76</v>
      </c>
      <c r="EPM348" s="11" t="s">
        <v>76</v>
      </c>
      <c r="EPN348" s="11" t="s">
        <v>76</v>
      </c>
      <c r="EPO348" s="11" t="s">
        <v>76</v>
      </c>
      <c r="EPP348" s="11" t="s">
        <v>76</v>
      </c>
      <c r="EPQ348" s="11" t="s">
        <v>76</v>
      </c>
      <c r="EPR348" s="11" t="s">
        <v>76</v>
      </c>
      <c r="EPS348" s="11" t="s">
        <v>76</v>
      </c>
      <c r="EPT348" s="11" t="s">
        <v>76</v>
      </c>
      <c r="EPU348" s="11" t="s">
        <v>76</v>
      </c>
      <c r="EPV348" s="11" t="s">
        <v>76</v>
      </c>
      <c r="EPW348" s="11" t="s">
        <v>76</v>
      </c>
      <c r="EPX348" s="11" t="s">
        <v>76</v>
      </c>
      <c r="EPY348" s="11" t="s">
        <v>76</v>
      </c>
      <c r="EPZ348" s="11" t="s">
        <v>76</v>
      </c>
      <c r="EQA348" s="11" t="s">
        <v>76</v>
      </c>
      <c r="EQB348" s="11" t="s">
        <v>76</v>
      </c>
      <c r="EQC348" s="11" t="s">
        <v>76</v>
      </c>
      <c r="EQD348" s="11" t="s">
        <v>76</v>
      </c>
      <c r="EQE348" s="11" t="s">
        <v>76</v>
      </c>
      <c r="EQF348" s="11" t="s">
        <v>76</v>
      </c>
      <c r="EQG348" s="11" t="s">
        <v>76</v>
      </c>
      <c r="EQH348" s="11" t="s">
        <v>76</v>
      </c>
      <c r="EQI348" s="11" t="s">
        <v>76</v>
      </c>
      <c r="EQJ348" s="11" t="s">
        <v>76</v>
      </c>
      <c r="EQK348" s="11" t="s">
        <v>76</v>
      </c>
      <c r="EQL348" s="11" t="s">
        <v>76</v>
      </c>
      <c r="EQM348" s="11" t="s">
        <v>76</v>
      </c>
      <c r="EQN348" s="11" t="s">
        <v>76</v>
      </c>
      <c r="EQO348" s="11" t="s">
        <v>76</v>
      </c>
      <c r="EQP348" s="11" t="s">
        <v>76</v>
      </c>
      <c r="EQQ348" s="11" t="s">
        <v>76</v>
      </c>
      <c r="EQR348" s="11" t="s">
        <v>76</v>
      </c>
      <c r="EQS348" s="11" t="s">
        <v>76</v>
      </c>
      <c r="EQT348" s="11" t="s">
        <v>76</v>
      </c>
      <c r="EQU348" s="11" t="s">
        <v>76</v>
      </c>
      <c r="EQV348" s="11" t="s">
        <v>76</v>
      </c>
      <c r="EQW348" s="11" t="s">
        <v>76</v>
      </c>
      <c r="EQX348" s="11" t="s">
        <v>76</v>
      </c>
      <c r="EQY348" s="11" t="s">
        <v>76</v>
      </c>
      <c r="EQZ348" s="11" t="s">
        <v>76</v>
      </c>
      <c r="ERA348" s="11" t="s">
        <v>76</v>
      </c>
      <c r="ERB348" s="11" t="s">
        <v>76</v>
      </c>
      <c r="ERC348" s="11" t="s">
        <v>76</v>
      </c>
      <c r="ERD348" s="11" t="s">
        <v>76</v>
      </c>
      <c r="ERE348" s="11" t="s">
        <v>76</v>
      </c>
      <c r="ERF348" s="11" t="s">
        <v>76</v>
      </c>
      <c r="ERG348" s="11" t="s">
        <v>76</v>
      </c>
      <c r="ERH348" s="11" t="s">
        <v>76</v>
      </c>
      <c r="ERI348" s="11" t="s">
        <v>76</v>
      </c>
      <c r="ERJ348" s="11" t="s">
        <v>76</v>
      </c>
      <c r="ERK348" s="11" t="s">
        <v>76</v>
      </c>
      <c r="ERL348" s="11" t="s">
        <v>76</v>
      </c>
      <c r="ERM348" s="11" t="s">
        <v>76</v>
      </c>
      <c r="ERN348" s="11" t="s">
        <v>76</v>
      </c>
      <c r="ERO348" s="11" t="s">
        <v>76</v>
      </c>
      <c r="ERP348" s="11" t="s">
        <v>76</v>
      </c>
      <c r="ERQ348" s="11" t="s">
        <v>76</v>
      </c>
      <c r="ERR348" s="11" t="s">
        <v>76</v>
      </c>
      <c r="ERS348" s="11" t="s">
        <v>76</v>
      </c>
      <c r="ERT348" s="11" t="s">
        <v>76</v>
      </c>
      <c r="ERU348" s="11" t="s">
        <v>76</v>
      </c>
      <c r="ERV348" s="11" t="s">
        <v>76</v>
      </c>
      <c r="ERW348" s="11" t="s">
        <v>76</v>
      </c>
      <c r="ERX348" s="11" t="s">
        <v>76</v>
      </c>
      <c r="ERY348" s="11" t="s">
        <v>76</v>
      </c>
      <c r="ERZ348" s="11" t="s">
        <v>76</v>
      </c>
      <c r="ESA348" s="11" t="s">
        <v>76</v>
      </c>
      <c r="ESB348" s="11" t="s">
        <v>76</v>
      </c>
      <c r="ESC348" s="11" t="s">
        <v>76</v>
      </c>
      <c r="ESD348" s="11" t="s">
        <v>76</v>
      </c>
      <c r="ESE348" s="11" t="s">
        <v>76</v>
      </c>
      <c r="ESF348" s="11" t="s">
        <v>76</v>
      </c>
      <c r="ESG348" s="11" t="s">
        <v>76</v>
      </c>
      <c r="ESH348" s="11" t="s">
        <v>76</v>
      </c>
      <c r="ESI348" s="11" t="s">
        <v>76</v>
      </c>
      <c r="ESJ348" s="11" t="s">
        <v>76</v>
      </c>
      <c r="ESK348" s="11" t="s">
        <v>76</v>
      </c>
      <c r="ESL348" s="11" t="s">
        <v>76</v>
      </c>
      <c r="ESM348" s="11" t="s">
        <v>76</v>
      </c>
      <c r="ESN348" s="11" t="s">
        <v>76</v>
      </c>
      <c r="ESO348" s="11" t="s">
        <v>76</v>
      </c>
      <c r="ESP348" s="11" t="s">
        <v>76</v>
      </c>
      <c r="ESQ348" s="11" t="s">
        <v>76</v>
      </c>
      <c r="ESR348" s="11" t="s">
        <v>76</v>
      </c>
      <c r="ESS348" s="11" t="s">
        <v>76</v>
      </c>
      <c r="EST348" s="11" t="s">
        <v>76</v>
      </c>
      <c r="ESU348" s="11" t="s">
        <v>76</v>
      </c>
      <c r="ESV348" s="11" t="s">
        <v>76</v>
      </c>
      <c r="ESW348" s="11" t="s">
        <v>76</v>
      </c>
      <c r="ESX348" s="11" t="s">
        <v>76</v>
      </c>
      <c r="ESY348" s="11" t="s">
        <v>76</v>
      </c>
      <c r="ESZ348" s="11" t="s">
        <v>76</v>
      </c>
      <c r="ETA348" s="11" t="s">
        <v>76</v>
      </c>
      <c r="ETB348" s="11" t="s">
        <v>76</v>
      </c>
      <c r="ETC348" s="11" t="s">
        <v>76</v>
      </c>
      <c r="ETD348" s="11" t="s">
        <v>76</v>
      </c>
      <c r="ETE348" s="11" t="s">
        <v>76</v>
      </c>
      <c r="ETF348" s="11" t="s">
        <v>76</v>
      </c>
      <c r="ETG348" s="11" t="s">
        <v>76</v>
      </c>
      <c r="ETH348" s="11" t="s">
        <v>76</v>
      </c>
      <c r="ETI348" s="11" t="s">
        <v>76</v>
      </c>
      <c r="ETJ348" s="11" t="s">
        <v>76</v>
      </c>
      <c r="ETK348" s="11" t="s">
        <v>76</v>
      </c>
      <c r="ETL348" s="11" t="s">
        <v>76</v>
      </c>
      <c r="ETM348" s="11" t="s">
        <v>76</v>
      </c>
      <c r="ETN348" s="11" t="s">
        <v>76</v>
      </c>
      <c r="ETO348" s="11" t="s">
        <v>76</v>
      </c>
      <c r="ETP348" s="11" t="s">
        <v>76</v>
      </c>
      <c r="ETQ348" s="11" t="s">
        <v>76</v>
      </c>
      <c r="ETR348" s="11" t="s">
        <v>76</v>
      </c>
      <c r="ETS348" s="11" t="s">
        <v>76</v>
      </c>
      <c r="ETT348" s="11" t="s">
        <v>76</v>
      </c>
      <c r="ETU348" s="11" t="s">
        <v>76</v>
      </c>
      <c r="ETV348" s="11" t="s">
        <v>76</v>
      </c>
      <c r="ETW348" s="11" t="s">
        <v>76</v>
      </c>
      <c r="ETX348" s="11" t="s">
        <v>76</v>
      </c>
      <c r="ETY348" s="11" t="s">
        <v>76</v>
      </c>
      <c r="ETZ348" s="11" t="s">
        <v>76</v>
      </c>
      <c r="EUA348" s="11" t="s">
        <v>76</v>
      </c>
      <c r="EUB348" s="11" t="s">
        <v>76</v>
      </c>
      <c r="EUC348" s="11" t="s">
        <v>76</v>
      </c>
      <c r="EUD348" s="11" t="s">
        <v>76</v>
      </c>
      <c r="EUE348" s="11" t="s">
        <v>76</v>
      </c>
      <c r="EUF348" s="11" t="s">
        <v>76</v>
      </c>
      <c r="EUG348" s="11" t="s">
        <v>76</v>
      </c>
      <c r="EUH348" s="11" t="s">
        <v>76</v>
      </c>
      <c r="EUI348" s="11" t="s">
        <v>76</v>
      </c>
      <c r="EUJ348" s="11" t="s">
        <v>76</v>
      </c>
      <c r="EUK348" s="11" t="s">
        <v>76</v>
      </c>
      <c r="EUL348" s="11" t="s">
        <v>76</v>
      </c>
      <c r="EUM348" s="11" t="s">
        <v>76</v>
      </c>
      <c r="EUN348" s="11" t="s">
        <v>76</v>
      </c>
      <c r="EUO348" s="11" t="s">
        <v>76</v>
      </c>
      <c r="EUP348" s="11" t="s">
        <v>76</v>
      </c>
      <c r="EUQ348" s="11" t="s">
        <v>76</v>
      </c>
      <c r="EUR348" s="11" t="s">
        <v>76</v>
      </c>
      <c r="EUS348" s="11" t="s">
        <v>76</v>
      </c>
      <c r="EUT348" s="11" t="s">
        <v>76</v>
      </c>
      <c r="EUU348" s="11" t="s">
        <v>76</v>
      </c>
      <c r="EUV348" s="11" t="s">
        <v>76</v>
      </c>
      <c r="EUW348" s="11" t="s">
        <v>76</v>
      </c>
      <c r="EUX348" s="11" t="s">
        <v>76</v>
      </c>
      <c r="EUY348" s="11" t="s">
        <v>76</v>
      </c>
      <c r="EUZ348" s="11" t="s">
        <v>76</v>
      </c>
      <c r="EVA348" s="11" t="s">
        <v>76</v>
      </c>
      <c r="EVB348" s="11" t="s">
        <v>76</v>
      </c>
      <c r="EVC348" s="11" t="s">
        <v>76</v>
      </c>
      <c r="EVD348" s="11" t="s">
        <v>76</v>
      </c>
      <c r="EVE348" s="11" t="s">
        <v>76</v>
      </c>
      <c r="EVF348" s="11" t="s">
        <v>76</v>
      </c>
      <c r="EVG348" s="11" t="s">
        <v>76</v>
      </c>
      <c r="EVH348" s="11" t="s">
        <v>76</v>
      </c>
      <c r="EVI348" s="11" t="s">
        <v>76</v>
      </c>
      <c r="EVJ348" s="11" t="s">
        <v>76</v>
      </c>
      <c r="EVK348" s="11" t="s">
        <v>76</v>
      </c>
      <c r="EVL348" s="11" t="s">
        <v>76</v>
      </c>
      <c r="EVM348" s="11" t="s">
        <v>76</v>
      </c>
      <c r="EVN348" s="11" t="s">
        <v>76</v>
      </c>
      <c r="EVO348" s="11" t="s">
        <v>76</v>
      </c>
      <c r="EVP348" s="11" t="s">
        <v>76</v>
      </c>
      <c r="EVQ348" s="11" t="s">
        <v>76</v>
      </c>
      <c r="EVR348" s="11" t="s">
        <v>76</v>
      </c>
      <c r="EVS348" s="11" t="s">
        <v>76</v>
      </c>
      <c r="EVT348" s="11" t="s">
        <v>76</v>
      </c>
      <c r="EVU348" s="11" t="s">
        <v>76</v>
      </c>
      <c r="EVV348" s="11" t="s">
        <v>76</v>
      </c>
      <c r="EVW348" s="11" t="s">
        <v>76</v>
      </c>
      <c r="EVX348" s="11" t="s">
        <v>76</v>
      </c>
      <c r="EVY348" s="11" t="s">
        <v>76</v>
      </c>
      <c r="EVZ348" s="11" t="s">
        <v>76</v>
      </c>
      <c r="EWA348" s="11" t="s">
        <v>76</v>
      </c>
      <c r="EWB348" s="11" t="s">
        <v>76</v>
      </c>
      <c r="EWC348" s="11" t="s">
        <v>76</v>
      </c>
      <c r="EWD348" s="11" t="s">
        <v>76</v>
      </c>
      <c r="EWE348" s="11" t="s">
        <v>76</v>
      </c>
      <c r="EWF348" s="11" t="s">
        <v>76</v>
      </c>
      <c r="EWG348" s="11" t="s">
        <v>76</v>
      </c>
      <c r="EWH348" s="11" t="s">
        <v>76</v>
      </c>
      <c r="EWI348" s="11" t="s">
        <v>76</v>
      </c>
      <c r="EWJ348" s="11" t="s">
        <v>76</v>
      </c>
      <c r="EWK348" s="11" t="s">
        <v>76</v>
      </c>
      <c r="EWL348" s="11" t="s">
        <v>76</v>
      </c>
      <c r="EWM348" s="11" t="s">
        <v>76</v>
      </c>
      <c r="EWN348" s="11" t="s">
        <v>76</v>
      </c>
      <c r="EWO348" s="11" t="s">
        <v>76</v>
      </c>
      <c r="EWP348" s="11" t="s">
        <v>76</v>
      </c>
      <c r="EWQ348" s="11" t="s">
        <v>76</v>
      </c>
      <c r="EWR348" s="11" t="s">
        <v>76</v>
      </c>
      <c r="EWS348" s="11" t="s">
        <v>76</v>
      </c>
      <c r="EWT348" s="11" t="s">
        <v>76</v>
      </c>
      <c r="EWU348" s="11" t="s">
        <v>76</v>
      </c>
      <c r="EWV348" s="11" t="s">
        <v>76</v>
      </c>
      <c r="EWW348" s="11" t="s">
        <v>76</v>
      </c>
      <c r="EWX348" s="11" t="s">
        <v>76</v>
      </c>
      <c r="EWY348" s="11" t="s">
        <v>76</v>
      </c>
      <c r="EWZ348" s="11" t="s">
        <v>76</v>
      </c>
      <c r="EXA348" s="11" t="s">
        <v>76</v>
      </c>
      <c r="EXB348" s="11" t="s">
        <v>76</v>
      </c>
      <c r="EXC348" s="11" t="s">
        <v>76</v>
      </c>
      <c r="EXD348" s="11" t="s">
        <v>76</v>
      </c>
      <c r="EXE348" s="11" t="s">
        <v>76</v>
      </c>
      <c r="EXF348" s="11" t="s">
        <v>76</v>
      </c>
      <c r="EXG348" s="11" t="s">
        <v>76</v>
      </c>
      <c r="EXH348" s="11" t="s">
        <v>76</v>
      </c>
      <c r="EXI348" s="11" t="s">
        <v>76</v>
      </c>
      <c r="EXJ348" s="11" t="s">
        <v>76</v>
      </c>
      <c r="EXK348" s="11" t="s">
        <v>76</v>
      </c>
      <c r="EXL348" s="11" t="s">
        <v>76</v>
      </c>
      <c r="EXM348" s="11" t="s">
        <v>76</v>
      </c>
      <c r="EXN348" s="11" t="s">
        <v>76</v>
      </c>
      <c r="EXO348" s="11" t="s">
        <v>76</v>
      </c>
      <c r="EXP348" s="11" t="s">
        <v>76</v>
      </c>
      <c r="EXQ348" s="11" t="s">
        <v>76</v>
      </c>
      <c r="EXR348" s="11" t="s">
        <v>76</v>
      </c>
      <c r="EXS348" s="11" t="s">
        <v>76</v>
      </c>
      <c r="EXT348" s="11" t="s">
        <v>76</v>
      </c>
      <c r="EXU348" s="11" t="s">
        <v>76</v>
      </c>
      <c r="EXV348" s="11" t="s">
        <v>76</v>
      </c>
      <c r="EXW348" s="11" t="s">
        <v>76</v>
      </c>
      <c r="EXX348" s="11" t="s">
        <v>76</v>
      </c>
      <c r="EXY348" s="11" t="s">
        <v>76</v>
      </c>
      <c r="EXZ348" s="11" t="s">
        <v>76</v>
      </c>
      <c r="EYA348" s="11" t="s">
        <v>76</v>
      </c>
      <c r="EYB348" s="11" t="s">
        <v>76</v>
      </c>
      <c r="EYC348" s="11" t="s">
        <v>76</v>
      </c>
      <c r="EYD348" s="11" t="s">
        <v>76</v>
      </c>
      <c r="EYE348" s="11" t="s">
        <v>76</v>
      </c>
      <c r="EYF348" s="11" t="s">
        <v>76</v>
      </c>
      <c r="EYG348" s="11" t="s">
        <v>76</v>
      </c>
      <c r="EYH348" s="11" t="s">
        <v>76</v>
      </c>
      <c r="EYI348" s="11" t="s">
        <v>76</v>
      </c>
      <c r="EYJ348" s="11" t="s">
        <v>76</v>
      </c>
      <c r="EYK348" s="11" t="s">
        <v>76</v>
      </c>
      <c r="EYL348" s="11" t="s">
        <v>76</v>
      </c>
      <c r="EYM348" s="11" t="s">
        <v>76</v>
      </c>
      <c r="EYN348" s="11" t="s">
        <v>76</v>
      </c>
      <c r="EYO348" s="11" t="s">
        <v>76</v>
      </c>
      <c r="EYP348" s="11" t="s">
        <v>76</v>
      </c>
      <c r="EYQ348" s="11" t="s">
        <v>76</v>
      </c>
      <c r="EYR348" s="11" t="s">
        <v>76</v>
      </c>
      <c r="EYS348" s="11" t="s">
        <v>76</v>
      </c>
      <c r="EYT348" s="11" t="s">
        <v>76</v>
      </c>
      <c r="EYU348" s="11" t="s">
        <v>76</v>
      </c>
      <c r="EYV348" s="11" t="s">
        <v>76</v>
      </c>
      <c r="EYW348" s="11" t="s">
        <v>76</v>
      </c>
      <c r="EYX348" s="11" t="s">
        <v>76</v>
      </c>
      <c r="EYY348" s="11" t="s">
        <v>76</v>
      </c>
      <c r="EYZ348" s="11" t="s">
        <v>76</v>
      </c>
      <c r="EZA348" s="11" t="s">
        <v>76</v>
      </c>
      <c r="EZB348" s="11" t="s">
        <v>76</v>
      </c>
      <c r="EZC348" s="11" t="s">
        <v>76</v>
      </c>
      <c r="EZD348" s="11" t="s">
        <v>76</v>
      </c>
      <c r="EZE348" s="11" t="s">
        <v>76</v>
      </c>
      <c r="EZF348" s="11" t="s">
        <v>76</v>
      </c>
      <c r="EZG348" s="11" t="s">
        <v>76</v>
      </c>
      <c r="EZH348" s="11" t="s">
        <v>76</v>
      </c>
      <c r="EZI348" s="11" t="s">
        <v>76</v>
      </c>
      <c r="EZJ348" s="11" t="s">
        <v>76</v>
      </c>
      <c r="EZK348" s="11" t="s">
        <v>76</v>
      </c>
      <c r="EZL348" s="11" t="s">
        <v>76</v>
      </c>
      <c r="EZM348" s="11" t="s">
        <v>76</v>
      </c>
      <c r="EZN348" s="11" t="s">
        <v>76</v>
      </c>
      <c r="EZO348" s="11" t="s">
        <v>76</v>
      </c>
      <c r="EZP348" s="11" t="s">
        <v>76</v>
      </c>
      <c r="EZQ348" s="11" t="s">
        <v>76</v>
      </c>
      <c r="EZR348" s="11" t="s">
        <v>76</v>
      </c>
      <c r="EZS348" s="11" t="s">
        <v>76</v>
      </c>
      <c r="EZT348" s="11" t="s">
        <v>76</v>
      </c>
      <c r="EZU348" s="11" t="s">
        <v>76</v>
      </c>
      <c r="EZV348" s="11" t="s">
        <v>76</v>
      </c>
      <c r="EZW348" s="11" t="s">
        <v>76</v>
      </c>
      <c r="EZX348" s="11" t="s">
        <v>76</v>
      </c>
      <c r="EZY348" s="11" t="s">
        <v>76</v>
      </c>
      <c r="EZZ348" s="11" t="s">
        <v>76</v>
      </c>
      <c r="FAA348" s="11" t="s">
        <v>76</v>
      </c>
      <c r="FAB348" s="11" t="s">
        <v>76</v>
      </c>
      <c r="FAC348" s="11" t="s">
        <v>76</v>
      </c>
      <c r="FAD348" s="11" t="s">
        <v>76</v>
      </c>
      <c r="FAE348" s="11" t="s">
        <v>76</v>
      </c>
      <c r="FAF348" s="11" t="s">
        <v>76</v>
      </c>
      <c r="FAG348" s="11" t="s">
        <v>76</v>
      </c>
      <c r="FAH348" s="11" t="s">
        <v>76</v>
      </c>
      <c r="FAI348" s="11" t="s">
        <v>76</v>
      </c>
      <c r="FAJ348" s="11" t="s">
        <v>76</v>
      </c>
      <c r="FAK348" s="11" t="s">
        <v>76</v>
      </c>
      <c r="FAL348" s="11" t="s">
        <v>76</v>
      </c>
      <c r="FAM348" s="11" t="s">
        <v>76</v>
      </c>
      <c r="FAN348" s="11" t="s">
        <v>76</v>
      </c>
      <c r="FAO348" s="11" t="s">
        <v>76</v>
      </c>
      <c r="FAP348" s="11" t="s">
        <v>76</v>
      </c>
      <c r="FAQ348" s="11" t="s">
        <v>76</v>
      </c>
      <c r="FAR348" s="11" t="s">
        <v>76</v>
      </c>
      <c r="FAS348" s="11" t="s">
        <v>76</v>
      </c>
      <c r="FAT348" s="11" t="s">
        <v>76</v>
      </c>
      <c r="FAU348" s="11" t="s">
        <v>76</v>
      </c>
      <c r="FAV348" s="11" t="s">
        <v>76</v>
      </c>
      <c r="FAW348" s="11" t="s">
        <v>76</v>
      </c>
      <c r="FAX348" s="11" t="s">
        <v>76</v>
      </c>
      <c r="FAY348" s="11" t="s">
        <v>76</v>
      </c>
      <c r="FAZ348" s="11" t="s">
        <v>76</v>
      </c>
      <c r="FBA348" s="11" t="s">
        <v>76</v>
      </c>
      <c r="FBB348" s="11" t="s">
        <v>76</v>
      </c>
      <c r="FBC348" s="11" t="s">
        <v>76</v>
      </c>
      <c r="FBD348" s="11" t="s">
        <v>76</v>
      </c>
      <c r="FBE348" s="11" t="s">
        <v>76</v>
      </c>
      <c r="FBF348" s="11" t="s">
        <v>76</v>
      </c>
      <c r="FBG348" s="11" t="s">
        <v>76</v>
      </c>
      <c r="FBH348" s="11" t="s">
        <v>76</v>
      </c>
      <c r="FBI348" s="11" t="s">
        <v>76</v>
      </c>
      <c r="FBJ348" s="11" t="s">
        <v>76</v>
      </c>
      <c r="FBK348" s="11" t="s">
        <v>76</v>
      </c>
      <c r="FBL348" s="11" t="s">
        <v>76</v>
      </c>
      <c r="FBM348" s="11" t="s">
        <v>76</v>
      </c>
      <c r="FBN348" s="11" t="s">
        <v>76</v>
      </c>
      <c r="FBO348" s="11" t="s">
        <v>76</v>
      </c>
      <c r="FBP348" s="11" t="s">
        <v>76</v>
      </c>
      <c r="FBQ348" s="11" t="s">
        <v>76</v>
      </c>
      <c r="FBR348" s="11" t="s">
        <v>76</v>
      </c>
      <c r="FBS348" s="11" t="s">
        <v>76</v>
      </c>
      <c r="FBT348" s="11" t="s">
        <v>76</v>
      </c>
      <c r="FBU348" s="11" t="s">
        <v>76</v>
      </c>
      <c r="FBV348" s="11" t="s">
        <v>76</v>
      </c>
      <c r="FBW348" s="11" t="s">
        <v>76</v>
      </c>
      <c r="FBX348" s="11" t="s">
        <v>76</v>
      </c>
      <c r="FBY348" s="11" t="s">
        <v>76</v>
      </c>
      <c r="FBZ348" s="11" t="s">
        <v>76</v>
      </c>
      <c r="FCA348" s="11" t="s">
        <v>76</v>
      </c>
      <c r="FCB348" s="11" t="s">
        <v>76</v>
      </c>
      <c r="FCC348" s="11" t="s">
        <v>76</v>
      </c>
      <c r="FCD348" s="11" t="s">
        <v>76</v>
      </c>
      <c r="FCE348" s="11" t="s">
        <v>76</v>
      </c>
      <c r="FCF348" s="11" t="s">
        <v>76</v>
      </c>
      <c r="FCG348" s="11" t="s">
        <v>76</v>
      </c>
      <c r="FCH348" s="11" t="s">
        <v>76</v>
      </c>
      <c r="FCI348" s="11" t="s">
        <v>76</v>
      </c>
      <c r="FCJ348" s="11" t="s">
        <v>76</v>
      </c>
      <c r="FCK348" s="11" t="s">
        <v>76</v>
      </c>
      <c r="FCL348" s="11" t="s">
        <v>76</v>
      </c>
      <c r="FCM348" s="11" t="s">
        <v>76</v>
      </c>
      <c r="FCN348" s="11" t="s">
        <v>76</v>
      </c>
      <c r="FCO348" s="11" t="s">
        <v>76</v>
      </c>
      <c r="FCP348" s="11" t="s">
        <v>76</v>
      </c>
      <c r="FCQ348" s="11" t="s">
        <v>76</v>
      </c>
      <c r="FCR348" s="11" t="s">
        <v>76</v>
      </c>
      <c r="FCS348" s="11" t="s">
        <v>76</v>
      </c>
      <c r="FCT348" s="11" t="s">
        <v>76</v>
      </c>
      <c r="FCU348" s="11" t="s">
        <v>76</v>
      </c>
      <c r="FCV348" s="11" t="s">
        <v>76</v>
      </c>
      <c r="FCW348" s="11" t="s">
        <v>76</v>
      </c>
      <c r="FCX348" s="11" t="s">
        <v>76</v>
      </c>
      <c r="FCY348" s="11" t="s">
        <v>76</v>
      </c>
      <c r="FCZ348" s="11" t="s">
        <v>76</v>
      </c>
      <c r="FDA348" s="11" t="s">
        <v>76</v>
      </c>
      <c r="FDB348" s="11" t="s">
        <v>76</v>
      </c>
      <c r="FDC348" s="11" t="s">
        <v>76</v>
      </c>
      <c r="FDD348" s="11" t="s">
        <v>76</v>
      </c>
      <c r="FDE348" s="11" t="s">
        <v>76</v>
      </c>
      <c r="FDF348" s="11" t="s">
        <v>76</v>
      </c>
      <c r="FDG348" s="11" t="s">
        <v>76</v>
      </c>
      <c r="FDH348" s="11" t="s">
        <v>76</v>
      </c>
      <c r="FDI348" s="11" t="s">
        <v>76</v>
      </c>
      <c r="FDJ348" s="11" t="s">
        <v>76</v>
      </c>
      <c r="FDK348" s="11" t="s">
        <v>76</v>
      </c>
      <c r="FDL348" s="11" t="s">
        <v>76</v>
      </c>
      <c r="FDM348" s="11" t="s">
        <v>76</v>
      </c>
      <c r="FDN348" s="11" t="s">
        <v>76</v>
      </c>
      <c r="FDO348" s="11" t="s">
        <v>76</v>
      </c>
      <c r="FDP348" s="11" t="s">
        <v>76</v>
      </c>
      <c r="FDQ348" s="11" t="s">
        <v>76</v>
      </c>
      <c r="FDR348" s="11" t="s">
        <v>76</v>
      </c>
      <c r="FDS348" s="11" t="s">
        <v>76</v>
      </c>
      <c r="FDT348" s="11" t="s">
        <v>76</v>
      </c>
      <c r="FDU348" s="11" t="s">
        <v>76</v>
      </c>
      <c r="FDV348" s="11" t="s">
        <v>76</v>
      </c>
      <c r="FDW348" s="11" t="s">
        <v>76</v>
      </c>
      <c r="FDX348" s="11" t="s">
        <v>76</v>
      </c>
      <c r="FDY348" s="11" t="s">
        <v>76</v>
      </c>
      <c r="FDZ348" s="11" t="s">
        <v>76</v>
      </c>
      <c r="FEA348" s="11" t="s">
        <v>76</v>
      </c>
      <c r="FEB348" s="11" t="s">
        <v>76</v>
      </c>
      <c r="FEC348" s="11" t="s">
        <v>76</v>
      </c>
      <c r="FED348" s="11" t="s">
        <v>76</v>
      </c>
      <c r="FEE348" s="11" t="s">
        <v>76</v>
      </c>
      <c r="FEF348" s="11" t="s">
        <v>76</v>
      </c>
      <c r="FEG348" s="11" t="s">
        <v>76</v>
      </c>
      <c r="FEH348" s="11" t="s">
        <v>76</v>
      </c>
      <c r="FEI348" s="11" t="s">
        <v>76</v>
      </c>
      <c r="FEJ348" s="11" t="s">
        <v>76</v>
      </c>
      <c r="FEK348" s="11" t="s">
        <v>76</v>
      </c>
      <c r="FEL348" s="11" t="s">
        <v>76</v>
      </c>
      <c r="FEM348" s="11" t="s">
        <v>76</v>
      </c>
      <c r="FEN348" s="11" t="s">
        <v>76</v>
      </c>
      <c r="FEO348" s="11" t="s">
        <v>76</v>
      </c>
      <c r="FEP348" s="11" t="s">
        <v>76</v>
      </c>
      <c r="FEQ348" s="11" t="s">
        <v>76</v>
      </c>
      <c r="FER348" s="11" t="s">
        <v>76</v>
      </c>
      <c r="FES348" s="11" t="s">
        <v>76</v>
      </c>
      <c r="FET348" s="11" t="s">
        <v>76</v>
      </c>
      <c r="FEU348" s="11" t="s">
        <v>76</v>
      </c>
      <c r="FEV348" s="11" t="s">
        <v>76</v>
      </c>
      <c r="FEW348" s="11" t="s">
        <v>76</v>
      </c>
      <c r="FEX348" s="11" t="s">
        <v>76</v>
      </c>
      <c r="FEY348" s="11" t="s">
        <v>76</v>
      </c>
      <c r="FEZ348" s="11" t="s">
        <v>76</v>
      </c>
      <c r="FFA348" s="11" t="s">
        <v>76</v>
      </c>
      <c r="FFB348" s="11" t="s">
        <v>76</v>
      </c>
      <c r="FFC348" s="11" t="s">
        <v>76</v>
      </c>
      <c r="FFD348" s="11" t="s">
        <v>76</v>
      </c>
      <c r="FFE348" s="11" t="s">
        <v>76</v>
      </c>
      <c r="FFF348" s="11" t="s">
        <v>76</v>
      </c>
      <c r="FFG348" s="11" t="s">
        <v>76</v>
      </c>
      <c r="FFH348" s="11" t="s">
        <v>76</v>
      </c>
      <c r="FFI348" s="11" t="s">
        <v>76</v>
      </c>
      <c r="FFJ348" s="11" t="s">
        <v>76</v>
      </c>
      <c r="FFK348" s="11" t="s">
        <v>76</v>
      </c>
      <c r="FFL348" s="11" t="s">
        <v>76</v>
      </c>
      <c r="FFM348" s="11" t="s">
        <v>76</v>
      </c>
      <c r="FFN348" s="11" t="s">
        <v>76</v>
      </c>
      <c r="FFO348" s="11" t="s">
        <v>76</v>
      </c>
      <c r="FFP348" s="11" t="s">
        <v>76</v>
      </c>
      <c r="FFQ348" s="11" t="s">
        <v>76</v>
      </c>
      <c r="FFR348" s="11" t="s">
        <v>76</v>
      </c>
      <c r="FFS348" s="11" t="s">
        <v>76</v>
      </c>
      <c r="FFT348" s="11" t="s">
        <v>76</v>
      </c>
      <c r="FFU348" s="11" t="s">
        <v>76</v>
      </c>
      <c r="FFV348" s="11" t="s">
        <v>76</v>
      </c>
      <c r="FFW348" s="11" t="s">
        <v>76</v>
      </c>
      <c r="FFX348" s="11" t="s">
        <v>76</v>
      </c>
      <c r="FFY348" s="11" t="s">
        <v>76</v>
      </c>
      <c r="FFZ348" s="11" t="s">
        <v>76</v>
      </c>
      <c r="FGA348" s="11" t="s">
        <v>76</v>
      </c>
      <c r="FGB348" s="11" t="s">
        <v>76</v>
      </c>
      <c r="FGC348" s="11" t="s">
        <v>76</v>
      </c>
      <c r="FGD348" s="11" t="s">
        <v>76</v>
      </c>
      <c r="FGE348" s="11" t="s">
        <v>76</v>
      </c>
      <c r="FGF348" s="11" t="s">
        <v>76</v>
      </c>
      <c r="FGG348" s="11" t="s">
        <v>76</v>
      </c>
      <c r="FGH348" s="11" t="s">
        <v>76</v>
      </c>
      <c r="FGI348" s="11" t="s">
        <v>76</v>
      </c>
      <c r="FGJ348" s="11" t="s">
        <v>76</v>
      </c>
      <c r="FGK348" s="11" t="s">
        <v>76</v>
      </c>
      <c r="FGL348" s="11" t="s">
        <v>76</v>
      </c>
      <c r="FGM348" s="11" t="s">
        <v>76</v>
      </c>
      <c r="FGN348" s="11" t="s">
        <v>76</v>
      </c>
      <c r="FGO348" s="11" t="s">
        <v>76</v>
      </c>
      <c r="FGP348" s="11" t="s">
        <v>76</v>
      </c>
      <c r="FGQ348" s="11" t="s">
        <v>76</v>
      </c>
      <c r="FGR348" s="11" t="s">
        <v>76</v>
      </c>
      <c r="FGS348" s="11" t="s">
        <v>76</v>
      </c>
      <c r="FGT348" s="11" t="s">
        <v>76</v>
      </c>
      <c r="FGU348" s="11" t="s">
        <v>76</v>
      </c>
      <c r="FGV348" s="11" t="s">
        <v>76</v>
      </c>
      <c r="FGW348" s="11" t="s">
        <v>76</v>
      </c>
      <c r="FGX348" s="11" t="s">
        <v>76</v>
      </c>
      <c r="FGY348" s="11" t="s">
        <v>76</v>
      </c>
      <c r="FGZ348" s="11" t="s">
        <v>76</v>
      </c>
      <c r="FHA348" s="11" t="s">
        <v>76</v>
      </c>
      <c r="FHB348" s="11" t="s">
        <v>76</v>
      </c>
      <c r="FHC348" s="11" t="s">
        <v>76</v>
      </c>
      <c r="FHD348" s="11" t="s">
        <v>76</v>
      </c>
      <c r="FHE348" s="11" t="s">
        <v>76</v>
      </c>
      <c r="FHF348" s="11" t="s">
        <v>76</v>
      </c>
      <c r="FHG348" s="11" t="s">
        <v>76</v>
      </c>
      <c r="FHH348" s="11" t="s">
        <v>76</v>
      </c>
      <c r="FHI348" s="11" t="s">
        <v>76</v>
      </c>
      <c r="FHJ348" s="11" t="s">
        <v>76</v>
      </c>
      <c r="FHK348" s="11" t="s">
        <v>76</v>
      </c>
      <c r="FHL348" s="11" t="s">
        <v>76</v>
      </c>
      <c r="FHM348" s="11" t="s">
        <v>76</v>
      </c>
      <c r="FHN348" s="11" t="s">
        <v>76</v>
      </c>
      <c r="FHO348" s="11" t="s">
        <v>76</v>
      </c>
      <c r="FHP348" s="11" t="s">
        <v>76</v>
      </c>
      <c r="FHQ348" s="11" t="s">
        <v>76</v>
      </c>
      <c r="FHR348" s="11" t="s">
        <v>76</v>
      </c>
      <c r="FHS348" s="11" t="s">
        <v>76</v>
      </c>
      <c r="FHT348" s="11" t="s">
        <v>76</v>
      </c>
      <c r="FHU348" s="11" t="s">
        <v>76</v>
      </c>
      <c r="FHV348" s="11" t="s">
        <v>76</v>
      </c>
      <c r="FHW348" s="11" t="s">
        <v>76</v>
      </c>
      <c r="FHX348" s="11" t="s">
        <v>76</v>
      </c>
      <c r="FHY348" s="11" t="s">
        <v>76</v>
      </c>
      <c r="FHZ348" s="11" t="s">
        <v>76</v>
      </c>
      <c r="FIA348" s="11" t="s">
        <v>76</v>
      </c>
      <c r="FIB348" s="11" t="s">
        <v>76</v>
      </c>
      <c r="FIC348" s="11" t="s">
        <v>76</v>
      </c>
      <c r="FID348" s="11" t="s">
        <v>76</v>
      </c>
      <c r="FIE348" s="11" t="s">
        <v>76</v>
      </c>
      <c r="FIF348" s="11" t="s">
        <v>76</v>
      </c>
      <c r="FIG348" s="11" t="s">
        <v>76</v>
      </c>
      <c r="FIH348" s="11" t="s">
        <v>76</v>
      </c>
      <c r="FII348" s="11" t="s">
        <v>76</v>
      </c>
      <c r="FIJ348" s="11" t="s">
        <v>76</v>
      </c>
      <c r="FIK348" s="11" t="s">
        <v>76</v>
      </c>
      <c r="FIL348" s="11" t="s">
        <v>76</v>
      </c>
      <c r="FIM348" s="11" t="s">
        <v>76</v>
      </c>
      <c r="FIN348" s="11" t="s">
        <v>76</v>
      </c>
      <c r="FIO348" s="11" t="s">
        <v>76</v>
      </c>
      <c r="FIP348" s="11" t="s">
        <v>76</v>
      </c>
      <c r="FIQ348" s="11" t="s">
        <v>76</v>
      </c>
      <c r="FIR348" s="11" t="s">
        <v>76</v>
      </c>
      <c r="FIS348" s="11" t="s">
        <v>76</v>
      </c>
      <c r="FIT348" s="11" t="s">
        <v>76</v>
      </c>
      <c r="FIU348" s="11" t="s">
        <v>76</v>
      </c>
      <c r="FIV348" s="11" t="s">
        <v>76</v>
      </c>
      <c r="FIW348" s="11" t="s">
        <v>76</v>
      </c>
      <c r="FIX348" s="11" t="s">
        <v>76</v>
      </c>
      <c r="FIY348" s="11" t="s">
        <v>76</v>
      </c>
      <c r="FIZ348" s="11" t="s">
        <v>76</v>
      </c>
      <c r="FJA348" s="11" t="s">
        <v>76</v>
      </c>
      <c r="FJB348" s="11" t="s">
        <v>76</v>
      </c>
      <c r="FJC348" s="11" t="s">
        <v>76</v>
      </c>
      <c r="FJD348" s="11" t="s">
        <v>76</v>
      </c>
      <c r="FJE348" s="11" t="s">
        <v>76</v>
      </c>
      <c r="FJF348" s="11" t="s">
        <v>76</v>
      </c>
      <c r="FJG348" s="11" t="s">
        <v>76</v>
      </c>
      <c r="FJH348" s="11" t="s">
        <v>76</v>
      </c>
      <c r="FJI348" s="11" t="s">
        <v>76</v>
      </c>
      <c r="FJJ348" s="11" t="s">
        <v>76</v>
      </c>
      <c r="FJK348" s="11" t="s">
        <v>76</v>
      </c>
      <c r="FJL348" s="11" t="s">
        <v>76</v>
      </c>
      <c r="FJM348" s="11" t="s">
        <v>76</v>
      </c>
      <c r="FJN348" s="11" t="s">
        <v>76</v>
      </c>
      <c r="FJO348" s="11" t="s">
        <v>76</v>
      </c>
      <c r="FJP348" s="11" t="s">
        <v>76</v>
      </c>
      <c r="FJQ348" s="11" t="s">
        <v>76</v>
      </c>
      <c r="FJR348" s="11" t="s">
        <v>76</v>
      </c>
      <c r="FJS348" s="11" t="s">
        <v>76</v>
      </c>
      <c r="FJT348" s="11" t="s">
        <v>76</v>
      </c>
      <c r="FJU348" s="11" t="s">
        <v>76</v>
      </c>
      <c r="FJV348" s="11" t="s">
        <v>76</v>
      </c>
      <c r="FJW348" s="11" t="s">
        <v>76</v>
      </c>
      <c r="FJX348" s="11" t="s">
        <v>76</v>
      </c>
      <c r="FJY348" s="11" t="s">
        <v>76</v>
      </c>
      <c r="FJZ348" s="11" t="s">
        <v>76</v>
      </c>
      <c r="FKA348" s="11" t="s">
        <v>76</v>
      </c>
      <c r="FKB348" s="11" t="s">
        <v>76</v>
      </c>
      <c r="FKC348" s="11" t="s">
        <v>76</v>
      </c>
      <c r="FKD348" s="11" t="s">
        <v>76</v>
      </c>
      <c r="FKE348" s="11" t="s">
        <v>76</v>
      </c>
      <c r="FKF348" s="11" t="s">
        <v>76</v>
      </c>
      <c r="FKG348" s="11" t="s">
        <v>76</v>
      </c>
      <c r="FKH348" s="11" t="s">
        <v>76</v>
      </c>
      <c r="FKI348" s="11" t="s">
        <v>76</v>
      </c>
      <c r="FKJ348" s="11" t="s">
        <v>76</v>
      </c>
      <c r="FKK348" s="11" t="s">
        <v>76</v>
      </c>
      <c r="FKL348" s="11" t="s">
        <v>76</v>
      </c>
      <c r="FKM348" s="11" t="s">
        <v>76</v>
      </c>
      <c r="FKN348" s="11" t="s">
        <v>76</v>
      </c>
      <c r="FKO348" s="11" t="s">
        <v>76</v>
      </c>
      <c r="FKP348" s="11" t="s">
        <v>76</v>
      </c>
      <c r="FKQ348" s="11" t="s">
        <v>76</v>
      </c>
      <c r="FKR348" s="11" t="s">
        <v>76</v>
      </c>
      <c r="FKS348" s="11" t="s">
        <v>76</v>
      </c>
      <c r="FKT348" s="11" t="s">
        <v>76</v>
      </c>
      <c r="FKU348" s="11" t="s">
        <v>76</v>
      </c>
      <c r="FKV348" s="11" t="s">
        <v>76</v>
      </c>
      <c r="FKW348" s="11" t="s">
        <v>76</v>
      </c>
      <c r="FKX348" s="11" t="s">
        <v>76</v>
      </c>
      <c r="FKY348" s="11" t="s">
        <v>76</v>
      </c>
      <c r="FKZ348" s="11" t="s">
        <v>76</v>
      </c>
      <c r="FLA348" s="11" t="s">
        <v>76</v>
      </c>
      <c r="FLB348" s="11" t="s">
        <v>76</v>
      </c>
      <c r="FLC348" s="11" t="s">
        <v>76</v>
      </c>
      <c r="FLD348" s="11" t="s">
        <v>76</v>
      </c>
      <c r="FLE348" s="11" t="s">
        <v>76</v>
      </c>
      <c r="FLF348" s="11" t="s">
        <v>76</v>
      </c>
      <c r="FLG348" s="11" t="s">
        <v>76</v>
      </c>
      <c r="FLH348" s="11" t="s">
        <v>76</v>
      </c>
      <c r="FLI348" s="11" t="s">
        <v>76</v>
      </c>
      <c r="FLJ348" s="11" t="s">
        <v>76</v>
      </c>
      <c r="FLK348" s="11" t="s">
        <v>76</v>
      </c>
      <c r="FLL348" s="11" t="s">
        <v>76</v>
      </c>
      <c r="FLM348" s="11" t="s">
        <v>76</v>
      </c>
      <c r="FLN348" s="11" t="s">
        <v>76</v>
      </c>
      <c r="FLO348" s="11" t="s">
        <v>76</v>
      </c>
      <c r="FLP348" s="11" t="s">
        <v>76</v>
      </c>
      <c r="FLQ348" s="11" t="s">
        <v>76</v>
      </c>
      <c r="FLR348" s="11" t="s">
        <v>76</v>
      </c>
      <c r="FLS348" s="11" t="s">
        <v>76</v>
      </c>
      <c r="FLT348" s="11" t="s">
        <v>76</v>
      </c>
      <c r="FLU348" s="11" t="s">
        <v>76</v>
      </c>
      <c r="FLV348" s="11" t="s">
        <v>76</v>
      </c>
      <c r="FLW348" s="11" t="s">
        <v>76</v>
      </c>
      <c r="FLX348" s="11" t="s">
        <v>76</v>
      </c>
      <c r="FLY348" s="11" t="s">
        <v>76</v>
      </c>
      <c r="FLZ348" s="11" t="s">
        <v>76</v>
      </c>
      <c r="FMA348" s="11" t="s">
        <v>76</v>
      </c>
      <c r="FMB348" s="11" t="s">
        <v>76</v>
      </c>
      <c r="FMC348" s="11" t="s">
        <v>76</v>
      </c>
      <c r="FMD348" s="11" t="s">
        <v>76</v>
      </c>
      <c r="FME348" s="11" t="s">
        <v>76</v>
      </c>
      <c r="FMF348" s="11" t="s">
        <v>76</v>
      </c>
      <c r="FMG348" s="11" t="s">
        <v>76</v>
      </c>
      <c r="FMH348" s="11" t="s">
        <v>76</v>
      </c>
      <c r="FMI348" s="11" t="s">
        <v>76</v>
      </c>
      <c r="FMJ348" s="11" t="s">
        <v>76</v>
      </c>
      <c r="FMK348" s="11" t="s">
        <v>76</v>
      </c>
      <c r="FML348" s="11" t="s">
        <v>76</v>
      </c>
      <c r="FMM348" s="11" t="s">
        <v>76</v>
      </c>
      <c r="FMN348" s="11" t="s">
        <v>76</v>
      </c>
      <c r="FMO348" s="11" t="s">
        <v>76</v>
      </c>
      <c r="FMP348" s="11" t="s">
        <v>76</v>
      </c>
      <c r="FMQ348" s="11" t="s">
        <v>76</v>
      </c>
      <c r="FMR348" s="11" t="s">
        <v>76</v>
      </c>
      <c r="FMS348" s="11" t="s">
        <v>76</v>
      </c>
      <c r="FMT348" s="11" t="s">
        <v>76</v>
      </c>
      <c r="FMU348" s="11" t="s">
        <v>76</v>
      </c>
      <c r="FMV348" s="11" t="s">
        <v>76</v>
      </c>
      <c r="FMW348" s="11" t="s">
        <v>76</v>
      </c>
      <c r="FMX348" s="11" t="s">
        <v>76</v>
      </c>
      <c r="FMY348" s="11" t="s">
        <v>76</v>
      </c>
      <c r="FMZ348" s="11" t="s">
        <v>76</v>
      </c>
      <c r="FNA348" s="11" t="s">
        <v>76</v>
      </c>
      <c r="FNB348" s="11" t="s">
        <v>76</v>
      </c>
      <c r="FNC348" s="11" t="s">
        <v>76</v>
      </c>
      <c r="FND348" s="11" t="s">
        <v>76</v>
      </c>
      <c r="FNE348" s="11" t="s">
        <v>76</v>
      </c>
      <c r="FNF348" s="11" t="s">
        <v>76</v>
      </c>
      <c r="FNG348" s="11" t="s">
        <v>76</v>
      </c>
      <c r="FNH348" s="11" t="s">
        <v>76</v>
      </c>
      <c r="FNI348" s="11" t="s">
        <v>76</v>
      </c>
      <c r="FNJ348" s="11" t="s">
        <v>76</v>
      </c>
      <c r="FNK348" s="11" t="s">
        <v>76</v>
      </c>
      <c r="FNL348" s="11" t="s">
        <v>76</v>
      </c>
      <c r="FNM348" s="11" t="s">
        <v>76</v>
      </c>
      <c r="FNN348" s="11" t="s">
        <v>76</v>
      </c>
      <c r="FNO348" s="11" t="s">
        <v>76</v>
      </c>
      <c r="FNP348" s="11" t="s">
        <v>76</v>
      </c>
      <c r="FNQ348" s="11" t="s">
        <v>76</v>
      </c>
      <c r="FNR348" s="11" t="s">
        <v>76</v>
      </c>
      <c r="FNS348" s="11" t="s">
        <v>76</v>
      </c>
      <c r="FNT348" s="11" t="s">
        <v>76</v>
      </c>
      <c r="FNU348" s="11" t="s">
        <v>76</v>
      </c>
      <c r="FNV348" s="11" t="s">
        <v>76</v>
      </c>
      <c r="FNW348" s="11" t="s">
        <v>76</v>
      </c>
      <c r="FNX348" s="11" t="s">
        <v>76</v>
      </c>
      <c r="FNY348" s="11" t="s">
        <v>76</v>
      </c>
      <c r="FNZ348" s="11" t="s">
        <v>76</v>
      </c>
      <c r="FOA348" s="11" t="s">
        <v>76</v>
      </c>
      <c r="FOB348" s="11" t="s">
        <v>76</v>
      </c>
      <c r="FOC348" s="11" t="s">
        <v>76</v>
      </c>
      <c r="FOD348" s="11" t="s">
        <v>76</v>
      </c>
      <c r="FOE348" s="11" t="s">
        <v>76</v>
      </c>
      <c r="FOF348" s="11" t="s">
        <v>76</v>
      </c>
      <c r="FOG348" s="11" t="s">
        <v>76</v>
      </c>
      <c r="FOH348" s="11" t="s">
        <v>76</v>
      </c>
      <c r="FOI348" s="11" t="s">
        <v>76</v>
      </c>
      <c r="FOJ348" s="11" t="s">
        <v>76</v>
      </c>
      <c r="FOK348" s="11" t="s">
        <v>76</v>
      </c>
      <c r="FOL348" s="11" t="s">
        <v>76</v>
      </c>
      <c r="FOM348" s="11" t="s">
        <v>76</v>
      </c>
      <c r="FON348" s="11" t="s">
        <v>76</v>
      </c>
      <c r="FOO348" s="11" t="s">
        <v>76</v>
      </c>
      <c r="FOP348" s="11" t="s">
        <v>76</v>
      </c>
      <c r="FOQ348" s="11" t="s">
        <v>76</v>
      </c>
      <c r="FOR348" s="11" t="s">
        <v>76</v>
      </c>
      <c r="FOS348" s="11" t="s">
        <v>76</v>
      </c>
      <c r="FOT348" s="11" t="s">
        <v>76</v>
      </c>
      <c r="FOU348" s="11" t="s">
        <v>76</v>
      </c>
      <c r="FOV348" s="11" t="s">
        <v>76</v>
      </c>
      <c r="FOW348" s="11" t="s">
        <v>76</v>
      </c>
      <c r="FOX348" s="11" t="s">
        <v>76</v>
      </c>
      <c r="FOY348" s="11" t="s">
        <v>76</v>
      </c>
      <c r="FOZ348" s="11" t="s">
        <v>76</v>
      </c>
      <c r="FPA348" s="11" t="s">
        <v>76</v>
      </c>
      <c r="FPB348" s="11" t="s">
        <v>76</v>
      </c>
      <c r="FPC348" s="11" t="s">
        <v>76</v>
      </c>
      <c r="FPD348" s="11" t="s">
        <v>76</v>
      </c>
      <c r="FPE348" s="11" t="s">
        <v>76</v>
      </c>
      <c r="FPF348" s="11" t="s">
        <v>76</v>
      </c>
      <c r="FPG348" s="11" t="s">
        <v>76</v>
      </c>
      <c r="FPH348" s="11" t="s">
        <v>76</v>
      </c>
      <c r="FPI348" s="11" t="s">
        <v>76</v>
      </c>
      <c r="FPJ348" s="11" t="s">
        <v>76</v>
      </c>
      <c r="FPK348" s="11" t="s">
        <v>76</v>
      </c>
      <c r="FPL348" s="11" t="s">
        <v>76</v>
      </c>
      <c r="FPM348" s="11" t="s">
        <v>76</v>
      </c>
      <c r="FPN348" s="11" t="s">
        <v>76</v>
      </c>
      <c r="FPO348" s="11" t="s">
        <v>76</v>
      </c>
      <c r="FPP348" s="11" t="s">
        <v>76</v>
      </c>
      <c r="FPQ348" s="11" t="s">
        <v>76</v>
      </c>
      <c r="FPR348" s="11" t="s">
        <v>76</v>
      </c>
      <c r="FPS348" s="11" t="s">
        <v>76</v>
      </c>
      <c r="FPT348" s="11" t="s">
        <v>76</v>
      </c>
      <c r="FPU348" s="11" t="s">
        <v>76</v>
      </c>
      <c r="FPV348" s="11" t="s">
        <v>76</v>
      </c>
      <c r="FPW348" s="11" t="s">
        <v>76</v>
      </c>
      <c r="FPX348" s="11" t="s">
        <v>76</v>
      </c>
      <c r="FPY348" s="11" t="s">
        <v>76</v>
      </c>
      <c r="FPZ348" s="11" t="s">
        <v>76</v>
      </c>
      <c r="FQA348" s="11" t="s">
        <v>76</v>
      </c>
      <c r="FQB348" s="11" t="s">
        <v>76</v>
      </c>
      <c r="FQC348" s="11" t="s">
        <v>76</v>
      </c>
      <c r="FQD348" s="11" t="s">
        <v>76</v>
      </c>
      <c r="FQE348" s="11" t="s">
        <v>76</v>
      </c>
      <c r="FQF348" s="11" t="s">
        <v>76</v>
      </c>
      <c r="FQG348" s="11" t="s">
        <v>76</v>
      </c>
      <c r="FQH348" s="11" t="s">
        <v>76</v>
      </c>
      <c r="FQI348" s="11" t="s">
        <v>76</v>
      </c>
      <c r="FQJ348" s="11" t="s">
        <v>76</v>
      </c>
      <c r="FQK348" s="11" t="s">
        <v>76</v>
      </c>
      <c r="FQL348" s="11" t="s">
        <v>76</v>
      </c>
      <c r="FQM348" s="11" t="s">
        <v>76</v>
      </c>
      <c r="FQN348" s="11" t="s">
        <v>76</v>
      </c>
      <c r="FQO348" s="11" t="s">
        <v>76</v>
      </c>
      <c r="FQP348" s="11" t="s">
        <v>76</v>
      </c>
      <c r="FQQ348" s="11" t="s">
        <v>76</v>
      </c>
      <c r="FQR348" s="11" t="s">
        <v>76</v>
      </c>
      <c r="FQS348" s="11" t="s">
        <v>76</v>
      </c>
      <c r="FQT348" s="11" t="s">
        <v>76</v>
      </c>
      <c r="FQU348" s="11" t="s">
        <v>76</v>
      </c>
      <c r="FQV348" s="11" t="s">
        <v>76</v>
      </c>
      <c r="FQW348" s="11" t="s">
        <v>76</v>
      </c>
      <c r="FQX348" s="11" t="s">
        <v>76</v>
      </c>
      <c r="FQY348" s="11" t="s">
        <v>76</v>
      </c>
      <c r="FQZ348" s="11" t="s">
        <v>76</v>
      </c>
      <c r="FRA348" s="11" t="s">
        <v>76</v>
      </c>
      <c r="FRB348" s="11" t="s">
        <v>76</v>
      </c>
      <c r="FRC348" s="11" t="s">
        <v>76</v>
      </c>
      <c r="FRD348" s="11" t="s">
        <v>76</v>
      </c>
      <c r="FRE348" s="11" t="s">
        <v>76</v>
      </c>
      <c r="FRF348" s="11" t="s">
        <v>76</v>
      </c>
      <c r="FRG348" s="11" t="s">
        <v>76</v>
      </c>
      <c r="FRH348" s="11" t="s">
        <v>76</v>
      </c>
      <c r="FRI348" s="11" t="s">
        <v>76</v>
      </c>
      <c r="FRJ348" s="11" t="s">
        <v>76</v>
      </c>
      <c r="FRK348" s="11" t="s">
        <v>76</v>
      </c>
      <c r="FRL348" s="11" t="s">
        <v>76</v>
      </c>
      <c r="FRM348" s="11" t="s">
        <v>76</v>
      </c>
      <c r="FRN348" s="11" t="s">
        <v>76</v>
      </c>
      <c r="FRO348" s="11" t="s">
        <v>76</v>
      </c>
      <c r="FRP348" s="11" t="s">
        <v>76</v>
      </c>
      <c r="FRQ348" s="11" t="s">
        <v>76</v>
      </c>
      <c r="FRR348" s="11" t="s">
        <v>76</v>
      </c>
      <c r="FRS348" s="11" t="s">
        <v>76</v>
      </c>
      <c r="FRT348" s="11" t="s">
        <v>76</v>
      </c>
      <c r="FRU348" s="11" t="s">
        <v>76</v>
      </c>
      <c r="FRV348" s="11" t="s">
        <v>76</v>
      </c>
      <c r="FRW348" s="11" t="s">
        <v>76</v>
      </c>
      <c r="FRX348" s="11" t="s">
        <v>76</v>
      </c>
      <c r="FRY348" s="11" t="s">
        <v>76</v>
      </c>
      <c r="FRZ348" s="11" t="s">
        <v>76</v>
      </c>
      <c r="FSA348" s="11" t="s">
        <v>76</v>
      </c>
      <c r="FSB348" s="11" t="s">
        <v>76</v>
      </c>
      <c r="FSC348" s="11" t="s">
        <v>76</v>
      </c>
      <c r="FSD348" s="11" t="s">
        <v>76</v>
      </c>
      <c r="FSE348" s="11" t="s">
        <v>76</v>
      </c>
      <c r="FSF348" s="11" t="s">
        <v>76</v>
      </c>
      <c r="FSG348" s="11" t="s">
        <v>76</v>
      </c>
      <c r="FSH348" s="11" t="s">
        <v>76</v>
      </c>
      <c r="FSI348" s="11" t="s">
        <v>76</v>
      </c>
      <c r="FSJ348" s="11" t="s">
        <v>76</v>
      </c>
      <c r="FSK348" s="11" t="s">
        <v>76</v>
      </c>
      <c r="FSL348" s="11" t="s">
        <v>76</v>
      </c>
      <c r="FSM348" s="11" t="s">
        <v>76</v>
      </c>
      <c r="FSN348" s="11" t="s">
        <v>76</v>
      </c>
      <c r="FSO348" s="11" t="s">
        <v>76</v>
      </c>
      <c r="FSP348" s="11" t="s">
        <v>76</v>
      </c>
      <c r="FSQ348" s="11" t="s">
        <v>76</v>
      </c>
      <c r="FSR348" s="11" t="s">
        <v>76</v>
      </c>
      <c r="FSS348" s="11" t="s">
        <v>76</v>
      </c>
      <c r="FST348" s="11" t="s">
        <v>76</v>
      </c>
      <c r="FSU348" s="11" t="s">
        <v>76</v>
      </c>
      <c r="FSV348" s="11" t="s">
        <v>76</v>
      </c>
      <c r="FSW348" s="11" t="s">
        <v>76</v>
      </c>
      <c r="FSX348" s="11" t="s">
        <v>76</v>
      </c>
      <c r="FSY348" s="11" t="s">
        <v>76</v>
      </c>
      <c r="FSZ348" s="11" t="s">
        <v>76</v>
      </c>
      <c r="FTA348" s="11" t="s">
        <v>76</v>
      </c>
      <c r="FTB348" s="11" t="s">
        <v>76</v>
      </c>
      <c r="FTC348" s="11" t="s">
        <v>76</v>
      </c>
      <c r="FTD348" s="11" t="s">
        <v>76</v>
      </c>
      <c r="FTE348" s="11" t="s">
        <v>76</v>
      </c>
      <c r="FTF348" s="11" t="s">
        <v>76</v>
      </c>
      <c r="FTG348" s="11" t="s">
        <v>76</v>
      </c>
      <c r="FTH348" s="11" t="s">
        <v>76</v>
      </c>
      <c r="FTI348" s="11" t="s">
        <v>76</v>
      </c>
      <c r="FTJ348" s="11" t="s">
        <v>76</v>
      </c>
      <c r="FTK348" s="11" t="s">
        <v>76</v>
      </c>
      <c r="FTL348" s="11" t="s">
        <v>76</v>
      </c>
      <c r="FTM348" s="11" t="s">
        <v>76</v>
      </c>
      <c r="FTN348" s="11" t="s">
        <v>76</v>
      </c>
      <c r="FTO348" s="11" t="s">
        <v>76</v>
      </c>
      <c r="FTP348" s="11" t="s">
        <v>76</v>
      </c>
      <c r="FTQ348" s="11" t="s">
        <v>76</v>
      </c>
      <c r="FTR348" s="11" t="s">
        <v>76</v>
      </c>
      <c r="FTS348" s="11" t="s">
        <v>76</v>
      </c>
      <c r="FTT348" s="11" t="s">
        <v>76</v>
      </c>
      <c r="FTU348" s="11" t="s">
        <v>76</v>
      </c>
      <c r="FTV348" s="11" t="s">
        <v>76</v>
      </c>
      <c r="FTW348" s="11" t="s">
        <v>76</v>
      </c>
      <c r="FTX348" s="11" t="s">
        <v>76</v>
      </c>
      <c r="FTY348" s="11" t="s">
        <v>76</v>
      </c>
      <c r="FTZ348" s="11" t="s">
        <v>76</v>
      </c>
      <c r="FUA348" s="11" t="s">
        <v>76</v>
      </c>
      <c r="FUB348" s="11" t="s">
        <v>76</v>
      </c>
      <c r="FUC348" s="11" t="s">
        <v>76</v>
      </c>
      <c r="FUD348" s="11" t="s">
        <v>76</v>
      </c>
      <c r="FUE348" s="11" t="s">
        <v>76</v>
      </c>
      <c r="FUF348" s="11" t="s">
        <v>76</v>
      </c>
      <c r="FUG348" s="11" t="s">
        <v>76</v>
      </c>
      <c r="FUH348" s="11" t="s">
        <v>76</v>
      </c>
      <c r="FUI348" s="11" t="s">
        <v>76</v>
      </c>
      <c r="FUJ348" s="11" t="s">
        <v>76</v>
      </c>
      <c r="FUK348" s="11" t="s">
        <v>76</v>
      </c>
      <c r="FUL348" s="11" t="s">
        <v>76</v>
      </c>
      <c r="FUM348" s="11" t="s">
        <v>76</v>
      </c>
      <c r="FUN348" s="11" t="s">
        <v>76</v>
      </c>
      <c r="FUO348" s="11" t="s">
        <v>76</v>
      </c>
      <c r="FUP348" s="11" t="s">
        <v>76</v>
      </c>
      <c r="FUQ348" s="11" t="s">
        <v>76</v>
      </c>
      <c r="FUR348" s="11" t="s">
        <v>76</v>
      </c>
      <c r="FUS348" s="11" t="s">
        <v>76</v>
      </c>
      <c r="FUT348" s="11" t="s">
        <v>76</v>
      </c>
      <c r="FUU348" s="11" t="s">
        <v>76</v>
      </c>
      <c r="FUV348" s="11" t="s">
        <v>76</v>
      </c>
      <c r="FUW348" s="11" t="s">
        <v>76</v>
      </c>
      <c r="FUX348" s="11" t="s">
        <v>76</v>
      </c>
      <c r="FUY348" s="11" t="s">
        <v>76</v>
      </c>
      <c r="FUZ348" s="11" t="s">
        <v>76</v>
      </c>
      <c r="FVA348" s="11" t="s">
        <v>76</v>
      </c>
      <c r="FVB348" s="11" t="s">
        <v>76</v>
      </c>
      <c r="FVC348" s="11" t="s">
        <v>76</v>
      </c>
      <c r="FVD348" s="11" t="s">
        <v>76</v>
      </c>
      <c r="FVE348" s="11" t="s">
        <v>76</v>
      </c>
      <c r="FVF348" s="11" t="s">
        <v>76</v>
      </c>
      <c r="FVG348" s="11" t="s">
        <v>76</v>
      </c>
      <c r="FVH348" s="11" t="s">
        <v>76</v>
      </c>
      <c r="FVI348" s="11" t="s">
        <v>76</v>
      </c>
      <c r="FVJ348" s="11" t="s">
        <v>76</v>
      </c>
      <c r="FVK348" s="11" t="s">
        <v>76</v>
      </c>
      <c r="FVL348" s="11" t="s">
        <v>76</v>
      </c>
      <c r="FVM348" s="11" t="s">
        <v>76</v>
      </c>
      <c r="FVN348" s="11" t="s">
        <v>76</v>
      </c>
      <c r="FVO348" s="11" t="s">
        <v>76</v>
      </c>
      <c r="FVP348" s="11" t="s">
        <v>76</v>
      </c>
      <c r="FVQ348" s="11" t="s">
        <v>76</v>
      </c>
      <c r="FVR348" s="11" t="s">
        <v>76</v>
      </c>
      <c r="FVS348" s="11" t="s">
        <v>76</v>
      </c>
      <c r="FVT348" s="11" t="s">
        <v>76</v>
      </c>
      <c r="FVU348" s="11" t="s">
        <v>76</v>
      </c>
      <c r="FVV348" s="11" t="s">
        <v>76</v>
      </c>
      <c r="FVW348" s="11" t="s">
        <v>76</v>
      </c>
      <c r="FVX348" s="11" t="s">
        <v>76</v>
      </c>
      <c r="FVY348" s="11" t="s">
        <v>76</v>
      </c>
      <c r="FVZ348" s="11" t="s">
        <v>76</v>
      </c>
      <c r="FWA348" s="11" t="s">
        <v>76</v>
      </c>
      <c r="FWB348" s="11" t="s">
        <v>76</v>
      </c>
      <c r="FWC348" s="11" t="s">
        <v>76</v>
      </c>
      <c r="FWD348" s="11" t="s">
        <v>76</v>
      </c>
      <c r="FWE348" s="11" t="s">
        <v>76</v>
      </c>
      <c r="FWF348" s="11" t="s">
        <v>76</v>
      </c>
      <c r="FWG348" s="11" t="s">
        <v>76</v>
      </c>
      <c r="FWH348" s="11" t="s">
        <v>76</v>
      </c>
      <c r="FWI348" s="11" t="s">
        <v>76</v>
      </c>
      <c r="FWJ348" s="11" t="s">
        <v>76</v>
      </c>
      <c r="FWK348" s="11" t="s">
        <v>76</v>
      </c>
      <c r="FWL348" s="11" t="s">
        <v>76</v>
      </c>
      <c r="FWM348" s="11" t="s">
        <v>76</v>
      </c>
      <c r="FWN348" s="11" t="s">
        <v>76</v>
      </c>
      <c r="FWO348" s="11" t="s">
        <v>76</v>
      </c>
      <c r="FWP348" s="11" t="s">
        <v>76</v>
      </c>
      <c r="FWQ348" s="11" t="s">
        <v>76</v>
      </c>
      <c r="FWR348" s="11" t="s">
        <v>76</v>
      </c>
      <c r="FWS348" s="11" t="s">
        <v>76</v>
      </c>
      <c r="FWT348" s="11" t="s">
        <v>76</v>
      </c>
      <c r="FWU348" s="11" t="s">
        <v>76</v>
      </c>
      <c r="FWV348" s="11" t="s">
        <v>76</v>
      </c>
      <c r="FWW348" s="11" t="s">
        <v>76</v>
      </c>
      <c r="FWX348" s="11" t="s">
        <v>76</v>
      </c>
      <c r="FWY348" s="11" t="s">
        <v>76</v>
      </c>
      <c r="FWZ348" s="11" t="s">
        <v>76</v>
      </c>
      <c r="FXA348" s="11" t="s">
        <v>76</v>
      </c>
      <c r="FXB348" s="11" t="s">
        <v>76</v>
      </c>
      <c r="FXC348" s="11" t="s">
        <v>76</v>
      </c>
      <c r="FXD348" s="11" t="s">
        <v>76</v>
      </c>
      <c r="FXE348" s="11" t="s">
        <v>76</v>
      </c>
      <c r="FXF348" s="11" t="s">
        <v>76</v>
      </c>
      <c r="FXG348" s="11" t="s">
        <v>76</v>
      </c>
      <c r="FXH348" s="11" t="s">
        <v>76</v>
      </c>
      <c r="FXI348" s="11" t="s">
        <v>76</v>
      </c>
      <c r="FXJ348" s="11" t="s">
        <v>76</v>
      </c>
      <c r="FXK348" s="11" t="s">
        <v>76</v>
      </c>
      <c r="FXL348" s="11" t="s">
        <v>76</v>
      </c>
      <c r="FXM348" s="11" t="s">
        <v>76</v>
      </c>
      <c r="FXN348" s="11" t="s">
        <v>76</v>
      </c>
      <c r="FXO348" s="11" t="s">
        <v>76</v>
      </c>
      <c r="FXP348" s="11" t="s">
        <v>76</v>
      </c>
      <c r="FXQ348" s="11" t="s">
        <v>76</v>
      </c>
      <c r="FXR348" s="11" t="s">
        <v>76</v>
      </c>
      <c r="FXS348" s="11" t="s">
        <v>76</v>
      </c>
      <c r="FXT348" s="11" t="s">
        <v>76</v>
      </c>
      <c r="FXU348" s="11" t="s">
        <v>76</v>
      </c>
      <c r="FXV348" s="11" t="s">
        <v>76</v>
      </c>
      <c r="FXW348" s="11" t="s">
        <v>76</v>
      </c>
      <c r="FXX348" s="11" t="s">
        <v>76</v>
      </c>
      <c r="FXY348" s="11" t="s">
        <v>76</v>
      </c>
      <c r="FXZ348" s="11" t="s">
        <v>76</v>
      </c>
      <c r="FYA348" s="11" t="s">
        <v>76</v>
      </c>
      <c r="FYB348" s="11" t="s">
        <v>76</v>
      </c>
      <c r="FYC348" s="11" t="s">
        <v>76</v>
      </c>
      <c r="FYD348" s="11" t="s">
        <v>76</v>
      </c>
      <c r="FYE348" s="11" t="s">
        <v>76</v>
      </c>
      <c r="FYF348" s="11" t="s">
        <v>76</v>
      </c>
      <c r="FYG348" s="11" t="s">
        <v>76</v>
      </c>
      <c r="FYH348" s="11" t="s">
        <v>76</v>
      </c>
      <c r="FYI348" s="11" t="s">
        <v>76</v>
      </c>
      <c r="FYJ348" s="11" t="s">
        <v>76</v>
      </c>
      <c r="FYK348" s="11" t="s">
        <v>76</v>
      </c>
      <c r="FYL348" s="11" t="s">
        <v>76</v>
      </c>
      <c r="FYM348" s="11" t="s">
        <v>76</v>
      </c>
      <c r="FYN348" s="11" t="s">
        <v>76</v>
      </c>
      <c r="FYO348" s="11" t="s">
        <v>76</v>
      </c>
      <c r="FYP348" s="11" t="s">
        <v>76</v>
      </c>
      <c r="FYQ348" s="11" t="s">
        <v>76</v>
      </c>
      <c r="FYR348" s="11" t="s">
        <v>76</v>
      </c>
      <c r="FYS348" s="11" t="s">
        <v>76</v>
      </c>
      <c r="FYT348" s="11" t="s">
        <v>76</v>
      </c>
      <c r="FYU348" s="11" t="s">
        <v>76</v>
      </c>
      <c r="FYV348" s="11" t="s">
        <v>76</v>
      </c>
      <c r="FYW348" s="11" t="s">
        <v>76</v>
      </c>
      <c r="FYX348" s="11" t="s">
        <v>76</v>
      </c>
      <c r="FYY348" s="11" t="s">
        <v>76</v>
      </c>
      <c r="FYZ348" s="11" t="s">
        <v>76</v>
      </c>
      <c r="FZA348" s="11" t="s">
        <v>76</v>
      </c>
      <c r="FZB348" s="11" t="s">
        <v>76</v>
      </c>
      <c r="FZC348" s="11" t="s">
        <v>76</v>
      </c>
      <c r="FZD348" s="11" t="s">
        <v>76</v>
      </c>
      <c r="FZE348" s="11" t="s">
        <v>76</v>
      </c>
      <c r="FZF348" s="11" t="s">
        <v>76</v>
      </c>
      <c r="FZG348" s="11" t="s">
        <v>76</v>
      </c>
      <c r="FZH348" s="11" t="s">
        <v>76</v>
      </c>
      <c r="FZI348" s="11" t="s">
        <v>76</v>
      </c>
      <c r="FZJ348" s="11" t="s">
        <v>76</v>
      </c>
      <c r="FZK348" s="11" t="s">
        <v>76</v>
      </c>
      <c r="FZL348" s="11" t="s">
        <v>76</v>
      </c>
      <c r="FZM348" s="11" t="s">
        <v>76</v>
      </c>
      <c r="FZN348" s="11" t="s">
        <v>76</v>
      </c>
      <c r="FZO348" s="11" t="s">
        <v>76</v>
      </c>
      <c r="FZP348" s="11" t="s">
        <v>76</v>
      </c>
      <c r="FZQ348" s="11" t="s">
        <v>76</v>
      </c>
      <c r="FZR348" s="11" t="s">
        <v>76</v>
      </c>
      <c r="FZS348" s="11" t="s">
        <v>76</v>
      </c>
      <c r="FZT348" s="11" t="s">
        <v>76</v>
      </c>
      <c r="FZU348" s="11" t="s">
        <v>76</v>
      </c>
      <c r="FZV348" s="11" t="s">
        <v>76</v>
      </c>
      <c r="FZW348" s="11" t="s">
        <v>76</v>
      </c>
      <c r="FZX348" s="11" t="s">
        <v>76</v>
      </c>
      <c r="FZY348" s="11" t="s">
        <v>76</v>
      </c>
      <c r="FZZ348" s="11" t="s">
        <v>76</v>
      </c>
      <c r="GAA348" s="11" t="s">
        <v>76</v>
      </c>
      <c r="GAB348" s="11" t="s">
        <v>76</v>
      </c>
      <c r="GAC348" s="11" t="s">
        <v>76</v>
      </c>
      <c r="GAD348" s="11" t="s">
        <v>76</v>
      </c>
      <c r="GAE348" s="11" t="s">
        <v>76</v>
      </c>
      <c r="GAF348" s="11" t="s">
        <v>76</v>
      </c>
      <c r="GAG348" s="11" t="s">
        <v>76</v>
      </c>
      <c r="GAH348" s="11" t="s">
        <v>76</v>
      </c>
      <c r="GAI348" s="11" t="s">
        <v>76</v>
      </c>
      <c r="GAJ348" s="11" t="s">
        <v>76</v>
      </c>
      <c r="GAK348" s="11" t="s">
        <v>76</v>
      </c>
      <c r="GAL348" s="11" t="s">
        <v>76</v>
      </c>
      <c r="GAM348" s="11" t="s">
        <v>76</v>
      </c>
      <c r="GAN348" s="11" t="s">
        <v>76</v>
      </c>
      <c r="GAO348" s="11" t="s">
        <v>76</v>
      </c>
      <c r="GAP348" s="11" t="s">
        <v>76</v>
      </c>
      <c r="GAQ348" s="11" t="s">
        <v>76</v>
      </c>
      <c r="GAR348" s="11" t="s">
        <v>76</v>
      </c>
      <c r="GAS348" s="11" t="s">
        <v>76</v>
      </c>
      <c r="GAT348" s="11" t="s">
        <v>76</v>
      </c>
      <c r="GAU348" s="11" t="s">
        <v>76</v>
      </c>
      <c r="GAV348" s="11" t="s">
        <v>76</v>
      </c>
      <c r="GAW348" s="11" t="s">
        <v>76</v>
      </c>
      <c r="GAX348" s="11" t="s">
        <v>76</v>
      </c>
      <c r="GAY348" s="11" t="s">
        <v>76</v>
      </c>
      <c r="GAZ348" s="11" t="s">
        <v>76</v>
      </c>
      <c r="GBA348" s="11" t="s">
        <v>76</v>
      </c>
      <c r="GBB348" s="11" t="s">
        <v>76</v>
      </c>
      <c r="GBC348" s="11" t="s">
        <v>76</v>
      </c>
      <c r="GBD348" s="11" t="s">
        <v>76</v>
      </c>
      <c r="GBE348" s="11" t="s">
        <v>76</v>
      </c>
      <c r="GBF348" s="11" t="s">
        <v>76</v>
      </c>
      <c r="GBG348" s="11" t="s">
        <v>76</v>
      </c>
      <c r="GBH348" s="11" t="s">
        <v>76</v>
      </c>
      <c r="GBI348" s="11" t="s">
        <v>76</v>
      </c>
      <c r="GBJ348" s="11" t="s">
        <v>76</v>
      </c>
      <c r="GBK348" s="11" t="s">
        <v>76</v>
      </c>
      <c r="GBL348" s="11" t="s">
        <v>76</v>
      </c>
      <c r="GBM348" s="11" t="s">
        <v>76</v>
      </c>
      <c r="GBN348" s="11" t="s">
        <v>76</v>
      </c>
      <c r="GBO348" s="11" t="s">
        <v>76</v>
      </c>
      <c r="GBP348" s="11" t="s">
        <v>76</v>
      </c>
      <c r="GBQ348" s="11" t="s">
        <v>76</v>
      </c>
      <c r="GBR348" s="11" t="s">
        <v>76</v>
      </c>
      <c r="GBS348" s="11" t="s">
        <v>76</v>
      </c>
      <c r="GBT348" s="11" t="s">
        <v>76</v>
      </c>
      <c r="GBU348" s="11" t="s">
        <v>76</v>
      </c>
      <c r="GBV348" s="11" t="s">
        <v>76</v>
      </c>
      <c r="GBW348" s="11" t="s">
        <v>76</v>
      </c>
      <c r="GBX348" s="11" t="s">
        <v>76</v>
      </c>
      <c r="GBY348" s="11" t="s">
        <v>76</v>
      </c>
      <c r="GBZ348" s="11" t="s">
        <v>76</v>
      </c>
      <c r="GCA348" s="11" t="s">
        <v>76</v>
      </c>
      <c r="GCB348" s="11" t="s">
        <v>76</v>
      </c>
      <c r="GCC348" s="11" t="s">
        <v>76</v>
      </c>
      <c r="GCD348" s="11" t="s">
        <v>76</v>
      </c>
      <c r="GCE348" s="11" t="s">
        <v>76</v>
      </c>
      <c r="GCF348" s="11" t="s">
        <v>76</v>
      </c>
      <c r="GCG348" s="11" t="s">
        <v>76</v>
      </c>
      <c r="GCH348" s="11" t="s">
        <v>76</v>
      </c>
      <c r="GCI348" s="11" t="s">
        <v>76</v>
      </c>
      <c r="GCJ348" s="11" t="s">
        <v>76</v>
      </c>
      <c r="GCK348" s="11" t="s">
        <v>76</v>
      </c>
      <c r="GCL348" s="11" t="s">
        <v>76</v>
      </c>
      <c r="GCM348" s="11" t="s">
        <v>76</v>
      </c>
      <c r="GCN348" s="11" t="s">
        <v>76</v>
      </c>
      <c r="GCO348" s="11" t="s">
        <v>76</v>
      </c>
      <c r="GCP348" s="11" t="s">
        <v>76</v>
      </c>
      <c r="GCQ348" s="11" t="s">
        <v>76</v>
      </c>
      <c r="GCR348" s="11" t="s">
        <v>76</v>
      </c>
      <c r="GCS348" s="11" t="s">
        <v>76</v>
      </c>
      <c r="GCT348" s="11" t="s">
        <v>76</v>
      </c>
      <c r="GCU348" s="11" t="s">
        <v>76</v>
      </c>
      <c r="GCV348" s="11" t="s">
        <v>76</v>
      </c>
      <c r="GCW348" s="11" t="s">
        <v>76</v>
      </c>
      <c r="GCX348" s="11" t="s">
        <v>76</v>
      </c>
      <c r="GCY348" s="11" t="s">
        <v>76</v>
      </c>
      <c r="GCZ348" s="11" t="s">
        <v>76</v>
      </c>
      <c r="GDA348" s="11" t="s">
        <v>76</v>
      </c>
      <c r="GDB348" s="11" t="s">
        <v>76</v>
      </c>
      <c r="GDC348" s="11" t="s">
        <v>76</v>
      </c>
      <c r="GDD348" s="11" t="s">
        <v>76</v>
      </c>
      <c r="GDE348" s="11" t="s">
        <v>76</v>
      </c>
      <c r="GDF348" s="11" t="s">
        <v>76</v>
      </c>
      <c r="GDG348" s="11" t="s">
        <v>76</v>
      </c>
      <c r="GDH348" s="11" t="s">
        <v>76</v>
      </c>
      <c r="GDI348" s="11" t="s">
        <v>76</v>
      </c>
      <c r="GDJ348" s="11" t="s">
        <v>76</v>
      </c>
      <c r="GDK348" s="11" t="s">
        <v>76</v>
      </c>
      <c r="GDL348" s="11" t="s">
        <v>76</v>
      </c>
      <c r="GDM348" s="11" t="s">
        <v>76</v>
      </c>
      <c r="GDN348" s="11" t="s">
        <v>76</v>
      </c>
      <c r="GDO348" s="11" t="s">
        <v>76</v>
      </c>
      <c r="GDP348" s="11" t="s">
        <v>76</v>
      </c>
      <c r="GDQ348" s="11" t="s">
        <v>76</v>
      </c>
      <c r="GDR348" s="11" t="s">
        <v>76</v>
      </c>
      <c r="GDS348" s="11" t="s">
        <v>76</v>
      </c>
      <c r="GDT348" s="11" t="s">
        <v>76</v>
      </c>
      <c r="GDU348" s="11" t="s">
        <v>76</v>
      </c>
      <c r="GDV348" s="11" t="s">
        <v>76</v>
      </c>
      <c r="GDW348" s="11" t="s">
        <v>76</v>
      </c>
      <c r="GDX348" s="11" t="s">
        <v>76</v>
      </c>
      <c r="GDY348" s="11" t="s">
        <v>76</v>
      </c>
      <c r="GDZ348" s="11" t="s">
        <v>76</v>
      </c>
      <c r="GEA348" s="11" t="s">
        <v>76</v>
      </c>
      <c r="GEB348" s="11" t="s">
        <v>76</v>
      </c>
      <c r="GEC348" s="11" t="s">
        <v>76</v>
      </c>
      <c r="GED348" s="11" t="s">
        <v>76</v>
      </c>
      <c r="GEE348" s="11" t="s">
        <v>76</v>
      </c>
      <c r="GEF348" s="11" t="s">
        <v>76</v>
      </c>
      <c r="GEG348" s="11" t="s">
        <v>76</v>
      </c>
      <c r="GEH348" s="11" t="s">
        <v>76</v>
      </c>
      <c r="GEI348" s="11" t="s">
        <v>76</v>
      </c>
      <c r="GEJ348" s="11" t="s">
        <v>76</v>
      </c>
      <c r="GEK348" s="11" t="s">
        <v>76</v>
      </c>
      <c r="GEL348" s="11" t="s">
        <v>76</v>
      </c>
      <c r="GEM348" s="11" t="s">
        <v>76</v>
      </c>
      <c r="GEN348" s="11" t="s">
        <v>76</v>
      </c>
      <c r="GEO348" s="11" t="s">
        <v>76</v>
      </c>
      <c r="GEP348" s="11" t="s">
        <v>76</v>
      </c>
      <c r="GEQ348" s="11" t="s">
        <v>76</v>
      </c>
      <c r="GER348" s="11" t="s">
        <v>76</v>
      </c>
      <c r="GES348" s="11" t="s">
        <v>76</v>
      </c>
      <c r="GET348" s="11" t="s">
        <v>76</v>
      </c>
      <c r="GEU348" s="11" t="s">
        <v>76</v>
      </c>
      <c r="GEV348" s="11" t="s">
        <v>76</v>
      </c>
      <c r="GEW348" s="11" t="s">
        <v>76</v>
      </c>
      <c r="GEX348" s="11" t="s">
        <v>76</v>
      </c>
      <c r="GEY348" s="11" t="s">
        <v>76</v>
      </c>
      <c r="GEZ348" s="11" t="s">
        <v>76</v>
      </c>
      <c r="GFA348" s="11" t="s">
        <v>76</v>
      </c>
      <c r="GFB348" s="11" t="s">
        <v>76</v>
      </c>
      <c r="GFC348" s="11" t="s">
        <v>76</v>
      </c>
      <c r="GFD348" s="11" t="s">
        <v>76</v>
      </c>
      <c r="GFE348" s="11" t="s">
        <v>76</v>
      </c>
      <c r="GFF348" s="11" t="s">
        <v>76</v>
      </c>
      <c r="GFG348" s="11" t="s">
        <v>76</v>
      </c>
      <c r="GFH348" s="11" t="s">
        <v>76</v>
      </c>
      <c r="GFI348" s="11" t="s">
        <v>76</v>
      </c>
      <c r="GFJ348" s="11" t="s">
        <v>76</v>
      </c>
      <c r="GFK348" s="11" t="s">
        <v>76</v>
      </c>
      <c r="GFL348" s="11" t="s">
        <v>76</v>
      </c>
      <c r="GFM348" s="11" t="s">
        <v>76</v>
      </c>
      <c r="GFN348" s="11" t="s">
        <v>76</v>
      </c>
      <c r="GFO348" s="11" t="s">
        <v>76</v>
      </c>
      <c r="GFP348" s="11" t="s">
        <v>76</v>
      </c>
      <c r="GFQ348" s="11" t="s">
        <v>76</v>
      </c>
      <c r="GFR348" s="11" t="s">
        <v>76</v>
      </c>
      <c r="GFS348" s="11" t="s">
        <v>76</v>
      </c>
      <c r="GFT348" s="11" t="s">
        <v>76</v>
      </c>
      <c r="GFU348" s="11" t="s">
        <v>76</v>
      </c>
      <c r="GFV348" s="11" t="s">
        <v>76</v>
      </c>
      <c r="GFW348" s="11" t="s">
        <v>76</v>
      </c>
      <c r="GFX348" s="11" t="s">
        <v>76</v>
      </c>
      <c r="GFY348" s="11" t="s">
        <v>76</v>
      </c>
      <c r="GFZ348" s="11" t="s">
        <v>76</v>
      </c>
      <c r="GGA348" s="11" t="s">
        <v>76</v>
      </c>
      <c r="GGB348" s="11" t="s">
        <v>76</v>
      </c>
      <c r="GGC348" s="11" t="s">
        <v>76</v>
      </c>
      <c r="GGD348" s="11" t="s">
        <v>76</v>
      </c>
      <c r="GGE348" s="11" t="s">
        <v>76</v>
      </c>
      <c r="GGF348" s="11" t="s">
        <v>76</v>
      </c>
      <c r="GGG348" s="11" t="s">
        <v>76</v>
      </c>
      <c r="GGH348" s="11" t="s">
        <v>76</v>
      </c>
      <c r="GGI348" s="11" t="s">
        <v>76</v>
      </c>
      <c r="GGJ348" s="11" t="s">
        <v>76</v>
      </c>
      <c r="GGK348" s="11" t="s">
        <v>76</v>
      </c>
      <c r="GGL348" s="11" t="s">
        <v>76</v>
      </c>
      <c r="GGM348" s="11" t="s">
        <v>76</v>
      </c>
      <c r="GGN348" s="11" t="s">
        <v>76</v>
      </c>
      <c r="GGO348" s="11" t="s">
        <v>76</v>
      </c>
      <c r="GGP348" s="11" t="s">
        <v>76</v>
      </c>
      <c r="GGQ348" s="11" t="s">
        <v>76</v>
      </c>
      <c r="GGR348" s="11" t="s">
        <v>76</v>
      </c>
      <c r="GGS348" s="11" t="s">
        <v>76</v>
      </c>
      <c r="GGT348" s="11" t="s">
        <v>76</v>
      </c>
      <c r="GGU348" s="11" t="s">
        <v>76</v>
      </c>
      <c r="GGV348" s="11" t="s">
        <v>76</v>
      </c>
      <c r="GGW348" s="11" t="s">
        <v>76</v>
      </c>
      <c r="GGX348" s="11" t="s">
        <v>76</v>
      </c>
      <c r="GGY348" s="11" t="s">
        <v>76</v>
      </c>
      <c r="GGZ348" s="11" t="s">
        <v>76</v>
      </c>
      <c r="GHA348" s="11" t="s">
        <v>76</v>
      </c>
      <c r="GHB348" s="11" t="s">
        <v>76</v>
      </c>
      <c r="GHC348" s="11" t="s">
        <v>76</v>
      </c>
      <c r="GHD348" s="11" t="s">
        <v>76</v>
      </c>
      <c r="GHE348" s="11" t="s">
        <v>76</v>
      </c>
      <c r="GHF348" s="11" t="s">
        <v>76</v>
      </c>
      <c r="GHG348" s="11" t="s">
        <v>76</v>
      </c>
      <c r="GHH348" s="11" t="s">
        <v>76</v>
      </c>
      <c r="GHI348" s="11" t="s">
        <v>76</v>
      </c>
      <c r="GHJ348" s="11" t="s">
        <v>76</v>
      </c>
      <c r="GHK348" s="11" t="s">
        <v>76</v>
      </c>
      <c r="GHL348" s="11" t="s">
        <v>76</v>
      </c>
      <c r="GHM348" s="11" t="s">
        <v>76</v>
      </c>
      <c r="GHN348" s="11" t="s">
        <v>76</v>
      </c>
      <c r="GHO348" s="11" t="s">
        <v>76</v>
      </c>
      <c r="GHP348" s="11" t="s">
        <v>76</v>
      </c>
      <c r="GHQ348" s="11" t="s">
        <v>76</v>
      </c>
      <c r="GHR348" s="11" t="s">
        <v>76</v>
      </c>
      <c r="GHS348" s="11" t="s">
        <v>76</v>
      </c>
      <c r="GHT348" s="11" t="s">
        <v>76</v>
      </c>
      <c r="GHU348" s="11" t="s">
        <v>76</v>
      </c>
      <c r="GHV348" s="11" t="s">
        <v>76</v>
      </c>
      <c r="GHW348" s="11" t="s">
        <v>76</v>
      </c>
      <c r="GHX348" s="11" t="s">
        <v>76</v>
      </c>
      <c r="GHY348" s="11" t="s">
        <v>76</v>
      </c>
      <c r="GHZ348" s="11" t="s">
        <v>76</v>
      </c>
      <c r="GIA348" s="11" t="s">
        <v>76</v>
      </c>
      <c r="GIB348" s="11" t="s">
        <v>76</v>
      </c>
      <c r="GIC348" s="11" t="s">
        <v>76</v>
      </c>
      <c r="GID348" s="11" t="s">
        <v>76</v>
      </c>
      <c r="GIE348" s="11" t="s">
        <v>76</v>
      </c>
      <c r="GIF348" s="11" t="s">
        <v>76</v>
      </c>
      <c r="GIG348" s="11" t="s">
        <v>76</v>
      </c>
      <c r="GIH348" s="11" t="s">
        <v>76</v>
      </c>
      <c r="GII348" s="11" t="s">
        <v>76</v>
      </c>
      <c r="GIJ348" s="11" t="s">
        <v>76</v>
      </c>
      <c r="GIK348" s="11" t="s">
        <v>76</v>
      </c>
      <c r="GIL348" s="11" t="s">
        <v>76</v>
      </c>
      <c r="GIM348" s="11" t="s">
        <v>76</v>
      </c>
      <c r="GIN348" s="11" t="s">
        <v>76</v>
      </c>
      <c r="GIO348" s="11" t="s">
        <v>76</v>
      </c>
      <c r="GIP348" s="11" t="s">
        <v>76</v>
      </c>
      <c r="GIQ348" s="11" t="s">
        <v>76</v>
      </c>
      <c r="GIR348" s="11" t="s">
        <v>76</v>
      </c>
      <c r="GIS348" s="11" t="s">
        <v>76</v>
      </c>
      <c r="GIT348" s="11" t="s">
        <v>76</v>
      </c>
      <c r="GIU348" s="11" t="s">
        <v>76</v>
      </c>
      <c r="GIV348" s="11" t="s">
        <v>76</v>
      </c>
      <c r="GIW348" s="11" t="s">
        <v>76</v>
      </c>
      <c r="GIX348" s="11" t="s">
        <v>76</v>
      </c>
      <c r="GIY348" s="11" t="s">
        <v>76</v>
      </c>
      <c r="GIZ348" s="11" t="s">
        <v>76</v>
      </c>
      <c r="GJA348" s="11" t="s">
        <v>76</v>
      </c>
      <c r="GJB348" s="11" t="s">
        <v>76</v>
      </c>
      <c r="GJC348" s="11" t="s">
        <v>76</v>
      </c>
      <c r="GJD348" s="11" t="s">
        <v>76</v>
      </c>
      <c r="GJE348" s="11" t="s">
        <v>76</v>
      </c>
      <c r="GJF348" s="11" t="s">
        <v>76</v>
      </c>
      <c r="GJG348" s="11" t="s">
        <v>76</v>
      </c>
      <c r="GJH348" s="11" t="s">
        <v>76</v>
      </c>
      <c r="GJI348" s="11" t="s">
        <v>76</v>
      </c>
      <c r="GJJ348" s="11" t="s">
        <v>76</v>
      </c>
      <c r="GJK348" s="11" t="s">
        <v>76</v>
      </c>
      <c r="GJL348" s="11" t="s">
        <v>76</v>
      </c>
      <c r="GJM348" s="11" t="s">
        <v>76</v>
      </c>
      <c r="GJN348" s="11" t="s">
        <v>76</v>
      </c>
      <c r="GJO348" s="11" t="s">
        <v>76</v>
      </c>
      <c r="GJP348" s="11" t="s">
        <v>76</v>
      </c>
      <c r="GJQ348" s="11" t="s">
        <v>76</v>
      </c>
      <c r="GJR348" s="11" t="s">
        <v>76</v>
      </c>
      <c r="GJS348" s="11" t="s">
        <v>76</v>
      </c>
      <c r="GJT348" s="11" t="s">
        <v>76</v>
      </c>
      <c r="GJU348" s="11" t="s">
        <v>76</v>
      </c>
      <c r="GJV348" s="11" t="s">
        <v>76</v>
      </c>
      <c r="GJW348" s="11" t="s">
        <v>76</v>
      </c>
      <c r="GJX348" s="11" t="s">
        <v>76</v>
      </c>
      <c r="GJY348" s="11" t="s">
        <v>76</v>
      </c>
      <c r="GJZ348" s="11" t="s">
        <v>76</v>
      </c>
      <c r="GKA348" s="11" t="s">
        <v>76</v>
      </c>
      <c r="GKB348" s="11" t="s">
        <v>76</v>
      </c>
      <c r="GKC348" s="11" t="s">
        <v>76</v>
      </c>
      <c r="GKD348" s="11" t="s">
        <v>76</v>
      </c>
      <c r="GKE348" s="11" t="s">
        <v>76</v>
      </c>
      <c r="GKF348" s="11" t="s">
        <v>76</v>
      </c>
      <c r="GKG348" s="11" t="s">
        <v>76</v>
      </c>
      <c r="GKH348" s="11" t="s">
        <v>76</v>
      </c>
      <c r="GKI348" s="11" t="s">
        <v>76</v>
      </c>
      <c r="GKJ348" s="11" t="s">
        <v>76</v>
      </c>
      <c r="GKK348" s="11" t="s">
        <v>76</v>
      </c>
      <c r="GKL348" s="11" t="s">
        <v>76</v>
      </c>
      <c r="GKM348" s="11" t="s">
        <v>76</v>
      </c>
      <c r="GKN348" s="11" t="s">
        <v>76</v>
      </c>
      <c r="GKO348" s="11" t="s">
        <v>76</v>
      </c>
      <c r="GKP348" s="11" t="s">
        <v>76</v>
      </c>
      <c r="GKQ348" s="11" t="s">
        <v>76</v>
      </c>
      <c r="GKR348" s="11" t="s">
        <v>76</v>
      </c>
      <c r="GKS348" s="11" t="s">
        <v>76</v>
      </c>
      <c r="GKT348" s="11" t="s">
        <v>76</v>
      </c>
      <c r="GKU348" s="11" t="s">
        <v>76</v>
      </c>
      <c r="GKV348" s="11" t="s">
        <v>76</v>
      </c>
      <c r="GKW348" s="11" t="s">
        <v>76</v>
      </c>
      <c r="GKX348" s="11" t="s">
        <v>76</v>
      </c>
      <c r="GKY348" s="11" t="s">
        <v>76</v>
      </c>
      <c r="GKZ348" s="11" t="s">
        <v>76</v>
      </c>
      <c r="GLA348" s="11" t="s">
        <v>76</v>
      </c>
      <c r="GLB348" s="11" t="s">
        <v>76</v>
      </c>
      <c r="GLC348" s="11" t="s">
        <v>76</v>
      </c>
      <c r="GLD348" s="11" t="s">
        <v>76</v>
      </c>
      <c r="GLE348" s="11" t="s">
        <v>76</v>
      </c>
      <c r="GLF348" s="11" t="s">
        <v>76</v>
      </c>
      <c r="GLG348" s="11" t="s">
        <v>76</v>
      </c>
      <c r="GLH348" s="11" t="s">
        <v>76</v>
      </c>
      <c r="GLI348" s="11" t="s">
        <v>76</v>
      </c>
      <c r="GLJ348" s="11" t="s">
        <v>76</v>
      </c>
      <c r="GLK348" s="11" t="s">
        <v>76</v>
      </c>
      <c r="GLL348" s="11" t="s">
        <v>76</v>
      </c>
      <c r="GLM348" s="11" t="s">
        <v>76</v>
      </c>
      <c r="GLN348" s="11" t="s">
        <v>76</v>
      </c>
      <c r="GLO348" s="11" t="s">
        <v>76</v>
      </c>
      <c r="GLP348" s="11" t="s">
        <v>76</v>
      </c>
      <c r="GLQ348" s="11" t="s">
        <v>76</v>
      </c>
      <c r="GLR348" s="11" t="s">
        <v>76</v>
      </c>
      <c r="GLS348" s="11" t="s">
        <v>76</v>
      </c>
      <c r="GLT348" s="11" t="s">
        <v>76</v>
      </c>
      <c r="GLU348" s="11" t="s">
        <v>76</v>
      </c>
      <c r="GLV348" s="11" t="s">
        <v>76</v>
      </c>
      <c r="GLW348" s="11" t="s">
        <v>76</v>
      </c>
      <c r="GLX348" s="11" t="s">
        <v>76</v>
      </c>
      <c r="GLY348" s="11" t="s">
        <v>76</v>
      </c>
      <c r="GLZ348" s="11" t="s">
        <v>76</v>
      </c>
      <c r="GMA348" s="11" t="s">
        <v>76</v>
      </c>
      <c r="GMB348" s="11" t="s">
        <v>76</v>
      </c>
      <c r="GMC348" s="11" t="s">
        <v>76</v>
      </c>
      <c r="GMD348" s="11" t="s">
        <v>76</v>
      </c>
      <c r="GME348" s="11" t="s">
        <v>76</v>
      </c>
      <c r="GMF348" s="11" t="s">
        <v>76</v>
      </c>
      <c r="GMG348" s="11" t="s">
        <v>76</v>
      </c>
      <c r="GMH348" s="11" t="s">
        <v>76</v>
      </c>
      <c r="GMI348" s="11" t="s">
        <v>76</v>
      </c>
      <c r="GMJ348" s="11" t="s">
        <v>76</v>
      </c>
      <c r="GMK348" s="11" t="s">
        <v>76</v>
      </c>
      <c r="GML348" s="11" t="s">
        <v>76</v>
      </c>
      <c r="GMM348" s="11" t="s">
        <v>76</v>
      </c>
      <c r="GMN348" s="11" t="s">
        <v>76</v>
      </c>
      <c r="GMO348" s="11" t="s">
        <v>76</v>
      </c>
      <c r="GMP348" s="11" t="s">
        <v>76</v>
      </c>
      <c r="GMQ348" s="11" t="s">
        <v>76</v>
      </c>
      <c r="GMR348" s="11" t="s">
        <v>76</v>
      </c>
      <c r="GMS348" s="11" t="s">
        <v>76</v>
      </c>
      <c r="GMT348" s="11" t="s">
        <v>76</v>
      </c>
      <c r="GMU348" s="11" t="s">
        <v>76</v>
      </c>
      <c r="GMV348" s="11" t="s">
        <v>76</v>
      </c>
      <c r="GMW348" s="11" t="s">
        <v>76</v>
      </c>
      <c r="GMX348" s="11" t="s">
        <v>76</v>
      </c>
      <c r="GMY348" s="11" t="s">
        <v>76</v>
      </c>
      <c r="GMZ348" s="11" t="s">
        <v>76</v>
      </c>
      <c r="GNA348" s="11" t="s">
        <v>76</v>
      </c>
      <c r="GNB348" s="11" t="s">
        <v>76</v>
      </c>
      <c r="GNC348" s="11" t="s">
        <v>76</v>
      </c>
      <c r="GND348" s="11" t="s">
        <v>76</v>
      </c>
      <c r="GNE348" s="11" t="s">
        <v>76</v>
      </c>
      <c r="GNF348" s="11" t="s">
        <v>76</v>
      </c>
      <c r="GNG348" s="11" t="s">
        <v>76</v>
      </c>
      <c r="GNH348" s="11" t="s">
        <v>76</v>
      </c>
      <c r="GNI348" s="11" t="s">
        <v>76</v>
      </c>
      <c r="GNJ348" s="11" t="s">
        <v>76</v>
      </c>
      <c r="GNK348" s="11" t="s">
        <v>76</v>
      </c>
      <c r="GNL348" s="11" t="s">
        <v>76</v>
      </c>
      <c r="GNM348" s="11" t="s">
        <v>76</v>
      </c>
      <c r="GNN348" s="11" t="s">
        <v>76</v>
      </c>
      <c r="GNO348" s="11" t="s">
        <v>76</v>
      </c>
      <c r="GNP348" s="11" t="s">
        <v>76</v>
      </c>
      <c r="GNQ348" s="11" t="s">
        <v>76</v>
      </c>
      <c r="GNR348" s="11" t="s">
        <v>76</v>
      </c>
      <c r="GNS348" s="11" t="s">
        <v>76</v>
      </c>
      <c r="GNT348" s="11" t="s">
        <v>76</v>
      </c>
      <c r="GNU348" s="11" t="s">
        <v>76</v>
      </c>
      <c r="GNV348" s="11" t="s">
        <v>76</v>
      </c>
      <c r="GNW348" s="11" t="s">
        <v>76</v>
      </c>
      <c r="GNX348" s="11" t="s">
        <v>76</v>
      </c>
      <c r="GNY348" s="11" t="s">
        <v>76</v>
      </c>
      <c r="GNZ348" s="11" t="s">
        <v>76</v>
      </c>
      <c r="GOA348" s="11" t="s">
        <v>76</v>
      </c>
      <c r="GOB348" s="11" t="s">
        <v>76</v>
      </c>
      <c r="GOC348" s="11" t="s">
        <v>76</v>
      </c>
      <c r="GOD348" s="11" t="s">
        <v>76</v>
      </c>
      <c r="GOE348" s="11" t="s">
        <v>76</v>
      </c>
      <c r="GOF348" s="11" t="s">
        <v>76</v>
      </c>
      <c r="GOG348" s="11" t="s">
        <v>76</v>
      </c>
      <c r="GOH348" s="11" t="s">
        <v>76</v>
      </c>
      <c r="GOI348" s="11" t="s">
        <v>76</v>
      </c>
      <c r="GOJ348" s="11" t="s">
        <v>76</v>
      </c>
      <c r="GOK348" s="11" t="s">
        <v>76</v>
      </c>
      <c r="GOL348" s="11" t="s">
        <v>76</v>
      </c>
      <c r="GOM348" s="11" t="s">
        <v>76</v>
      </c>
      <c r="GON348" s="11" t="s">
        <v>76</v>
      </c>
      <c r="GOO348" s="11" t="s">
        <v>76</v>
      </c>
      <c r="GOP348" s="11" t="s">
        <v>76</v>
      </c>
      <c r="GOQ348" s="11" t="s">
        <v>76</v>
      </c>
      <c r="GOR348" s="11" t="s">
        <v>76</v>
      </c>
      <c r="GOS348" s="11" t="s">
        <v>76</v>
      </c>
      <c r="GOT348" s="11" t="s">
        <v>76</v>
      </c>
      <c r="GOU348" s="11" t="s">
        <v>76</v>
      </c>
      <c r="GOV348" s="11" t="s">
        <v>76</v>
      </c>
      <c r="GOW348" s="11" t="s">
        <v>76</v>
      </c>
      <c r="GOX348" s="11" t="s">
        <v>76</v>
      </c>
      <c r="GOY348" s="11" t="s">
        <v>76</v>
      </c>
      <c r="GOZ348" s="11" t="s">
        <v>76</v>
      </c>
      <c r="GPA348" s="11" t="s">
        <v>76</v>
      </c>
      <c r="GPB348" s="11" t="s">
        <v>76</v>
      </c>
      <c r="GPC348" s="11" t="s">
        <v>76</v>
      </c>
      <c r="GPD348" s="11" t="s">
        <v>76</v>
      </c>
      <c r="GPE348" s="11" t="s">
        <v>76</v>
      </c>
      <c r="GPF348" s="11" t="s">
        <v>76</v>
      </c>
      <c r="GPG348" s="11" t="s">
        <v>76</v>
      </c>
      <c r="GPH348" s="11" t="s">
        <v>76</v>
      </c>
      <c r="GPI348" s="11" t="s">
        <v>76</v>
      </c>
      <c r="GPJ348" s="11" t="s">
        <v>76</v>
      </c>
      <c r="GPK348" s="11" t="s">
        <v>76</v>
      </c>
      <c r="GPL348" s="11" t="s">
        <v>76</v>
      </c>
      <c r="GPM348" s="11" t="s">
        <v>76</v>
      </c>
      <c r="GPN348" s="11" t="s">
        <v>76</v>
      </c>
      <c r="GPO348" s="11" t="s">
        <v>76</v>
      </c>
      <c r="GPP348" s="11" t="s">
        <v>76</v>
      </c>
      <c r="GPQ348" s="11" t="s">
        <v>76</v>
      </c>
      <c r="GPR348" s="11" t="s">
        <v>76</v>
      </c>
      <c r="GPS348" s="11" t="s">
        <v>76</v>
      </c>
      <c r="GPT348" s="11" t="s">
        <v>76</v>
      </c>
      <c r="GPU348" s="11" t="s">
        <v>76</v>
      </c>
      <c r="GPV348" s="11" t="s">
        <v>76</v>
      </c>
      <c r="GPW348" s="11" t="s">
        <v>76</v>
      </c>
      <c r="GPX348" s="11" t="s">
        <v>76</v>
      </c>
      <c r="GPY348" s="11" t="s">
        <v>76</v>
      </c>
      <c r="GPZ348" s="11" t="s">
        <v>76</v>
      </c>
      <c r="GQA348" s="11" t="s">
        <v>76</v>
      </c>
      <c r="GQB348" s="11" t="s">
        <v>76</v>
      </c>
      <c r="GQC348" s="11" t="s">
        <v>76</v>
      </c>
      <c r="GQD348" s="11" t="s">
        <v>76</v>
      </c>
      <c r="GQE348" s="11" t="s">
        <v>76</v>
      </c>
      <c r="GQF348" s="11" t="s">
        <v>76</v>
      </c>
      <c r="GQG348" s="11" t="s">
        <v>76</v>
      </c>
      <c r="GQH348" s="11" t="s">
        <v>76</v>
      </c>
      <c r="GQI348" s="11" t="s">
        <v>76</v>
      </c>
      <c r="GQJ348" s="11" t="s">
        <v>76</v>
      </c>
      <c r="GQK348" s="11" t="s">
        <v>76</v>
      </c>
      <c r="GQL348" s="11" t="s">
        <v>76</v>
      </c>
      <c r="GQM348" s="11" t="s">
        <v>76</v>
      </c>
      <c r="GQN348" s="11" t="s">
        <v>76</v>
      </c>
      <c r="GQO348" s="11" t="s">
        <v>76</v>
      </c>
      <c r="GQP348" s="11" t="s">
        <v>76</v>
      </c>
      <c r="GQQ348" s="11" t="s">
        <v>76</v>
      </c>
      <c r="GQR348" s="11" t="s">
        <v>76</v>
      </c>
      <c r="GQS348" s="11" t="s">
        <v>76</v>
      </c>
      <c r="GQT348" s="11" t="s">
        <v>76</v>
      </c>
      <c r="GQU348" s="11" t="s">
        <v>76</v>
      </c>
      <c r="GQV348" s="11" t="s">
        <v>76</v>
      </c>
      <c r="GQW348" s="11" t="s">
        <v>76</v>
      </c>
      <c r="GQX348" s="11" t="s">
        <v>76</v>
      </c>
      <c r="GQY348" s="11" t="s">
        <v>76</v>
      </c>
      <c r="GQZ348" s="11" t="s">
        <v>76</v>
      </c>
      <c r="GRA348" s="11" t="s">
        <v>76</v>
      </c>
      <c r="GRB348" s="11" t="s">
        <v>76</v>
      </c>
      <c r="GRC348" s="11" t="s">
        <v>76</v>
      </c>
      <c r="GRD348" s="11" t="s">
        <v>76</v>
      </c>
      <c r="GRE348" s="11" t="s">
        <v>76</v>
      </c>
      <c r="GRF348" s="11" t="s">
        <v>76</v>
      </c>
      <c r="GRG348" s="11" t="s">
        <v>76</v>
      </c>
      <c r="GRH348" s="11" t="s">
        <v>76</v>
      </c>
      <c r="GRI348" s="11" t="s">
        <v>76</v>
      </c>
      <c r="GRJ348" s="11" t="s">
        <v>76</v>
      </c>
      <c r="GRK348" s="11" t="s">
        <v>76</v>
      </c>
      <c r="GRL348" s="11" t="s">
        <v>76</v>
      </c>
      <c r="GRM348" s="11" t="s">
        <v>76</v>
      </c>
      <c r="GRN348" s="11" t="s">
        <v>76</v>
      </c>
      <c r="GRO348" s="11" t="s">
        <v>76</v>
      </c>
      <c r="GRP348" s="11" t="s">
        <v>76</v>
      </c>
      <c r="GRQ348" s="11" t="s">
        <v>76</v>
      </c>
      <c r="GRR348" s="11" t="s">
        <v>76</v>
      </c>
      <c r="GRS348" s="11" t="s">
        <v>76</v>
      </c>
      <c r="GRT348" s="11" t="s">
        <v>76</v>
      </c>
      <c r="GRU348" s="11" t="s">
        <v>76</v>
      </c>
      <c r="GRV348" s="11" t="s">
        <v>76</v>
      </c>
      <c r="GRW348" s="11" t="s">
        <v>76</v>
      </c>
      <c r="GRX348" s="11" t="s">
        <v>76</v>
      </c>
      <c r="GRY348" s="11" t="s">
        <v>76</v>
      </c>
      <c r="GRZ348" s="11" t="s">
        <v>76</v>
      </c>
      <c r="GSA348" s="11" t="s">
        <v>76</v>
      </c>
      <c r="GSB348" s="11" t="s">
        <v>76</v>
      </c>
      <c r="GSC348" s="11" t="s">
        <v>76</v>
      </c>
      <c r="GSD348" s="11" t="s">
        <v>76</v>
      </c>
      <c r="GSE348" s="11" t="s">
        <v>76</v>
      </c>
      <c r="GSF348" s="11" t="s">
        <v>76</v>
      </c>
      <c r="GSG348" s="11" t="s">
        <v>76</v>
      </c>
      <c r="GSH348" s="11" t="s">
        <v>76</v>
      </c>
      <c r="GSI348" s="11" t="s">
        <v>76</v>
      </c>
      <c r="GSJ348" s="11" t="s">
        <v>76</v>
      </c>
      <c r="GSK348" s="11" t="s">
        <v>76</v>
      </c>
      <c r="GSL348" s="11" t="s">
        <v>76</v>
      </c>
      <c r="GSM348" s="11" t="s">
        <v>76</v>
      </c>
      <c r="GSN348" s="11" t="s">
        <v>76</v>
      </c>
      <c r="GSO348" s="11" t="s">
        <v>76</v>
      </c>
      <c r="GSP348" s="11" t="s">
        <v>76</v>
      </c>
      <c r="GSQ348" s="11" t="s">
        <v>76</v>
      </c>
      <c r="GSR348" s="11" t="s">
        <v>76</v>
      </c>
      <c r="GSS348" s="11" t="s">
        <v>76</v>
      </c>
      <c r="GST348" s="11" t="s">
        <v>76</v>
      </c>
      <c r="GSU348" s="11" t="s">
        <v>76</v>
      </c>
      <c r="GSV348" s="11" t="s">
        <v>76</v>
      </c>
      <c r="GSW348" s="11" t="s">
        <v>76</v>
      </c>
      <c r="GSX348" s="11" t="s">
        <v>76</v>
      </c>
      <c r="GSY348" s="11" t="s">
        <v>76</v>
      </c>
      <c r="GSZ348" s="11" t="s">
        <v>76</v>
      </c>
      <c r="GTA348" s="11" t="s">
        <v>76</v>
      </c>
      <c r="GTB348" s="11" t="s">
        <v>76</v>
      </c>
      <c r="GTC348" s="11" t="s">
        <v>76</v>
      </c>
      <c r="GTD348" s="11" t="s">
        <v>76</v>
      </c>
      <c r="GTE348" s="11" t="s">
        <v>76</v>
      </c>
      <c r="GTF348" s="11" t="s">
        <v>76</v>
      </c>
      <c r="GTG348" s="11" t="s">
        <v>76</v>
      </c>
      <c r="GTH348" s="11" t="s">
        <v>76</v>
      </c>
      <c r="GTI348" s="11" t="s">
        <v>76</v>
      </c>
      <c r="GTJ348" s="11" t="s">
        <v>76</v>
      </c>
      <c r="GTK348" s="11" t="s">
        <v>76</v>
      </c>
      <c r="GTL348" s="11" t="s">
        <v>76</v>
      </c>
      <c r="GTM348" s="11" t="s">
        <v>76</v>
      </c>
      <c r="GTN348" s="11" t="s">
        <v>76</v>
      </c>
      <c r="GTO348" s="11" t="s">
        <v>76</v>
      </c>
      <c r="GTP348" s="11" t="s">
        <v>76</v>
      </c>
      <c r="GTQ348" s="11" t="s">
        <v>76</v>
      </c>
      <c r="GTR348" s="11" t="s">
        <v>76</v>
      </c>
      <c r="GTS348" s="11" t="s">
        <v>76</v>
      </c>
      <c r="GTT348" s="11" t="s">
        <v>76</v>
      </c>
      <c r="GTU348" s="11" t="s">
        <v>76</v>
      </c>
      <c r="GTV348" s="11" t="s">
        <v>76</v>
      </c>
      <c r="GTW348" s="11" t="s">
        <v>76</v>
      </c>
      <c r="GTX348" s="11" t="s">
        <v>76</v>
      </c>
      <c r="GTY348" s="11" t="s">
        <v>76</v>
      </c>
      <c r="GTZ348" s="11" t="s">
        <v>76</v>
      </c>
      <c r="GUA348" s="11" t="s">
        <v>76</v>
      </c>
      <c r="GUB348" s="11" t="s">
        <v>76</v>
      </c>
      <c r="GUC348" s="11" t="s">
        <v>76</v>
      </c>
      <c r="GUD348" s="11" t="s">
        <v>76</v>
      </c>
      <c r="GUE348" s="11" t="s">
        <v>76</v>
      </c>
      <c r="GUF348" s="11" t="s">
        <v>76</v>
      </c>
      <c r="GUG348" s="11" t="s">
        <v>76</v>
      </c>
      <c r="GUH348" s="11" t="s">
        <v>76</v>
      </c>
      <c r="GUI348" s="11" t="s">
        <v>76</v>
      </c>
      <c r="GUJ348" s="11" t="s">
        <v>76</v>
      </c>
      <c r="GUK348" s="11" t="s">
        <v>76</v>
      </c>
      <c r="GUL348" s="11" t="s">
        <v>76</v>
      </c>
      <c r="GUM348" s="11" t="s">
        <v>76</v>
      </c>
      <c r="GUN348" s="11" t="s">
        <v>76</v>
      </c>
      <c r="GUO348" s="11" t="s">
        <v>76</v>
      </c>
      <c r="GUP348" s="11" t="s">
        <v>76</v>
      </c>
      <c r="GUQ348" s="11" t="s">
        <v>76</v>
      </c>
      <c r="GUR348" s="11" t="s">
        <v>76</v>
      </c>
      <c r="GUS348" s="11" t="s">
        <v>76</v>
      </c>
      <c r="GUT348" s="11" t="s">
        <v>76</v>
      </c>
      <c r="GUU348" s="11" t="s">
        <v>76</v>
      </c>
      <c r="GUV348" s="11" t="s">
        <v>76</v>
      </c>
      <c r="GUW348" s="11" t="s">
        <v>76</v>
      </c>
      <c r="GUX348" s="11" t="s">
        <v>76</v>
      </c>
      <c r="GUY348" s="11" t="s">
        <v>76</v>
      </c>
      <c r="GUZ348" s="11" t="s">
        <v>76</v>
      </c>
      <c r="GVA348" s="11" t="s">
        <v>76</v>
      </c>
      <c r="GVB348" s="11" t="s">
        <v>76</v>
      </c>
      <c r="GVC348" s="11" t="s">
        <v>76</v>
      </c>
      <c r="GVD348" s="11" t="s">
        <v>76</v>
      </c>
      <c r="GVE348" s="11" t="s">
        <v>76</v>
      </c>
      <c r="GVF348" s="11" t="s">
        <v>76</v>
      </c>
      <c r="GVG348" s="11" t="s">
        <v>76</v>
      </c>
      <c r="GVH348" s="11" t="s">
        <v>76</v>
      </c>
      <c r="GVI348" s="11" t="s">
        <v>76</v>
      </c>
      <c r="GVJ348" s="11" t="s">
        <v>76</v>
      </c>
      <c r="GVK348" s="11" t="s">
        <v>76</v>
      </c>
      <c r="GVL348" s="11" t="s">
        <v>76</v>
      </c>
      <c r="GVM348" s="11" t="s">
        <v>76</v>
      </c>
      <c r="GVN348" s="11" t="s">
        <v>76</v>
      </c>
      <c r="GVO348" s="11" t="s">
        <v>76</v>
      </c>
      <c r="GVP348" s="11" t="s">
        <v>76</v>
      </c>
      <c r="GVQ348" s="11" t="s">
        <v>76</v>
      </c>
      <c r="GVR348" s="11" t="s">
        <v>76</v>
      </c>
      <c r="GVS348" s="11" t="s">
        <v>76</v>
      </c>
      <c r="GVT348" s="11" t="s">
        <v>76</v>
      </c>
      <c r="GVU348" s="11" t="s">
        <v>76</v>
      </c>
      <c r="GVV348" s="11" t="s">
        <v>76</v>
      </c>
      <c r="GVW348" s="11" t="s">
        <v>76</v>
      </c>
      <c r="GVX348" s="11" t="s">
        <v>76</v>
      </c>
      <c r="GVY348" s="11" t="s">
        <v>76</v>
      </c>
      <c r="GVZ348" s="11" t="s">
        <v>76</v>
      </c>
      <c r="GWA348" s="11" t="s">
        <v>76</v>
      </c>
      <c r="GWB348" s="11" t="s">
        <v>76</v>
      </c>
      <c r="GWC348" s="11" t="s">
        <v>76</v>
      </c>
      <c r="GWD348" s="11" t="s">
        <v>76</v>
      </c>
      <c r="GWE348" s="11" t="s">
        <v>76</v>
      </c>
      <c r="GWF348" s="11" t="s">
        <v>76</v>
      </c>
      <c r="GWG348" s="11" t="s">
        <v>76</v>
      </c>
      <c r="GWH348" s="11" t="s">
        <v>76</v>
      </c>
      <c r="GWI348" s="11" t="s">
        <v>76</v>
      </c>
      <c r="GWJ348" s="11" t="s">
        <v>76</v>
      </c>
      <c r="GWK348" s="11" t="s">
        <v>76</v>
      </c>
      <c r="GWL348" s="11" t="s">
        <v>76</v>
      </c>
      <c r="GWM348" s="11" t="s">
        <v>76</v>
      </c>
      <c r="GWN348" s="11" t="s">
        <v>76</v>
      </c>
      <c r="GWO348" s="11" t="s">
        <v>76</v>
      </c>
      <c r="GWP348" s="11" t="s">
        <v>76</v>
      </c>
      <c r="GWQ348" s="11" t="s">
        <v>76</v>
      </c>
      <c r="GWR348" s="11" t="s">
        <v>76</v>
      </c>
      <c r="GWS348" s="11" t="s">
        <v>76</v>
      </c>
      <c r="GWT348" s="11" t="s">
        <v>76</v>
      </c>
      <c r="GWU348" s="11" t="s">
        <v>76</v>
      </c>
      <c r="GWV348" s="11" t="s">
        <v>76</v>
      </c>
      <c r="GWW348" s="11" t="s">
        <v>76</v>
      </c>
      <c r="GWX348" s="11" t="s">
        <v>76</v>
      </c>
      <c r="GWY348" s="11" t="s">
        <v>76</v>
      </c>
      <c r="GWZ348" s="11" t="s">
        <v>76</v>
      </c>
      <c r="GXA348" s="11" t="s">
        <v>76</v>
      </c>
      <c r="GXB348" s="11" t="s">
        <v>76</v>
      </c>
      <c r="GXC348" s="11" t="s">
        <v>76</v>
      </c>
      <c r="GXD348" s="11" t="s">
        <v>76</v>
      </c>
      <c r="GXE348" s="11" t="s">
        <v>76</v>
      </c>
      <c r="GXF348" s="11" t="s">
        <v>76</v>
      </c>
      <c r="GXG348" s="11" t="s">
        <v>76</v>
      </c>
      <c r="GXH348" s="11" t="s">
        <v>76</v>
      </c>
      <c r="GXI348" s="11" t="s">
        <v>76</v>
      </c>
      <c r="GXJ348" s="11" t="s">
        <v>76</v>
      </c>
      <c r="GXK348" s="11" t="s">
        <v>76</v>
      </c>
      <c r="GXL348" s="11" t="s">
        <v>76</v>
      </c>
      <c r="GXM348" s="11" t="s">
        <v>76</v>
      </c>
      <c r="GXN348" s="11" t="s">
        <v>76</v>
      </c>
      <c r="GXO348" s="11" t="s">
        <v>76</v>
      </c>
      <c r="GXP348" s="11" t="s">
        <v>76</v>
      </c>
      <c r="GXQ348" s="11" t="s">
        <v>76</v>
      </c>
      <c r="GXR348" s="11" t="s">
        <v>76</v>
      </c>
      <c r="GXS348" s="11" t="s">
        <v>76</v>
      </c>
      <c r="GXT348" s="11" t="s">
        <v>76</v>
      </c>
      <c r="GXU348" s="11" t="s">
        <v>76</v>
      </c>
      <c r="GXV348" s="11" t="s">
        <v>76</v>
      </c>
      <c r="GXW348" s="11" t="s">
        <v>76</v>
      </c>
      <c r="GXX348" s="11" t="s">
        <v>76</v>
      </c>
      <c r="GXY348" s="11" t="s">
        <v>76</v>
      </c>
      <c r="GXZ348" s="11" t="s">
        <v>76</v>
      </c>
      <c r="GYA348" s="11" t="s">
        <v>76</v>
      </c>
      <c r="GYB348" s="11" t="s">
        <v>76</v>
      </c>
      <c r="GYC348" s="11" t="s">
        <v>76</v>
      </c>
      <c r="GYD348" s="11" t="s">
        <v>76</v>
      </c>
      <c r="GYE348" s="11" t="s">
        <v>76</v>
      </c>
      <c r="GYF348" s="11" t="s">
        <v>76</v>
      </c>
      <c r="GYG348" s="11" t="s">
        <v>76</v>
      </c>
      <c r="GYH348" s="11" t="s">
        <v>76</v>
      </c>
      <c r="GYI348" s="11" t="s">
        <v>76</v>
      </c>
      <c r="GYJ348" s="11" t="s">
        <v>76</v>
      </c>
      <c r="GYK348" s="11" t="s">
        <v>76</v>
      </c>
      <c r="GYL348" s="11" t="s">
        <v>76</v>
      </c>
      <c r="GYM348" s="11" t="s">
        <v>76</v>
      </c>
      <c r="GYN348" s="11" t="s">
        <v>76</v>
      </c>
      <c r="GYO348" s="11" t="s">
        <v>76</v>
      </c>
      <c r="GYP348" s="11" t="s">
        <v>76</v>
      </c>
      <c r="GYQ348" s="11" t="s">
        <v>76</v>
      </c>
      <c r="GYR348" s="11" t="s">
        <v>76</v>
      </c>
      <c r="GYS348" s="11" t="s">
        <v>76</v>
      </c>
      <c r="GYT348" s="11" t="s">
        <v>76</v>
      </c>
      <c r="GYU348" s="11" t="s">
        <v>76</v>
      </c>
      <c r="GYV348" s="11" t="s">
        <v>76</v>
      </c>
      <c r="GYW348" s="11" t="s">
        <v>76</v>
      </c>
      <c r="GYX348" s="11" t="s">
        <v>76</v>
      </c>
      <c r="GYY348" s="11" t="s">
        <v>76</v>
      </c>
      <c r="GYZ348" s="11" t="s">
        <v>76</v>
      </c>
      <c r="GZA348" s="11" t="s">
        <v>76</v>
      </c>
      <c r="GZB348" s="11" t="s">
        <v>76</v>
      </c>
      <c r="GZC348" s="11" t="s">
        <v>76</v>
      </c>
      <c r="GZD348" s="11" t="s">
        <v>76</v>
      </c>
      <c r="GZE348" s="11" t="s">
        <v>76</v>
      </c>
      <c r="GZF348" s="11" t="s">
        <v>76</v>
      </c>
      <c r="GZG348" s="11" t="s">
        <v>76</v>
      </c>
      <c r="GZH348" s="11" t="s">
        <v>76</v>
      </c>
      <c r="GZI348" s="11" t="s">
        <v>76</v>
      </c>
      <c r="GZJ348" s="11" t="s">
        <v>76</v>
      </c>
      <c r="GZK348" s="11" t="s">
        <v>76</v>
      </c>
      <c r="GZL348" s="11" t="s">
        <v>76</v>
      </c>
      <c r="GZM348" s="11" t="s">
        <v>76</v>
      </c>
      <c r="GZN348" s="11" t="s">
        <v>76</v>
      </c>
      <c r="GZO348" s="11" t="s">
        <v>76</v>
      </c>
      <c r="GZP348" s="11" t="s">
        <v>76</v>
      </c>
      <c r="GZQ348" s="11" t="s">
        <v>76</v>
      </c>
      <c r="GZR348" s="11" t="s">
        <v>76</v>
      </c>
      <c r="GZS348" s="11" t="s">
        <v>76</v>
      </c>
      <c r="GZT348" s="11" t="s">
        <v>76</v>
      </c>
      <c r="GZU348" s="11" t="s">
        <v>76</v>
      </c>
      <c r="GZV348" s="11" t="s">
        <v>76</v>
      </c>
      <c r="GZW348" s="11" t="s">
        <v>76</v>
      </c>
      <c r="GZX348" s="11" t="s">
        <v>76</v>
      </c>
      <c r="GZY348" s="11" t="s">
        <v>76</v>
      </c>
      <c r="GZZ348" s="11" t="s">
        <v>76</v>
      </c>
      <c r="HAA348" s="11" t="s">
        <v>76</v>
      </c>
      <c r="HAB348" s="11" t="s">
        <v>76</v>
      </c>
      <c r="HAC348" s="11" t="s">
        <v>76</v>
      </c>
      <c r="HAD348" s="11" t="s">
        <v>76</v>
      </c>
      <c r="HAE348" s="11" t="s">
        <v>76</v>
      </c>
      <c r="HAF348" s="11" t="s">
        <v>76</v>
      </c>
      <c r="HAG348" s="11" t="s">
        <v>76</v>
      </c>
      <c r="HAH348" s="11" t="s">
        <v>76</v>
      </c>
      <c r="HAI348" s="11" t="s">
        <v>76</v>
      </c>
      <c r="HAJ348" s="11" t="s">
        <v>76</v>
      </c>
      <c r="HAK348" s="11" t="s">
        <v>76</v>
      </c>
      <c r="HAL348" s="11" t="s">
        <v>76</v>
      </c>
      <c r="HAM348" s="11" t="s">
        <v>76</v>
      </c>
      <c r="HAN348" s="11" t="s">
        <v>76</v>
      </c>
      <c r="HAO348" s="11" t="s">
        <v>76</v>
      </c>
      <c r="HAP348" s="11" t="s">
        <v>76</v>
      </c>
      <c r="HAQ348" s="11" t="s">
        <v>76</v>
      </c>
      <c r="HAR348" s="11" t="s">
        <v>76</v>
      </c>
      <c r="HAS348" s="11" t="s">
        <v>76</v>
      </c>
      <c r="HAT348" s="11" t="s">
        <v>76</v>
      </c>
      <c r="HAU348" s="11" t="s">
        <v>76</v>
      </c>
      <c r="HAV348" s="11" t="s">
        <v>76</v>
      </c>
      <c r="HAW348" s="11" t="s">
        <v>76</v>
      </c>
      <c r="HAX348" s="11" t="s">
        <v>76</v>
      </c>
      <c r="HAY348" s="11" t="s">
        <v>76</v>
      </c>
      <c r="HAZ348" s="11" t="s">
        <v>76</v>
      </c>
      <c r="HBA348" s="11" t="s">
        <v>76</v>
      </c>
      <c r="HBB348" s="11" t="s">
        <v>76</v>
      </c>
      <c r="HBC348" s="11" t="s">
        <v>76</v>
      </c>
      <c r="HBD348" s="11" t="s">
        <v>76</v>
      </c>
      <c r="HBE348" s="11" t="s">
        <v>76</v>
      </c>
      <c r="HBF348" s="11" t="s">
        <v>76</v>
      </c>
      <c r="HBG348" s="11" t="s">
        <v>76</v>
      </c>
      <c r="HBH348" s="11" t="s">
        <v>76</v>
      </c>
      <c r="HBI348" s="11" t="s">
        <v>76</v>
      </c>
      <c r="HBJ348" s="11" t="s">
        <v>76</v>
      </c>
      <c r="HBK348" s="11" t="s">
        <v>76</v>
      </c>
      <c r="HBL348" s="11" t="s">
        <v>76</v>
      </c>
      <c r="HBM348" s="11" t="s">
        <v>76</v>
      </c>
      <c r="HBN348" s="11" t="s">
        <v>76</v>
      </c>
      <c r="HBO348" s="11" t="s">
        <v>76</v>
      </c>
      <c r="HBP348" s="11" t="s">
        <v>76</v>
      </c>
      <c r="HBQ348" s="11" t="s">
        <v>76</v>
      </c>
      <c r="HBR348" s="11" t="s">
        <v>76</v>
      </c>
      <c r="HBS348" s="11" t="s">
        <v>76</v>
      </c>
      <c r="HBT348" s="11" t="s">
        <v>76</v>
      </c>
      <c r="HBU348" s="11" t="s">
        <v>76</v>
      </c>
      <c r="HBV348" s="11" t="s">
        <v>76</v>
      </c>
      <c r="HBW348" s="11" t="s">
        <v>76</v>
      </c>
      <c r="HBX348" s="11" t="s">
        <v>76</v>
      </c>
      <c r="HBY348" s="11" t="s">
        <v>76</v>
      </c>
      <c r="HBZ348" s="11" t="s">
        <v>76</v>
      </c>
      <c r="HCA348" s="11" t="s">
        <v>76</v>
      </c>
      <c r="HCB348" s="11" t="s">
        <v>76</v>
      </c>
      <c r="HCC348" s="11" t="s">
        <v>76</v>
      </c>
      <c r="HCD348" s="11" t="s">
        <v>76</v>
      </c>
      <c r="HCE348" s="11" t="s">
        <v>76</v>
      </c>
      <c r="HCF348" s="11" t="s">
        <v>76</v>
      </c>
      <c r="HCG348" s="11" t="s">
        <v>76</v>
      </c>
      <c r="HCH348" s="11" t="s">
        <v>76</v>
      </c>
      <c r="HCI348" s="11" t="s">
        <v>76</v>
      </c>
      <c r="HCJ348" s="11" t="s">
        <v>76</v>
      </c>
      <c r="HCK348" s="11" t="s">
        <v>76</v>
      </c>
      <c r="HCL348" s="11" t="s">
        <v>76</v>
      </c>
      <c r="HCM348" s="11" t="s">
        <v>76</v>
      </c>
      <c r="HCN348" s="11" t="s">
        <v>76</v>
      </c>
      <c r="HCO348" s="11" t="s">
        <v>76</v>
      </c>
      <c r="HCP348" s="11" t="s">
        <v>76</v>
      </c>
      <c r="HCQ348" s="11" t="s">
        <v>76</v>
      </c>
      <c r="HCR348" s="11" t="s">
        <v>76</v>
      </c>
      <c r="HCS348" s="11" t="s">
        <v>76</v>
      </c>
      <c r="HCT348" s="11" t="s">
        <v>76</v>
      </c>
      <c r="HCU348" s="11" t="s">
        <v>76</v>
      </c>
      <c r="HCV348" s="11" t="s">
        <v>76</v>
      </c>
      <c r="HCW348" s="11" t="s">
        <v>76</v>
      </c>
      <c r="HCX348" s="11" t="s">
        <v>76</v>
      </c>
      <c r="HCY348" s="11" t="s">
        <v>76</v>
      </c>
      <c r="HCZ348" s="11" t="s">
        <v>76</v>
      </c>
      <c r="HDA348" s="11" t="s">
        <v>76</v>
      </c>
      <c r="HDB348" s="11" t="s">
        <v>76</v>
      </c>
      <c r="HDC348" s="11" t="s">
        <v>76</v>
      </c>
      <c r="HDD348" s="11" t="s">
        <v>76</v>
      </c>
      <c r="HDE348" s="11" t="s">
        <v>76</v>
      </c>
      <c r="HDF348" s="11" t="s">
        <v>76</v>
      </c>
      <c r="HDG348" s="11" t="s">
        <v>76</v>
      </c>
      <c r="HDH348" s="11" t="s">
        <v>76</v>
      </c>
      <c r="HDI348" s="11" t="s">
        <v>76</v>
      </c>
      <c r="HDJ348" s="11" t="s">
        <v>76</v>
      </c>
      <c r="HDK348" s="11" t="s">
        <v>76</v>
      </c>
      <c r="HDL348" s="11" t="s">
        <v>76</v>
      </c>
      <c r="HDM348" s="11" t="s">
        <v>76</v>
      </c>
      <c r="HDN348" s="11" t="s">
        <v>76</v>
      </c>
      <c r="HDO348" s="11" t="s">
        <v>76</v>
      </c>
      <c r="HDP348" s="11" t="s">
        <v>76</v>
      </c>
      <c r="HDQ348" s="11" t="s">
        <v>76</v>
      </c>
      <c r="HDR348" s="11" t="s">
        <v>76</v>
      </c>
      <c r="HDS348" s="11" t="s">
        <v>76</v>
      </c>
      <c r="HDT348" s="11" t="s">
        <v>76</v>
      </c>
      <c r="HDU348" s="11" t="s">
        <v>76</v>
      </c>
      <c r="HDV348" s="11" t="s">
        <v>76</v>
      </c>
      <c r="HDW348" s="11" t="s">
        <v>76</v>
      </c>
      <c r="HDX348" s="11" t="s">
        <v>76</v>
      </c>
      <c r="HDY348" s="11" t="s">
        <v>76</v>
      </c>
      <c r="HDZ348" s="11" t="s">
        <v>76</v>
      </c>
      <c r="HEA348" s="11" t="s">
        <v>76</v>
      </c>
      <c r="HEB348" s="11" t="s">
        <v>76</v>
      </c>
      <c r="HEC348" s="11" t="s">
        <v>76</v>
      </c>
      <c r="HED348" s="11" t="s">
        <v>76</v>
      </c>
      <c r="HEE348" s="11" t="s">
        <v>76</v>
      </c>
      <c r="HEF348" s="11" t="s">
        <v>76</v>
      </c>
      <c r="HEG348" s="11" t="s">
        <v>76</v>
      </c>
      <c r="HEH348" s="11" t="s">
        <v>76</v>
      </c>
      <c r="HEI348" s="11" t="s">
        <v>76</v>
      </c>
      <c r="HEJ348" s="11" t="s">
        <v>76</v>
      </c>
      <c r="HEK348" s="11" t="s">
        <v>76</v>
      </c>
      <c r="HEL348" s="11" t="s">
        <v>76</v>
      </c>
      <c r="HEM348" s="11" t="s">
        <v>76</v>
      </c>
      <c r="HEN348" s="11" t="s">
        <v>76</v>
      </c>
      <c r="HEO348" s="11" t="s">
        <v>76</v>
      </c>
      <c r="HEP348" s="11" t="s">
        <v>76</v>
      </c>
      <c r="HEQ348" s="11" t="s">
        <v>76</v>
      </c>
      <c r="HER348" s="11" t="s">
        <v>76</v>
      </c>
      <c r="HES348" s="11" t="s">
        <v>76</v>
      </c>
      <c r="HET348" s="11" t="s">
        <v>76</v>
      </c>
      <c r="HEU348" s="11" t="s">
        <v>76</v>
      </c>
      <c r="HEV348" s="11" t="s">
        <v>76</v>
      </c>
      <c r="HEW348" s="11" t="s">
        <v>76</v>
      </c>
      <c r="HEX348" s="11" t="s">
        <v>76</v>
      </c>
      <c r="HEY348" s="11" t="s">
        <v>76</v>
      </c>
      <c r="HEZ348" s="11" t="s">
        <v>76</v>
      </c>
      <c r="HFA348" s="11" t="s">
        <v>76</v>
      </c>
      <c r="HFB348" s="11" t="s">
        <v>76</v>
      </c>
      <c r="HFC348" s="11" t="s">
        <v>76</v>
      </c>
      <c r="HFD348" s="11" t="s">
        <v>76</v>
      </c>
      <c r="HFE348" s="11" t="s">
        <v>76</v>
      </c>
      <c r="HFF348" s="11" t="s">
        <v>76</v>
      </c>
      <c r="HFG348" s="11" t="s">
        <v>76</v>
      </c>
      <c r="HFH348" s="11" t="s">
        <v>76</v>
      </c>
      <c r="HFI348" s="11" t="s">
        <v>76</v>
      </c>
      <c r="HFJ348" s="11" t="s">
        <v>76</v>
      </c>
      <c r="HFK348" s="11" t="s">
        <v>76</v>
      </c>
      <c r="HFL348" s="11" t="s">
        <v>76</v>
      </c>
      <c r="HFM348" s="11" t="s">
        <v>76</v>
      </c>
      <c r="HFN348" s="11" t="s">
        <v>76</v>
      </c>
      <c r="HFO348" s="11" t="s">
        <v>76</v>
      </c>
      <c r="HFP348" s="11" t="s">
        <v>76</v>
      </c>
      <c r="HFQ348" s="11" t="s">
        <v>76</v>
      </c>
      <c r="HFR348" s="11" t="s">
        <v>76</v>
      </c>
      <c r="HFS348" s="11" t="s">
        <v>76</v>
      </c>
      <c r="HFT348" s="11" t="s">
        <v>76</v>
      </c>
      <c r="HFU348" s="11" t="s">
        <v>76</v>
      </c>
      <c r="HFV348" s="11" t="s">
        <v>76</v>
      </c>
      <c r="HFW348" s="11" t="s">
        <v>76</v>
      </c>
      <c r="HFX348" s="11" t="s">
        <v>76</v>
      </c>
      <c r="HFY348" s="11" t="s">
        <v>76</v>
      </c>
      <c r="HFZ348" s="11" t="s">
        <v>76</v>
      </c>
      <c r="HGA348" s="11" t="s">
        <v>76</v>
      </c>
      <c r="HGB348" s="11" t="s">
        <v>76</v>
      </c>
      <c r="HGC348" s="11" t="s">
        <v>76</v>
      </c>
      <c r="HGD348" s="11" t="s">
        <v>76</v>
      </c>
      <c r="HGE348" s="11" t="s">
        <v>76</v>
      </c>
      <c r="HGF348" s="11" t="s">
        <v>76</v>
      </c>
      <c r="HGG348" s="11" t="s">
        <v>76</v>
      </c>
      <c r="HGH348" s="11" t="s">
        <v>76</v>
      </c>
      <c r="HGI348" s="11" t="s">
        <v>76</v>
      </c>
      <c r="HGJ348" s="11" t="s">
        <v>76</v>
      </c>
      <c r="HGK348" s="11" t="s">
        <v>76</v>
      </c>
      <c r="HGL348" s="11" t="s">
        <v>76</v>
      </c>
      <c r="HGM348" s="11" t="s">
        <v>76</v>
      </c>
      <c r="HGN348" s="11" t="s">
        <v>76</v>
      </c>
      <c r="HGO348" s="11" t="s">
        <v>76</v>
      </c>
      <c r="HGP348" s="11" t="s">
        <v>76</v>
      </c>
      <c r="HGQ348" s="11" t="s">
        <v>76</v>
      </c>
      <c r="HGR348" s="11" t="s">
        <v>76</v>
      </c>
      <c r="HGS348" s="11" t="s">
        <v>76</v>
      </c>
      <c r="HGT348" s="11" t="s">
        <v>76</v>
      </c>
      <c r="HGU348" s="11" t="s">
        <v>76</v>
      </c>
      <c r="HGV348" s="11" t="s">
        <v>76</v>
      </c>
      <c r="HGW348" s="11" t="s">
        <v>76</v>
      </c>
      <c r="HGX348" s="11" t="s">
        <v>76</v>
      </c>
      <c r="HGY348" s="11" t="s">
        <v>76</v>
      </c>
      <c r="HGZ348" s="11" t="s">
        <v>76</v>
      </c>
      <c r="HHA348" s="11" t="s">
        <v>76</v>
      </c>
      <c r="HHB348" s="11" t="s">
        <v>76</v>
      </c>
      <c r="HHC348" s="11" t="s">
        <v>76</v>
      </c>
      <c r="HHD348" s="11" t="s">
        <v>76</v>
      </c>
      <c r="HHE348" s="11" t="s">
        <v>76</v>
      </c>
      <c r="HHF348" s="11" t="s">
        <v>76</v>
      </c>
      <c r="HHG348" s="11" t="s">
        <v>76</v>
      </c>
      <c r="HHH348" s="11" t="s">
        <v>76</v>
      </c>
      <c r="HHI348" s="11" t="s">
        <v>76</v>
      </c>
      <c r="HHJ348" s="11" t="s">
        <v>76</v>
      </c>
      <c r="HHK348" s="11" t="s">
        <v>76</v>
      </c>
      <c r="HHL348" s="11" t="s">
        <v>76</v>
      </c>
      <c r="HHM348" s="11" t="s">
        <v>76</v>
      </c>
      <c r="HHN348" s="11" t="s">
        <v>76</v>
      </c>
      <c r="HHO348" s="11" t="s">
        <v>76</v>
      </c>
      <c r="HHP348" s="11" t="s">
        <v>76</v>
      </c>
      <c r="HHQ348" s="11" t="s">
        <v>76</v>
      </c>
      <c r="HHR348" s="11" t="s">
        <v>76</v>
      </c>
      <c r="HHS348" s="11" t="s">
        <v>76</v>
      </c>
      <c r="HHT348" s="11" t="s">
        <v>76</v>
      </c>
      <c r="HHU348" s="11" t="s">
        <v>76</v>
      </c>
      <c r="HHV348" s="11" t="s">
        <v>76</v>
      </c>
      <c r="HHW348" s="11" t="s">
        <v>76</v>
      </c>
      <c r="HHX348" s="11" t="s">
        <v>76</v>
      </c>
      <c r="HHY348" s="11" t="s">
        <v>76</v>
      </c>
      <c r="HHZ348" s="11" t="s">
        <v>76</v>
      </c>
      <c r="HIA348" s="11" t="s">
        <v>76</v>
      </c>
      <c r="HIB348" s="11" t="s">
        <v>76</v>
      </c>
      <c r="HIC348" s="11" t="s">
        <v>76</v>
      </c>
      <c r="HID348" s="11" t="s">
        <v>76</v>
      </c>
      <c r="HIE348" s="11" t="s">
        <v>76</v>
      </c>
      <c r="HIF348" s="11" t="s">
        <v>76</v>
      </c>
      <c r="HIG348" s="11" t="s">
        <v>76</v>
      </c>
      <c r="HIH348" s="11" t="s">
        <v>76</v>
      </c>
      <c r="HII348" s="11" t="s">
        <v>76</v>
      </c>
      <c r="HIJ348" s="11" t="s">
        <v>76</v>
      </c>
      <c r="HIK348" s="11" t="s">
        <v>76</v>
      </c>
      <c r="HIL348" s="11" t="s">
        <v>76</v>
      </c>
      <c r="HIM348" s="11" t="s">
        <v>76</v>
      </c>
      <c r="HIN348" s="11" t="s">
        <v>76</v>
      </c>
      <c r="HIO348" s="11" t="s">
        <v>76</v>
      </c>
      <c r="HIP348" s="11" t="s">
        <v>76</v>
      </c>
      <c r="HIQ348" s="11" t="s">
        <v>76</v>
      </c>
      <c r="HIR348" s="11" t="s">
        <v>76</v>
      </c>
      <c r="HIS348" s="11" t="s">
        <v>76</v>
      </c>
      <c r="HIT348" s="11" t="s">
        <v>76</v>
      </c>
      <c r="HIU348" s="11" t="s">
        <v>76</v>
      </c>
      <c r="HIV348" s="11" t="s">
        <v>76</v>
      </c>
      <c r="HIW348" s="11" t="s">
        <v>76</v>
      </c>
      <c r="HIX348" s="11" t="s">
        <v>76</v>
      </c>
      <c r="HIY348" s="11" t="s">
        <v>76</v>
      </c>
      <c r="HIZ348" s="11" t="s">
        <v>76</v>
      </c>
      <c r="HJA348" s="11" t="s">
        <v>76</v>
      </c>
      <c r="HJB348" s="11" t="s">
        <v>76</v>
      </c>
      <c r="HJC348" s="11" t="s">
        <v>76</v>
      </c>
      <c r="HJD348" s="11" t="s">
        <v>76</v>
      </c>
      <c r="HJE348" s="11" t="s">
        <v>76</v>
      </c>
      <c r="HJF348" s="11" t="s">
        <v>76</v>
      </c>
      <c r="HJG348" s="11" t="s">
        <v>76</v>
      </c>
      <c r="HJH348" s="11" t="s">
        <v>76</v>
      </c>
      <c r="HJI348" s="11" t="s">
        <v>76</v>
      </c>
      <c r="HJJ348" s="11" t="s">
        <v>76</v>
      </c>
      <c r="HJK348" s="11" t="s">
        <v>76</v>
      </c>
      <c r="HJL348" s="11" t="s">
        <v>76</v>
      </c>
      <c r="HJM348" s="11" t="s">
        <v>76</v>
      </c>
      <c r="HJN348" s="11" t="s">
        <v>76</v>
      </c>
      <c r="HJO348" s="11" t="s">
        <v>76</v>
      </c>
      <c r="HJP348" s="11" t="s">
        <v>76</v>
      </c>
      <c r="HJQ348" s="11" t="s">
        <v>76</v>
      </c>
      <c r="HJR348" s="11" t="s">
        <v>76</v>
      </c>
      <c r="HJS348" s="11" t="s">
        <v>76</v>
      </c>
      <c r="HJT348" s="11" t="s">
        <v>76</v>
      </c>
      <c r="HJU348" s="11" t="s">
        <v>76</v>
      </c>
      <c r="HJV348" s="11" t="s">
        <v>76</v>
      </c>
      <c r="HJW348" s="11" t="s">
        <v>76</v>
      </c>
      <c r="HJX348" s="11" t="s">
        <v>76</v>
      </c>
      <c r="HJY348" s="11" t="s">
        <v>76</v>
      </c>
      <c r="HJZ348" s="11" t="s">
        <v>76</v>
      </c>
      <c r="HKA348" s="11" t="s">
        <v>76</v>
      </c>
      <c r="HKB348" s="11" t="s">
        <v>76</v>
      </c>
      <c r="HKC348" s="11" t="s">
        <v>76</v>
      </c>
      <c r="HKD348" s="11" t="s">
        <v>76</v>
      </c>
      <c r="HKE348" s="11" t="s">
        <v>76</v>
      </c>
      <c r="HKF348" s="11" t="s">
        <v>76</v>
      </c>
      <c r="HKG348" s="11" t="s">
        <v>76</v>
      </c>
      <c r="HKH348" s="11" t="s">
        <v>76</v>
      </c>
      <c r="HKI348" s="11" t="s">
        <v>76</v>
      </c>
      <c r="HKJ348" s="11" t="s">
        <v>76</v>
      </c>
      <c r="HKK348" s="11" t="s">
        <v>76</v>
      </c>
      <c r="HKL348" s="11" t="s">
        <v>76</v>
      </c>
      <c r="HKM348" s="11" t="s">
        <v>76</v>
      </c>
      <c r="HKN348" s="11" t="s">
        <v>76</v>
      </c>
      <c r="HKO348" s="11" t="s">
        <v>76</v>
      </c>
      <c r="HKP348" s="11" t="s">
        <v>76</v>
      </c>
      <c r="HKQ348" s="11" t="s">
        <v>76</v>
      </c>
      <c r="HKR348" s="11" t="s">
        <v>76</v>
      </c>
      <c r="HKS348" s="11" t="s">
        <v>76</v>
      </c>
      <c r="HKT348" s="11" t="s">
        <v>76</v>
      </c>
      <c r="HKU348" s="11" t="s">
        <v>76</v>
      </c>
      <c r="HKV348" s="11" t="s">
        <v>76</v>
      </c>
      <c r="HKW348" s="11" t="s">
        <v>76</v>
      </c>
      <c r="HKX348" s="11" t="s">
        <v>76</v>
      </c>
      <c r="HKY348" s="11" t="s">
        <v>76</v>
      </c>
      <c r="HKZ348" s="11" t="s">
        <v>76</v>
      </c>
      <c r="HLA348" s="11" t="s">
        <v>76</v>
      </c>
      <c r="HLB348" s="11" t="s">
        <v>76</v>
      </c>
      <c r="HLC348" s="11" t="s">
        <v>76</v>
      </c>
      <c r="HLD348" s="11" t="s">
        <v>76</v>
      </c>
      <c r="HLE348" s="11" t="s">
        <v>76</v>
      </c>
      <c r="HLF348" s="11" t="s">
        <v>76</v>
      </c>
      <c r="HLG348" s="11" t="s">
        <v>76</v>
      </c>
      <c r="HLH348" s="11" t="s">
        <v>76</v>
      </c>
      <c r="HLI348" s="11" t="s">
        <v>76</v>
      </c>
      <c r="HLJ348" s="11" t="s">
        <v>76</v>
      </c>
      <c r="HLK348" s="11" t="s">
        <v>76</v>
      </c>
      <c r="HLL348" s="11" t="s">
        <v>76</v>
      </c>
      <c r="HLM348" s="11" t="s">
        <v>76</v>
      </c>
      <c r="HLN348" s="11" t="s">
        <v>76</v>
      </c>
      <c r="HLO348" s="11" t="s">
        <v>76</v>
      </c>
      <c r="HLP348" s="11" t="s">
        <v>76</v>
      </c>
      <c r="HLQ348" s="11" t="s">
        <v>76</v>
      </c>
      <c r="HLR348" s="11" t="s">
        <v>76</v>
      </c>
      <c r="HLS348" s="11" t="s">
        <v>76</v>
      </c>
      <c r="HLT348" s="11" t="s">
        <v>76</v>
      </c>
      <c r="HLU348" s="11" t="s">
        <v>76</v>
      </c>
      <c r="HLV348" s="11" t="s">
        <v>76</v>
      </c>
      <c r="HLW348" s="11" t="s">
        <v>76</v>
      </c>
      <c r="HLX348" s="11" t="s">
        <v>76</v>
      </c>
      <c r="HLY348" s="11" t="s">
        <v>76</v>
      </c>
      <c r="HLZ348" s="11" t="s">
        <v>76</v>
      </c>
      <c r="HMA348" s="11" t="s">
        <v>76</v>
      </c>
      <c r="HMB348" s="11" t="s">
        <v>76</v>
      </c>
      <c r="HMC348" s="11" t="s">
        <v>76</v>
      </c>
      <c r="HMD348" s="11" t="s">
        <v>76</v>
      </c>
      <c r="HME348" s="11" t="s">
        <v>76</v>
      </c>
      <c r="HMF348" s="11" t="s">
        <v>76</v>
      </c>
      <c r="HMG348" s="11" t="s">
        <v>76</v>
      </c>
      <c r="HMH348" s="11" t="s">
        <v>76</v>
      </c>
      <c r="HMI348" s="11" t="s">
        <v>76</v>
      </c>
      <c r="HMJ348" s="11" t="s">
        <v>76</v>
      </c>
      <c r="HMK348" s="11" t="s">
        <v>76</v>
      </c>
      <c r="HML348" s="11" t="s">
        <v>76</v>
      </c>
      <c r="HMM348" s="11" t="s">
        <v>76</v>
      </c>
      <c r="HMN348" s="11" t="s">
        <v>76</v>
      </c>
      <c r="HMO348" s="11" t="s">
        <v>76</v>
      </c>
      <c r="HMP348" s="11" t="s">
        <v>76</v>
      </c>
      <c r="HMQ348" s="11" t="s">
        <v>76</v>
      </c>
      <c r="HMR348" s="11" t="s">
        <v>76</v>
      </c>
      <c r="HMS348" s="11" t="s">
        <v>76</v>
      </c>
      <c r="HMT348" s="11" t="s">
        <v>76</v>
      </c>
      <c r="HMU348" s="11" t="s">
        <v>76</v>
      </c>
      <c r="HMV348" s="11" t="s">
        <v>76</v>
      </c>
      <c r="HMW348" s="11" t="s">
        <v>76</v>
      </c>
      <c r="HMX348" s="11" t="s">
        <v>76</v>
      </c>
      <c r="HMY348" s="11" t="s">
        <v>76</v>
      </c>
      <c r="HMZ348" s="11" t="s">
        <v>76</v>
      </c>
      <c r="HNA348" s="11" t="s">
        <v>76</v>
      </c>
      <c r="HNB348" s="11" t="s">
        <v>76</v>
      </c>
      <c r="HNC348" s="11" t="s">
        <v>76</v>
      </c>
      <c r="HND348" s="11" t="s">
        <v>76</v>
      </c>
      <c r="HNE348" s="11" t="s">
        <v>76</v>
      </c>
      <c r="HNF348" s="11" t="s">
        <v>76</v>
      </c>
      <c r="HNG348" s="11" t="s">
        <v>76</v>
      </c>
      <c r="HNH348" s="11" t="s">
        <v>76</v>
      </c>
      <c r="HNI348" s="11" t="s">
        <v>76</v>
      </c>
      <c r="HNJ348" s="11" t="s">
        <v>76</v>
      </c>
      <c r="HNK348" s="11" t="s">
        <v>76</v>
      </c>
      <c r="HNL348" s="11" t="s">
        <v>76</v>
      </c>
      <c r="HNM348" s="11" t="s">
        <v>76</v>
      </c>
      <c r="HNN348" s="11" t="s">
        <v>76</v>
      </c>
      <c r="HNO348" s="11" t="s">
        <v>76</v>
      </c>
      <c r="HNP348" s="11" t="s">
        <v>76</v>
      </c>
      <c r="HNQ348" s="11" t="s">
        <v>76</v>
      </c>
      <c r="HNR348" s="11" t="s">
        <v>76</v>
      </c>
      <c r="HNS348" s="11" t="s">
        <v>76</v>
      </c>
      <c r="HNT348" s="11" t="s">
        <v>76</v>
      </c>
      <c r="HNU348" s="11" t="s">
        <v>76</v>
      </c>
      <c r="HNV348" s="11" t="s">
        <v>76</v>
      </c>
      <c r="HNW348" s="11" t="s">
        <v>76</v>
      </c>
      <c r="HNX348" s="11" t="s">
        <v>76</v>
      </c>
      <c r="HNY348" s="11" t="s">
        <v>76</v>
      </c>
      <c r="HNZ348" s="11" t="s">
        <v>76</v>
      </c>
      <c r="HOA348" s="11" t="s">
        <v>76</v>
      </c>
      <c r="HOB348" s="11" t="s">
        <v>76</v>
      </c>
      <c r="HOC348" s="11" t="s">
        <v>76</v>
      </c>
      <c r="HOD348" s="11" t="s">
        <v>76</v>
      </c>
      <c r="HOE348" s="11" t="s">
        <v>76</v>
      </c>
      <c r="HOF348" s="11" t="s">
        <v>76</v>
      </c>
      <c r="HOG348" s="11" t="s">
        <v>76</v>
      </c>
      <c r="HOH348" s="11" t="s">
        <v>76</v>
      </c>
      <c r="HOI348" s="11" t="s">
        <v>76</v>
      </c>
      <c r="HOJ348" s="11" t="s">
        <v>76</v>
      </c>
      <c r="HOK348" s="11" t="s">
        <v>76</v>
      </c>
      <c r="HOL348" s="11" t="s">
        <v>76</v>
      </c>
      <c r="HOM348" s="11" t="s">
        <v>76</v>
      </c>
      <c r="HON348" s="11" t="s">
        <v>76</v>
      </c>
      <c r="HOO348" s="11" t="s">
        <v>76</v>
      </c>
      <c r="HOP348" s="11" t="s">
        <v>76</v>
      </c>
      <c r="HOQ348" s="11" t="s">
        <v>76</v>
      </c>
      <c r="HOR348" s="11" t="s">
        <v>76</v>
      </c>
      <c r="HOS348" s="11" t="s">
        <v>76</v>
      </c>
      <c r="HOT348" s="11" t="s">
        <v>76</v>
      </c>
      <c r="HOU348" s="11" t="s">
        <v>76</v>
      </c>
      <c r="HOV348" s="11" t="s">
        <v>76</v>
      </c>
      <c r="HOW348" s="11" t="s">
        <v>76</v>
      </c>
      <c r="HOX348" s="11" t="s">
        <v>76</v>
      </c>
      <c r="HOY348" s="11" t="s">
        <v>76</v>
      </c>
      <c r="HOZ348" s="11" t="s">
        <v>76</v>
      </c>
      <c r="HPA348" s="11" t="s">
        <v>76</v>
      </c>
      <c r="HPB348" s="11" t="s">
        <v>76</v>
      </c>
      <c r="HPC348" s="11" t="s">
        <v>76</v>
      </c>
      <c r="HPD348" s="11" t="s">
        <v>76</v>
      </c>
      <c r="HPE348" s="11" t="s">
        <v>76</v>
      </c>
      <c r="HPF348" s="11" t="s">
        <v>76</v>
      </c>
      <c r="HPG348" s="11" t="s">
        <v>76</v>
      </c>
      <c r="HPH348" s="11" t="s">
        <v>76</v>
      </c>
      <c r="HPI348" s="11" t="s">
        <v>76</v>
      </c>
      <c r="HPJ348" s="11" t="s">
        <v>76</v>
      </c>
      <c r="HPK348" s="11" t="s">
        <v>76</v>
      </c>
      <c r="HPL348" s="11" t="s">
        <v>76</v>
      </c>
      <c r="HPM348" s="11" t="s">
        <v>76</v>
      </c>
      <c r="HPN348" s="11" t="s">
        <v>76</v>
      </c>
      <c r="HPO348" s="11" t="s">
        <v>76</v>
      </c>
      <c r="HPP348" s="11" t="s">
        <v>76</v>
      </c>
      <c r="HPQ348" s="11" t="s">
        <v>76</v>
      </c>
      <c r="HPR348" s="11" t="s">
        <v>76</v>
      </c>
      <c r="HPS348" s="11" t="s">
        <v>76</v>
      </c>
      <c r="HPT348" s="11" t="s">
        <v>76</v>
      </c>
      <c r="HPU348" s="11" t="s">
        <v>76</v>
      </c>
      <c r="HPV348" s="11" t="s">
        <v>76</v>
      </c>
      <c r="HPW348" s="11" t="s">
        <v>76</v>
      </c>
      <c r="HPX348" s="11" t="s">
        <v>76</v>
      </c>
      <c r="HPY348" s="11" t="s">
        <v>76</v>
      </c>
      <c r="HPZ348" s="11" t="s">
        <v>76</v>
      </c>
      <c r="HQA348" s="11" t="s">
        <v>76</v>
      </c>
      <c r="HQB348" s="11" t="s">
        <v>76</v>
      </c>
      <c r="HQC348" s="11" t="s">
        <v>76</v>
      </c>
      <c r="HQD348" s="11" t="s">
        <v>76</v>
      </c>
      <c r="HQE348" s="11" t="s">
        <v>76</v>
      </c>
      <c r="HQF348" s="11" t="s">
        <v>76</v>
      </c>
      <c r="HQG348" s="11" t="s">
        <v>76</v>
      </c>
      <c r="HQH348" s="11" t="s">
        <v>76</v>
      </c>
      <c r="HQI348" s="11" t="s">
        <v>76</v>
      </c>
      <c r="HQJ348" s="11" t="s">
        <v>76</v>
      </c>
      <c r="HQK348" s="11" t="s">
        <v>76</v>
      </c>
      <c r="HQL348" s="11" t="s">
        <v>76</v>
      </c>
      <c r="HQM348" s="11" t="s">
        <v>76</v>
      </c>
      <c r="HQN348" s="11" t="s">
        <v>76</v>
      </c>
      <c r="HQO348" s="11" t="s">
        <v>76</v>
      </c>
      <c r="HQP348" s="11" t="s">
        <v>76</v>
      </c>
      <c r="HQQ348" s="11" t="s">
        <v>76</v>
      </c>
      <c r="HQR348" s="11" t="s">
        <v>76</v>
      </c>
      <c r="HQS348" s="11" t="s">
        <v>76</v>
      </c>
      <c r="HQT348" s="11" t="s">
        <v>76</v>
      </c>
      <c r="HQU348" s="11" t="s">
        <v>76</v>
      </c>
      <c r="HQV348" s="11" t="s">
        <v>76</v>
      </c>
      <c r="HQW348" s="11" t="s">
        <v>76</v>
      </c>
      <c r="HQX348" s="11" t="s">
        <v>76</v>
      </c>
      <c r="HQY348" s="11" t="s">
        <v>76</v>
      </c>
      <c r="HQZ348" s="11" t="s">
        <v>76</v>
      </c>
      <c r="HRA348" s="11" t="s">
        <v>76</v>
      </c>
      <c r="HRB348" s="11" t="s">
        <v>76</v>
      </c>
      <c r="HRC348" s="11" t="s">
        <v>76</v>
      </c>
      <c r="HRD348" s="11" t="s">
        <v>76</v>
      </c>
      <c r="HRE348" s="11" t="s">
        <v>76</v>
      </c>
      <c r="HRF348" s="11" t="s">
        <v>76</v>
      </c>
      <c r="HRG348" s="11" t="s">
        <v>76</v>
      </c>
      <c r="HRH348" s="11" t="s">
        <v>76</v>
      </c>
      <c r="HRI348" s="11" t="s">
        <v>76</v>
      </c>
      <c r="HRJ348" s="11" t="s">
        <v>76</v>
      </c>
      <c r="HRK348" s="11" t="s">
        <v>76</v>
      </c>
      <c r="HRL348" s="11" t="s">
        <v>76</v>
      </c>
      <c r="HRM348" s="11" t="s">
        <v>76</v>
      </c>
      <c r="HRN348" s="11" t="s">
        <v>76</v>
      </c>
      <c r="HRO348" s="11" t="s">
        <v>76</v>
      </c>
      <c r="HRP348" s="11" t="s">
        <v>76</v>
      </c>
      <c r="HRQ348" s="11" t="s">
        <v>76</v>
      </c>
      <c r="HRR348" s="11" t="s">
        <v>76</v>
      </c>
      <c r="HRS348" s="11" t="s">
        <v>76</v>
      </c>
      <c r="HRT348" s="11" t="s">
        <v>76</v>
      </c>
      <c r="HRU348" s="11" t="s">
        <v>76</v>
      </c>
      <c r="HRV348" s="11" t="s">
        <v>76</v>
      </c>
      <c r="HRW348" s="11" t="s">
        <v>76</v>
      </c>
      <c r="HRX348" s="11" t="s">
        <v>76</v>
      </c>
      <c r="HRY348" s="11" t="s">
        <v>76</v>
      </c>
      <c r="HRZ348" s="11" t="s">
        <v>76</v>
      </c>
      <c r="HSA348" s="11" t="s">
        <v>76</v>
      </c>
      <c r="HSB348" s="11" t="s">
        <v>76</v>
      </c>
      <c r="HSC348" s="11" t="s">
        <v>76</v>
      </c>
      <c r="HSD348" s="11" t="s">
        <v>76</v>
      </c>
      <c r="HSE348" s="11" t="s">
        <v>76</v>
      </c>
      <c r="HSF348" s="11" t="s">
        <v>76</v>
      </c>
      <c r="HSG348" s="11" t="s">
        <v>76</v>
      </c>
      <c r="HSH348" s="11" t="s">
        <v>76</v>
      </c>
      <c r="HSI348" s="11" t="s">
        <v>76</v>
      </c>
      <c r="HSJ348" s="11" t="s">
        <v>76</v>
      </c>
      <c r="HSK348" s="11" t="s">
        <v>76</v>
      </c>
      <c r="HSL348" s="11" t="s">
        <v>76</v>
      </c>
      <c r="HSM348" s="11" t="s">
        <v>76</v>
      </c>
      <c r="HSN348" s="11" t="s">
        <v>76</v>
      </c>
      <c r="HSO348" s="11" t="s">
        <v>76</v>
      </c>
      <c r="HSP348" s="11" t="s">
        <v>76</v>
      </c>
      <c r="HSQ348" s="11" t="s">
        <v>76</v>
      </c>
      <c r="HSR348" s="11" t="s">
        <v>76</v>
      </c>
      <c r="HSS348" s="11" t="s">
        <v>76</v>
      </c>
      <c r="HST348" s="11" t="s">
        <v>76</v>
      </c>
      <c r="HSU348" s="11" t="s">
        <v>76</v>
      </c>
      <c r="HSV348" s="11" t="s">
        <v>76</v>
      </c>
      <c r="HSW348" s="11" t="s">
        <v>76</v>
      </c>
      <c r="HSX348" s="11" t="s">
        <v>76</v>
      </c>
      <c r="HSY348" s="11" t="s">
        <v>76</v>
      </c>
      <c r="HSZ348" s="11" t="s">
        <v>76</v>
      </c>
      <c r="HTA348" s="11" t="s">
        <v>76</v>
      </c>
      <c r="HTB348" s="11" t="s">
        <v>76</v>
      </c>
      <c r="HTC348" s="11" t="s">
        <v>76</v>
      </c>
      <c r="HTD348" s="11" t="s">
        <v>76</v>
      </c>
      <c r="HTE348" s="11" t="s">
        <v>76</v>
      </c>
      <c r="HTF348" s="11" t="s">
        <v>76</v>
      </c>
      <c r="HTG348" s="11" t="s">
        <v>76</v>
      </c>
      <c r="HTH348" s="11" t="s">
        <v>76</v>
      </c>
      <c r="HTI348" s="11" t="s">
        <v>76</v>
      </c>
      <c r="HTJ348" s="11" t="s">
        <v>76</v>
      </c>
      <c r="HTK348" s="11" t="s">
        <v>76</v>
      </c>
      <c r="HTL348" s="11" t="s">
        <v>76</v>
      </c>
      <c r="HTM348" s="11" t="s">
        <v>76</v>
      </c>
      <c r="HTN348" s="11" t="s">
        <v>76</v>
      </c>
      <c r="HTO348" s="11" t="s">
        <v>76</v>
      </c>
      <c r="HTP348" s="11" t="s">
        <v>76</v>
      </c>
      <c r="HTQ348" s="11" t="s">
        <v>76</v>
      </c>
      <c r="HTR348" s="11" t="s">
        <v>76</v>
      </c>
      <c r="HTS348" s="11" t="s">
        <v>76</v>
      </c>
      <c r="HTT348" s="11" t="s">
        <v>76</v>
      </c>
      <c r="HTU348" s="11" t="s">
        <v>76</v>
      </c>
      <c r="HTV348" s="11" t="s">
        <v>76</v>
      </c>
      <c r="HTW348" s="11" t="s">
        <v>76</v>
      </c>
      <c r="HTX348" s="11" t="s">
        <v>76</v>
      </c>
      <c r="HTY348" s="11" t="s">
        <v>76</v>
      </c>
      <c r="HTZ348" s="11" t="s">
        <v>76</v>
      </c>
      <c r="HUA348" s="11" t="s">
        <v>76</v>
      </c>
      <c r="HUB348" s="11" t="s">
        <v>76</v>
      </c>
      <c r="HUC348" s="11" t="s">
        <v>76</v>
      </c>
      <c r="HUD348" s="11" t="s">
        <v>76</v>
      </c>
      <c r="HUE348" s="11" t="s">
        <v>76</v>
      </c>
      <c r="HUF348" s="11" t="s">
        <v>76</v>
      </c>
      <c r="HUG348" s="11" t="s">
        <v>76</v>
      </c>
      <c r="HUH348" s="11" t="s">
        <v>76</v>
      </c>
      <c r="HUI348" s="11" t="s">
        <v>76</v>
      </c>
      <c r="HUJ348" s="11" t="s">
        <v>76</v>
      </c>
      <c r="HUK348" s="11" t="s">
        <v>76</v>
      </c>
      <c r="HUL348" s="11" t="s">
        <v>76</v>
      </c>
      <c r="HUM348" s="11" t="s">
        <v>76</v>
      </c>
      <c r="HUN348" s="11" t="s">
        <v>76</v>
      </c>
      <c r="HUO348" s="11" t="s">
        <v>76</v>
      </c>
      <c r="HUP348" s="11" t="s">
        <v>76</v>
      </c>
      <c r="HUQ348" s="11" t="s">
        <v>76</v>
      </c>
      <c r="HUR348" s="11" t="s">
        <v>76</v>
      </c>
      <c r="HUS348" s="11" t="s">
        <v>76</v>
      </c>
      <c r="HUT348" s="11" t="s">
        <v>76</v>
      </c>
      <c r="HUU348" s="11" t="s">
        <v>76</v>
      </c>
      <c r="HUV348" s="11" t="s">
        <v>76</v>
      </c>
      <c r="HUW348" s="11" t="s">
        <v>76</v>
      </c>
      <c r="HUX348" s="11" t="s">
        <v>76</v>
      </c>
      <c r="HUY348" s="11" t="s">
        <v>76</v>
      </c>
      <c r="HUZ348" s="11" t="s">
        <v>76</v>
      </c>
      <c r="HVA348" s="11" t="s">
        <v>76</v>
      </c>
      <c r="HVB348" s="11" t="s">
        <v>76</v>
      </c>
      <c r="HVC348" s="11" t="s">
        <v>76</v>
      </c>
      <c r="HVD348" s="11" t="s">
        <v>76</v>
      </c>
      <c r="HVE348" s="11" t="s">
        <v>76</v>
      </c>
      <c r="HVF348" s="11" t="s">
        <v>76</v>
      </c>
      <c r="HVG348" s="11" t="s">
        <v>76</v>
      </c>
      <c r="HVH348" s="11" t="s">
        <v>76</v>
      </c>
      <c r="HVI348" s="11" t="s">
        <v>76</v>
      </c>
      <c r="HVJ348" s="11" t="s">
        <v>76</v>
      </c>
      <c r="HVK348" s="11" t="s">
        <v>76</v>
      </c>
      <c r="HVL348" s="11" t="s">
        <v>76</v>
      </c>
      <c r="HVM348" s="11" t="s">
        <v>76</v>
      </c>
      <c r="HVN348" s="11" t="s">
        <v>76</v>
      </c>
      <c r="HVO348" s="11" t="s">
        <v>76</v>
      </c>
      <c r="HVP348" s="11" t="s">
        <v>76</v>
      </c>
      <c r="HVQ348" s="11" t="s">
        <v>76</v>
      </c>
      <c r="HVR348" s="11" t="s">
        <v>76</v>
      </c>
      <c r="HVS348" s="11" t="s">
        <v>76</v>
      </c>
      <c r="HVT348" s="11" t="s">
        <v>76</v>
      </c>
      <c r="HVU348" s="11" t="s">
        <v>76</v>
      </c>
      <c r="HVV348" s="11" t="s">
        <v>76</v>
      </c>
      <c r="HVW348" s="11" t="s">
        <v>76</v>
      </c>
      <c r="HVX348" s="11" t="s">
        <v>76</v>
      </c>
      <c r="HVY348" s="11" t="s">
        <v>76</v>
      </c>
      <c r="HVZ348" s="11" t="s">
        <v>76</v>
      </c>
      <c r="HWA348" s="11" t="s">
        <v>76</v>
      </c>
      <c r="HWB348" s="11" t="s">
        <v>76</v>
      </c>
      <c r="HWC348" s="11" t="s">
        <v>76</v>
      </c>
      <c r="HWD348" s="11" t="s">
        <v>76</v>
      </c>
      <c r="HWE348" s="11" t="s">
        <v>76</v>
      </c>
      <c r="HWF348" s="11" t="s">
        <v>76</v>
      </c>
      <c r="HWG348" s="11" t="s">
        <v>76</v>
      </c>
      <c r="HWH348" s="11" t="s">
        <v>76</v>
      </c>
      <c r="HWI348" s="11" t="s">
        <v>76</v>
      </c>
      <c r="HWJ348" s="11" t="s">
        <v>76</v>
      </c>
      <c r="HWK348" s="11" t="s">
        <v>76</v>
      </c>
      <c r="HWL348" s="11" t="s">
        <v>76</v>
      </c>
      <c r="HWM348" s="11" t="s">
        <v>76</v>
      </c>
      <c r="HWN348" s="11" t="s">
        <v>76</v>
      </c>
      <c r="HWO348" s="11" t="s">
        <v>76</v>
      </c>
      <c r="HWP348" s="11" t="s">
        <v>76</v>
      </c>
      <c r="HWQ348" s="11" t="s">
        <v>76</v>
      </c>
      <c r="HWR348" s="11" t="s">
        <v>76</v>
      </c>
      <c r="HWS348" s="11" t="s">
        <v>76</v>
      </c>
      <c r="HWT348" s="11" t="s">
        <v>76</v>
      </c>
      <c r="HWU348" s="11" t="s">
        <v>76</v>
      </c>
      <c r="HWV348" s="11" t="s">
        <v>76</v>
      </c>
      <c r="HWW348" s="11" t="s">
        <v>76</v>
      </c>
      <c r="HWX348" s="11" t="s">
        <v>76</v>
      </c>
      <c r="HWY348" s="11" t="s">
        <v>76</v>
      </c>
      <c r="HWZ348" s="11" t="s">
        <v>76</v>
      </c>
      <c r="HXA348" s="11" t="s">
        <v>76</v>
      </c>
      <c r="HXB348" s="11" t="s">
        <v>76</v>
      </c>
      <c r="HXC348" s="11" t="s">
        <v>76</v>
      </c>
      <c r="HXD348" s="11" t="s">
        <v>76</v>
      </c>
      <c r="HXE348" s="11" t="s">
        <v>76</v>
      </c>
      <c r="HXF348" s="11" t="s">
        <v>76</v>
      </c>
      <c r="HXG348" s="11" t="s">
        <v>76</v>
      </c>
      <c r="HXH348" s="11" t="s">
        <v>76</v>
      </c>
      <c r="HXI348" s="11" t="s">
        <v>76</v>
      </c>
      <c r="HXJ348" s="11" t="s">
        <v>76</v>
      </c>
      <c r="HXK348" s="11" t="s">
        <v>76</v>
      </c>
      <c r="HXL348" s="11" t="s">
        <v>76</v>
      </c>
      <c r="HXM348" s="11" t="s">
        <v>76</v>
      </c>
      <c r="HXN348" s="11" t="s">
        <v>76</v>
      </c>
      <c r="HXO348" s="11" t="s">
        <v>76</v>
      </c>
      <c r="HXP348" s="11" t="s">
        <v>76</v>
      </c>
      <c r="HXQ348" s="11" t="s">
        <v>76</v>
      </c>
      <c r="HXR348" s="11" t="s">
        <v>76</v>
      </c>
      <c r="HXS348" s="11" t="s">
        <v>76</v>
      </c>
      <c r="HXT348" s="11" t="s">
        <v>76</v>
      </c>
      <c r="HXU348" s="11" t="s">
        <v>76</v>
      </c>
      <c r="HXV348" s="11" t="s">
        <v>76</v>
      </c>
      <c r="HXW348" s="11" t="s">
        <v>76</v>
      </c>
      <c r="HXX348" s="11" t="s">
        <v>76</v>
      </c>
      <c r="HXY348" s="11" t="s">
        <v>76</v>
      </c>
      <c r="HXZ348" s="11" t="s">
        <v>76</v>
      </c>
      <c r="HYA348" s="11" t="s">
        <v>76</v>
      </c>
      <c r="HYB348" s="11" t="s">
        <v>76</v>
      </c>
      <c r="HYC348" s="11" t="s">
        <v>76</v>
      </c>
      <c r="HYD348" s="11" t="s">
        <v>76</v>
      </c>
      <c r="HYE348" s="11" t="s">
        <v>76</v>
      </c>
      <c r="HYF348" s="11" t="s">
        <v>76</v>
      </c>
      <c r="HYG348" s="11" t="s">
        <v>76</v>
      </c>
      <c r="HYH348" s="11" t="s">
        <v>76</v>
      </c>
      <c r="HYI348" s="11" t="s">
        <v>76</v>
      </c>
      <c r="HYJ348" s="11" t="s">
        <v>76</v>
      </c>
      <c r="HYK348" s="11" t="s">
        <v>76</v>
      </c>
      <c r="HYL348" s="11" t="s">
        <v>76</v>
      </c>
      <c r="HYM348" s="11" t="s">
        <v>76</v>
      </c>
      <c r="HYN348" s="11" t="s">
        <v>76</v>
      </c>
      <c r="HYO348" s="11" t="s">
        <v>76</v>
      </c>
      <c r="HYP348" s="11" t="s">
        <v>76</v>
      </c>
      <c r="HYQ348" s="11" t="s">
        <v>76</v>
      </c>
      <c r="HYR348" s="11" t="s">
        <v>76</v>
      </c>
      <c r="HYS348" s="11" t="s">
        <v>76</v>
      </c>
      <c r="HYT348" s="11" t="s">
        <v>76</v>
      </c>
      <c r="HYU348" s="11" t="s">
        <v>76</v>
      </c>
      <c r="HYV348" s="11" t="s">
        <v>76</v>
      </c>
      <c r="HYW348" s="11" t="s">
        <v>76</v>
      </c>
      <c r="HYX348" s="11" t="s">
        <v>76</v>
      </c>
      <c r="HYY348" s="11" t="s">
        <v>76</v>
      </c>
      <c r="HYZ348" s="11" t="s">
        <v>76</v>
      </c>
      <c r="HZA348" s="11" t="s">
        <v>76</v>
      </c>
      <c r="HZB348" s="11" t="s">
        <v>76</v>
      </c>
      <c r="HZC348" s="11" t="s">
        <v>76</v>
      </c>
      <c r="HZD348" s="11" t="s">
        <v>76</v>
      </c>
      <c r="HZE348" s="11" t="s">
        <v>76</v>
      </c>
      <c r="HZF348" s="11" t="s">
        <v>76</v>
      </c>
      <c r="HZG348" s="11" t="s">
        <v>76</v>
      </c>
      <c r="HZH348" s="11" t="s">
        <v>76</v>
      </c>
      <c r="HZI348" s="11" t="s">
        <v>76</v>
      </c>
      <c r="HZJ348" s="11" t="s">
        <v>76</v>
      </c>
      <c r="HZK348" s="11" t="s">
        <v>76</v>
      </c>
      <c r="HZL348" s="11" t="s">
        <v>76</v>
      </c>
      <c r="HZM348" s="11" t="s">
        <v>76</v>
      </c>
      <c r="HZN348" s="11" t="s">
        <v>76</v>
      </c>
      <c r="HZO348" s="11" t="s">
        <v>76</v>
      </c>
      <c r="HZP348" s="11" t="s">
        <v>76</v>
      </c>
      <c r="HZQ348" s="11" t="s">
        <v>76</v>
      </c>
      <c r="HZR348" s="11" t="s">
        <v>76</v>
      </c>
      <c r="HZS348" s="11" t="s">
        <v>76</v>
      </c>
      <c r="HZT348" s="11" t="s">
        <v>76</v>
      </c>
      <c r="HZU348" s="11" t="s">
        <v>76</v>
      </c>
      <c r="HZV348" s="11" t="s">
        <v>76</v>
      </c>
      <c r="HZW348" s="11" t="s">
        <v>76</v>
      </c>
      <c r="HZX348" s="11" t="s">
        <v>76</v>
      </c>
      <c r="HZY348" s="11" t="s">
        <v>76</v>
      </c>
      <c r="HZZ348" s="11" t="s">
        <v>76</v>
      </c>
      <c r="IAA348" s="11" t="s">
        <v>76</v>
      </c>
      <c r="IAB348" s="11" t="s">
        <v>76</v>
      </c>
      <c r="IAC348" s="11" t="s">
        <v>76</v>
      </c>
      <c r="IAD348" s="11" t="s">
        <v>76</v>
      </c>
      <c r="IAE348" s="11" t="s">
        <v>76</v>
      </c>
      <c r="IAF348" s="11" t="s">
        <v>76</v>
      </c>
      <c r="IAG348" s="11" t="s">
        <v>76</v>
      </c>
      <c r="IAH348" s="11" t="s">
        <v>76</v>
      </c>
      <c r="IAI348" s="11" t="s">
        <v>76</v>
      </c>
      <c r="IAJ348" s="11" t="s">
        <v>76</v>
      </c>
      <c r="IAK348" s="11" t="s">
        <v>76</v>
      </c>
      <c r="IAL348" s="11" t="s">
        <v>76</v>
      </c>
      <c r="IAM348" s="11" t="s">
        <v>76</v>
      </c>
      <c r="IAN348" s="11" t="s">
        <v>76</v>
      </c>
      <c r="IAO348" s="11" t="s">
        <v>76</v>
      </c>
      <c r="IAP348" s="11" t="s">
        <v>76</v>
      </c>
      <c r="IAQ348" s="11" t="s">
        <v>76</v>
      </c>
      <c r="IAR348" s="11" t="s">
        <v>76</v>
      </c>
      <c r="IAS348" s="11" t="s">
        <v>76</v>
      </c>
      <c r="IAT348" s="11" t="s">
        <v>76</v>
      </c>
      <c r="IAU348" s="11" t="s">
        <v>76</v>
      </c>
      <c r="IAV348" s="11" t="s">
        <v>76</v>
      </c>
      <c r="IAW348" s="11" t="s">
        <v>76</v>
      </c>
      <c r="IAX348" s="11" t="s">
        <v>76</v>
      </c>
      <c r="IAY348" s="11" t="s">
        <v>76</v>
      </c>
      <c r="IAZ348" s="11" t="s">
        <v>76</v>
      </c>
      <c r="IBA348" s="11" t="s">
        <v>76</v>
      </c>
      <c r="IBB348" s="11" t="s">
        <v>76</v>
      </c>
      <c r="IBC348" s="11" t="s">
        <v>76</v>
      </c>
      <c r="IBD348" s="11" t="s">
        <v>76</v>
      </c>
      <c r="IBE348" s="11" t="s">
        <v>76</v>
      </c>
      <c r="IBF348" s="11" t="s">
        <v>76</v>
      </c>
      <c r="IBG348" s="11" t="s">
        <v>76</v>
      </c>
      <c r="IBH348" s="11" t="s">
        <v>76</v>
      </c>
      <c r="IBI348" s="11" t="s">
        <v>76</v>
      </c>
      <c r="IBJ348" s="11" t="s">
        <v>76</v>
      </c>
      <c r="IBK348" s="11" t="s">
        <v>76</v>
      </c>
      <c r="IBL348" s="11" t="s">
        <v>76</v>
      </c>
      <c r="IBM348" s="11" t="s">
        <v>76</v>
      </c>
      <c r="IBN348" s="11" t="s">
        <v>76</v>
      </c>
      <c r="IBO348" s="11" t="s">
        <v>76</v>
      </c>
      <c r="IBP348" s="11" t="s">
        <v>76</v>
      </c>
      <c r="IBQ348" s="11" t="s">
        <v>76</v>
      </c>
      <c r="IBR348" s="11" t="s">
        <v>76</v>
      </c>
      <c r="IBS348" s="11" t="s">
        <v>76</v>
      </c>
      <c r="IBT348" s="11" t="s">
        <v>76</v>
      </c>
      <c r="IBU348" s="11" t="s">
        <v>76</v>
      </c>
      <c r="IBV348" s="11" t="s">
        <v>76</v>
      </c>
      <c r="IBW348" s="11" t="s">
        <v>76</v>
      </c>
      <c r="IBX348" s="11" t="s">
        <v>76</v>
      </c>
      <c r="IBY348" s="11" t="s">
        <v>76</v>
      </c>
      <c r="IBZ348" s="11" t="s">
        <v>76</v>
      </c>
      <c r="ICA348" s="11" t="s">
        <v>76</v>
      </c>
      <c r="ICB348" s="11" t="s">
        <v>76</v>
      </c>
      <c r="ICC348" s="11" t="s">
        <v>76</v>
      </c>
      <c r="ICD348" s="11" t="s">
        <v>76</v>
      </c>
      <c r="ICE348" s="11" t="s">
        <v>76</v>
      </c>
      <c r="ICF348" s="11" t="s">
        <v>76</v>
      </c>
      <c r="ICG348" s="11" t="s">
        <v>76</v>
      </c>
      <c r="ICH348" s="11" t="s">
        <v>76</v>
      </c>
      <c r="ICI348" s="11" t="s">
        <v>76</v>
      </c>
      <c r="ICJ348" s="11" t="s">
        <v>76</v>
      </c>
      <c r="ICK348" s="11" t="s">
        <v>76</v>
      </c>
      <c r="ICL348" s="11" t="s">
        <v>76</v>
      </c>
      <c r="ICM348" s="11" t="s">
        <v>76</v>
      </c>
      <c r="ICN348" s="11" t="s">
        <v>76</v>
      </c>
      <c r="ICO348" s="11" t="s">
        <v>76</v>
      </c>
      <c r="ICP348" s="11" t="s">
        <v>76</v>
      </c>
      <c r="ICQ348" s="11" t="s">
        <v>76</v>
      </c>
      <c r="ICR348" s="11" t="s">
        <v>76</v>
      </c>
      <c r="ICS348" s="11" t="s">
        <v>76</v>
      </c>
      <c r="ICT348" s="11" t="s">
        <v>76</v>
      </c>
      <c r="ICU348" s="11" t="s">
        <v>76</v>
      </c>
      <c r="ICV348" s="11" t="s">
        <v>76</v>
      </c>
      <c r="ICW348" s="11" t="s">
        <v>76</v>
      </c>
      <c r="ICX348" s="11" t="s">
        <v>76</v>
      </c>
      <c r="ICY348" s="11" t="s">
        <v>76</v>
      </c>
      <c r="ICZ348" s="11" t="s">
        <v>76</v>
      </c>
      <c r="IDA348" s="11" t="s">
        <v>76</v>
      </c>
      <c r="IDB348" s="11" t="s">
        <v>76</v>
      </c>
      <c r="IDC348" s="11" t="s">
        <v>76</v>
      </c>
      <c r="IDD348" s="11" t="s">
        <v>76</v>
      </c>
      <c r="IDE348" s="11" t="s">
        <v>76</v>
      </c>
      <c r="IDF348" s="11" t="s">
        <v>76</v>
      </c>
      <c r="IDG348" s="11" t="s">
        <v>76</v>
      </c>
      <c r="IDH348" s="11" t="s">
        <v>76</v>
      </c>
      <c r="IDI348" s="11" t="s">
        <v>76</v>
      </c>
      <c r="IDJ348" s="11" t="s">
        <v>76</v>
      </c>
      <c r="IDK348" s="11" t="s">
        <v>76</v>
      </c>
      <c r="IDL348" s="11" t="s">
        <v>76</v>
      </c>
      <c r="IDM348" s="11" t="s">
        <v>76</v>
      </c>
      <c r="IDN348" s="11" t="s">
        <v>76</v>
      </c>
      <c r="IDO348" s="11" t="s">
        <v>76</v>
      </c>
      <c r="IDP348" s="11" t="s">
        <v>76</v>
      </c>
      <c r="IDQ348" s="11" t="s">
        <v>76</v>
      </c>
      <c r="IDR348" s="11" t="s">
        <v>76</v>
      </c>
      <c r="IDS348" s="11" t="s">
        <v>76</v>
      </c>
      <c r="IDT348" s="11" t="s">
        <v>76</v>
      </c>
      <c r="IDU348" s="11" t="s">
        <v>76</v>
      </c>
      <c r="IDV348" s="11" t="s">
        <v>76</v>
      </c>
      <c r="IDW348" s="11" t="s">
        <v>76</v>
      </c>
      <c r="IDX348" s="11" t="s">
        <v>76</v>
      </c>
      <c r="IDY348" s="11" t="s">
        <v>76</v>
      </c>
      <c r="IDZ348" s="11" t="s">
        <v>76</v>
      </c>
      <c r="IEA348" s="11" t="s">
        <v>76</v>
      </c>
      <c r="IEB348" s="11" t="s">
        <v>76</v>
      </c>
      <c r="IEC348" s="11" t="s">
        <v>76</v>
      </c>
      <c r="IED348" s="11" t="s">
        <v>76</v>
      </c>
      <c r="IEE348" s="11" t="s">
        <v>76</v>
      </c>
      <c r="IEF348" s="11" t="s">
        <v>76</v>
      </c>
      <c r="IEG348" s="11" t="s">
        <v>76</v>
      </c>
      <c r="IEH348" s="11" t="s">
        <v>76</v>
      </c>
      <c r="IEI348" s="11" t="s">
        <v>76</v>
      </c>
      <c r="IEJ348" s="11" t="s">
        <v>76</v>
      </c>
      <c r="IEK348" s="11" t="s">
        <v>76</v>
      </c>
      <c r="IEL348" s="11" t="s">
        <v>76</v>
      </c>
      <c r="IEM348" s="11" t="s">
        <v>76</v>
      </c>
      <c r="IEN348" s="11" t="s">
        <v>76</v>
      </c>
      <c r="IEO348" s="11" t="s">
        <v>76</v>
      </c>
      <c r="IEP348" s="11" t="s">
        <v>76</v>
      </c>
      <c r="IEQ348" s="11" t="s">
        <v>76</v>
      </c>
      <c r="IER348" s="11" t="s">
        <v>76</v>
      </c>
      <c r="IES348" s="11" t="s">
        <v>76</v>
      </c>
      <c r="IET348" s="11" t="s">
        <v>76</v>
      </c>
      <c r="IEU348" s="11" t="s">
        <v>76</v>
      </c>
      <c r="IEV348" s="11" t="s">
        <v>76</v>
      </c>
      <c r="IEW348" s="11" t="s">
        <v>76</v>
      </c>
      <c r="IEX348" s="11" t="s">
        <v>76</v>
      </c>
      <c r="IEY348" s="11" t="s">
        <v>76</v>
      </c>
      <c r="IEZ348" s="11" t="s">
        <v>76</v>
      </c>
      <c r="IFA348" s="11" t="s">
        <v>76</v>
      </c>
      <c r="IFB348" s="11" t="s">
        <v>76</v>
      </c>
      <c r="IFC348" s="11" t="s">
        <v>76</v>
      </c>
      <c r="IFD348" s="11" t="s">
        <v>76</v>
      </c>
      <c r="IFE348" s="11" t="s">
        <v>76</v>
      </c>
      <c r="IFF348" s="11" t="s">
        <v>76</v>
      </c>
      <c r="IFG348" s="11" t="s">
        <v>76</v>
      </c>
      <c r="IFH348" s="11" t="s">
        <v>76</v>
      </c>
      <c r="IFI348" s="11" t="s">
        <v>76</v>
      </c>
      <c r="IFJ348" s="11" t="s">
        <v>76</v>
      </c>
      <c r="IFK348" s="11" t="s">
        <v>76</v>
      </c>
      <c r="IFL348" s="11" t="s">
        <v>76</v>
      </c>
      <c r="IFM348" s="11" t="s">
        <v>76</v>
      </c>
      <c r="IFN348" s="11" t="s">
        <v>76</v>
      </c>
      <c r="IFO348" s="11" t="s">
        <v>76</v>
      </c>
      <c r="IFP348" s="11" t="s">
        <v>76</v>
      </c>
      <c r="IFQ348" s="11" t="s">
        <v>76</v>
      </c>
      <c r="IFR348" s="11" t="s">
        <v>76</v>
      </c>
      <c r="IFS348" s="11" t="s">
        <v>76</v>
      </c>
      <c r="IFT348" s="11" t="s">
        <v>76</v>
      </c>
      <c r="IFU348" s="11" t="s">
        <v>76</v>
      </c>
      <c r="IFV348" s="11" t="s">
        <v>76</v>
      </c>
      <c r="IFW348" s="11" t="s">
        <v>76</v>
      </c>
      <c r="IFX348" s="11" t="s">
        <v>76</v>
      </c>
      <c r="IFY348" s="11" t="s">
        <v>76</v>
      </c>
      <c r="IFZ348" s="11" t="s">
        <v>76</v>
      </c>
      <c r="IGA348" s="11" t="s">
        <v>76</v>
      </c>
      <c r="IGB348" s="11" t="s">
        <v>76</v>
      </c>
      <c r="IGC348" s="11" t="s">
        <v>76</v>
      </c>
      <c r="IGD348" s="11" t="s">
        <v>76</v>
      </c>
      <c r="IGE348" s="11" t="s">
        <v>76</v>
      </c>
      <c r="IGF348" s="11" t="s">
        <v>76</v>
      </c>
      <c r="IGG348" s="11" t="s">
        <v>76</v>
      </c>
      <c r="IGH348" s="11" t="s">
        <v>76</v>
      </c>
      <c r="IGI348" s="11" t="s">
        <v>76</v>
      </c>
      <c r="IGJ348" s="11" t="s">
        <v>76</v>
      </c>
      <c r="IGK348" s="11" t="s">
        <v>76</v>
      </c>
      <c r="IGL348" s="11" t="s">
        <v>76</v>
      </c>
      <c r="IGM348" s="11" t="s">
        <v>76</v>
      </c>
      <c r="IGN348" s="11" t="s">
        <v>76</v>
      </c>
      <c r="IGO348" s="11" t="s">
        <v>76</v>
      </c>
      <c r="IGP348" s="11" t="s">
        <v>76</v>
      </c>
      <c r="IGQ348" s="11" t="s">
        <v>76</v>
      </c>
      <c r="IGR348" s="11" t="s">
        <v>76</v>
      </c>
      <c r="IGS348" s="11" t="s">
        <v>76</v>
      </c>
      <c r="IGT348" s="11" t="s">
        <v>76</v>
      </c>
      <c r="IGU348" s="11" t="s">
        <v>76</v>
      </c>
      <c r="IGV348" s="11" t="s">
        <v>76</v>
      </c>
      <c r="IGW348" s="11" t="s">
        <v>76</v>
      </c>
      <c r="IGX348" s="11" t="s">
        <v>76</v>
      </c>
      <c r="IGY348" s="11" t="s">
        <v>76</v>
      </c>
      <c r="IGZ348" s="11" t="s">
        <v>76</v>
      </c>
      <c r="IHA348" s="11" t="s">
        <v>76</v>
      </c>
      <c r="IHB348" s="11" t="s">
        <v>76</v>
      </c>
      <c r="IHC348" s="11" t="s">
        <v>76</v>
      </c>
      <c r="IHD348" s="11" t="s">
        <v>76</v>
      </c>
      <c r="IHE348" s="11" t="s">
        <v>76</v>
      </c>
      <c r="IHF348" s="11" t="s">
        <v>76</v>
      </c>
      <c r="IHG348" s="11" t="s">
        <v>76</v>
      </c>
      <c r="IHH348" s="11" t="s">
        <v>76</v>
      </c>
      <c r="IHI348" s="11" t="s">
        <v>76</v>
      </c>
      <c r="IHJ348" s="11" t="s">
        <v>76</v>
      </c>
      <c r="IHK348" s="11" t="s">
        <v>76</v>
      </c>
      <c r="IHL348" s="11" t="s">
        <v>76</v>
      </c>
      <c r="IHM348" s="11" t="s">
        <v>76</v>
      </c>
      <c r="IHN348" s="11" t="s">
        <v>76</v>
      </c>
      <c r="IHO348" s="11" t="s">
        <v>76</v>
      </c>
      <c r="IHP348" s="11" t="s">
        <v>76</v>
      </c>
      <c r="IHQ348" s="11" t="s">
        <v>76</v>
      </c>
      <c r="IHR348" s="11" t="s">
        <v>76</v>
      </c>
      <c r="IHS348" s="11" t="s">
        <v>76</v>
      </c>
      <c r="IHT348" s="11" t="s">
        <v>76</v>
      </c>
      <c r="IHU348" s="11" t="s">
        <v>76</v>
      </c>
      <c r="IHV348" s="11" t="s">
        <v>76</v>
      </c>
      <c r="IHW348" s="11" t="s">
        <v>76</v>
      </c>
      <c r="IHX348" s="11" t="s">
        <v>76</v>
      </c>
      <c r="IHY348" s="11" t="s">
        <v>76</v>
      </c>
      <c r="IHZ348" s="11" t="s">
        <v>76</v>
      </c>
      <c r="IIA348" s="11" t="s">
        <v>76</v>
      </c>
      <c r="IIB348" s="11" t="s">
        <v>76</v>
      </c>
      <c r="IIC348" s="11" t="s">
        <v>76</v>
      </c>
      <c r="IID348" s="11" t="s">
        <v>76</v>
      </c>
      <c r="IIE348" s="11" t="s">
        <v>76</v>
      </c>
      <c r="IIF348" s="11" t="s">
        <v>76</v>
      </c>
      <c r="IIG348" s="11" t="s">
        <v>76</v>
      </c>
      <c r="IIH348" s="11" t="s">
        <v>76</v>
      </c>
      <c r="III348" s="11" t="s">
        <v>76</v>
      </c>
      <c r="IIJ348" s="11" t="s">
        <v>76</v>
      </c>
      <c r="IIK348" s="11" t="s">
        <v>76</v>
      </c>
      <c r="IIL348" s="11" t="s">
        <v>76</v>
      </c>
      <c r="IIM348" s="11" t="s">
        <v>76</v>
      </c>
      <c r="IIN348" s="11" t="s">
        <v>76</v>
      </c>
      <c r="IIO348" s="11" t="s">
        <v>76</v>
      </c>
      <c r="IIP348" s="11" t="s">
        <v>76</v>
      </c>
      <c r="IIQ348" s="11" t="s">
        <v>76</v>
      </c>
      <c r="IIR348" s="11" t="s">
        <v>76</v>
      </c>
      <c r="IIS348" s="11" t="s">
        <v>76</v>
      </c>
      <c r="IIT348" s="11" t="s">
        <v>76</v>
      </c>
      <c r="IIU348" s="11" t="s">
        <v>76</v>
      </c>
      <c r="IIV348" s="11" t="s">
        <v>76</v>
      </c>
      <c r="IIW348" s="11" t="s">
        <v>76</v>
      </c>
      <c r="IIX348" s="11" t="s">
        <v>76</v>
      </c>
      <c r="IIY348" s="11" t="s">
        <v>76</v>
      </c>
      <c r="IIZ348" s="11" t="s">
        <v>76</v>
      </c>
      <c r="IJA348" s="11" t="s">
        <v>76</v>
      </c>
      <c r="IJB348" s="11" t="s">
        <v>76</v>
      </c>
      <c r="IJC348" s="11" t="s">
        <v>76</v>
      </c>
      <c r="IJD348" s="11" t="s">
        <v>76</v>
      </c>
      <c r="IJE348" s="11" t="s">
        <v>76</v>
      </c>
      <c r="IJF348" s="11" t="s">
        <v>76</v>
      </c>
      <c r="IJG348" s="11" t="s">
        <v>76</v>
      </c>
      <c r="IJH348" s="11" t="s">
        <v>76</v>
      </c>
      <c r="IJI348" s="11" t="s">
        <v>76</v>
      </c>
      <c r="IJJ348" s="11" t="s">
        <v>76</v>
      </c>
      <c r="IJK348" s="11" t="s">
        <v>76</v>
      </c>
      <c r="IJL348" s="11" t="s">
        <v>76</v>
      </c>
      <c r="IJM348" s="11" t="s">
        <v>76</v>
      </c>
      <c r="IJN348" s="11" t="s">
        <v>76</v>
      </c>
      <c r="IJO348" s="11" t="s">
        <v>76</v>
      </c>
      <c r="IJP348" s="11" t="s">
        <v>76</v>
      </c>
      <c r="IJQ348" s="11" t="s">
        <v>76</v>
      </c>
      <c r="IJR348" s="11" t="s">
        <v>76</v>
      </c>
      <c r="IJS348" s="11" t="s">
        <v>76</v>
      </c>
      <c r="IJT348" s="11" t="s">
        <v>76</v>
      </c>
      <c r="IJU348" s="11" t="s">
        <v>76</v>
      </c>
      <c r="IJV348" s="11" t="s">
        <v>76</v>
      </c>
      <c r="IJW348" s="11" t="s">
        <v>76</v>
      </c>
      <c r="IJX348" s="11" t="s">
        <v>76</v>
      </c>
      <c r="IJY348" s="11" t="s">
        <v>76</v>
      </c>
      <c r="IJZ348" s="11" t="s">
        <v>76</v>
      </c>
      <c r="IKA348" s="11" t="s">
        <v>76</v>
      </c>
      <c r="IKB348" s="11" t="s">
        <v>76</v>
      </c>
      <c r="IKC348" s="11" t="s">
        <v>76</v>
      </c>
      <c r="IKD348" s="11" t="s">
        <v>76</v>
      </c>
      <c r="IKE348" s="11" t="s">
        <v>76</v>
      </c>
      <c r="IKF348" s="11" t="s">
        <v>76</v>
      </c>
      <c r="IKG348" s="11" t="s">
        <v>76</v>
      </c>
      <c r="IKH348" s="11" t="s">
        <v>76</v>
      </c>
      <c r="IKI348" s="11" t="s">
        <v>76</v>
      </c>
      <c r="IKJ348" s="11" t="s">
        <v>76</v>
      </c>
      <c r="IKK348" s="11" t="s">
        <v>76</v>
      </c>
      <c r="IKL348" s="11" t="s">
        <v>76</v>
      </c>
      <c r="IKM348" s="11" t="s">
        <v>76</v>
      </c>
      <c r="IKN348" s="11" t="s">
        <v>76</v>
      </c>
      <c r="IKO348" s="11" t="s">
        <v>76</v>
      </c>
      <c r="IKP348" s="11" t="s">
        <v>76</v>
      </c>
      <c r="IKQ348" s="11" t="s">
        <v>76</v>
      </c>
      <c r="IKR348" s="11" t="s">
        <v>76</v>
      </c>
      <c r="IKS348" s="11" t="s">
        <v>76</v>
      </c>
      <c r="IKT348" s="11" t="s">
        <v>76</v>
      </c>
      <c r="IKU348" s="11" t="s">
        <v>76</v>
      </c>
      <c r="IKV348" s="11" t="s">
        <v>76</v>
      </c>
      <c r="IKW348" s="11" t="s">
        <v>76</v>
      </c>
      <c r="IKX348" s="11" t="s">
        <v>76</v>
      </c>
      <c r="IKY348" s="11" t="s">
        <v>76</v>
      </c>
      <c r="IKZ348" s="11" t="s">
        <v>76</v>
      </c>
      <c r="ILA348" s="11" t="s">
        <v>76</v>
      </c>
      <c r="ILB348" s="11" t="s">
        <v>76</v>
      </c>
      <c r="ILC348" s="11" t="s">
        <v>76</v>
      </c>
      <c r="ILD348" s="11" t="s">
        <v>76</v>
      </c>
      <c r="ILE348" s="11" t="s">
        <v>76</v>
      </c>
      <c r="ILF348" s="11" t="s">
        <v>76</v>
      </c>
      <c r="ILG348" s="11" t="s">
        <v>76</v>
      </c>
      <c r="ILH348" s="11" t="s">
        <v>76</v>
      </c>
      <c r="ILI348" s="11" t="s">
        <v>76</v>
      </c>
      <c r="ILJ348" s="11" t="s">
        <v>76</v>
      </c>
      <c r="ILK348" s="11" t="s">
        <v>76</v>
      </c>
      <c r="ILL348" s="11" t="s">
        <v>76</v>
      </c>
      <c r="ILM348" s="11" t="s">
        <v>76</v>
      </c>
      <c r="ILN348" s="11" t="s">
        <v>76</v>
      </c>
      <c r="ILO348" s="11" t="s">
        <v>76</v>
      </c>
      <c r="ILP348" s="11" t="s">
        <v>76</v>
      </c>
      <c r="ILQ348" s="11" t="s">
        <v>76</v>
      </c>
      <c r="ILR348" s="11" t="s">
        <v>76</v>
      </c>
      <c r="ILS348" s="11" t="s">
        <v>76</v>
      </c>
      <c r="ILT348" s="11" t="s">
        <v>76</v>
      </c>
      <c r="ILU348" s="11" t="s">
        <v>76</v>
      </c>
      <c r="ILV348" s="11" t="s">
        <v>76</v>
      </c>
      <c r="ILW348" s="11" t="s">
        <v>76</v>
      </c>
      <c r="ILX348" s="11" t="s">
        <v>76</v>
      </c>
      <c r="ILY348" s="11" t="s">
        <v>76</v>
      </c>
      <c r="ILZ348" s="11" t="s">
        <v>76</v>
      </c>
      <c r="IMA348" s="11" t="s">
        <v>76</v>
      </c>
      <c r="IMB348" s="11" t="s">
        <v>76</v>
      </c>
      <c r="IMC348" s="11" t="s">
        <v>76</v>
      </c>
      <c r="IMD348" s="11" t="s">
        <v>76</v>
      </c>
      <c r="IME348" s="11" t="s">
        <v>76</v>
      </c>
      <c r="IMF348" s="11" t="s">
        <v>76</v>
      </c>
      <c r="IMG348" s="11" t="s">
        <v>76</v>
      </c>
      <c r="IMH348" s="11" t="s">
        <v>76</v>
      </c>
      <c r="IMI348" s="11" t="s">
        <v>76</v>
      </c>
      <c r="IMJ348" s="11" t="s">
        <v>76</v>
      </c>
      <c r="IMK348" s="11" t="s">
        <v>76</v>
      </c>
      <c r="IML348" s="11" t="s">
        <v>76</v>
      </c>
      <c r="IMM348" s="11" t="s">
        <v>76</v>
      </c>
      <c r="IMN348" s="11" t="s">
        <v>76</v>
      </c>
      <c r="IMO348" s="11" t="s">
        <v>76</v>
      </c>
      <c r="IMP348" s="11" t="s">
        <v>76</v>
      </c>
      <c r="IMQ348" s="11" t="s">
        <v>76</v>
      </c>
      <c r="IMR348" s="11" t="s">
        <v>76</v>
      </c>
      <c r="IMS348" s="11" t="s">
        <v>76</v>
      </c>
      <c r="IMT348" s="11" t="s">
        <v>76</v>
      </c>
      <c r="IMU348" s="11" t="s">
        <v>76</v>
      </c>
      <c r="IMV348" s="11" t="s">
        <v>76</v>
      </c>
      <c r="IMW348" s="11" t="s">
        <v>76</v>
      </c>
      <c r="IMX348" s="11" t="s">
        <v>76</v>
      </c>
      <c r="IMY348" s="11" t="s">
        <v>76</v>
      </c>
      <c r="IMZ348" s="11" t="s">
        <v>76</v>
      </c>
      <c r="INA348" s="11" t="s">
        <v>76</v>
      </c>
      <c r="INB348" s="11" t="s">
        <v>76</v>
      </c>
      <c r="INC348" s="11" t="s">
        <v>76</v>
      </c>
      <c r="IND348" s="11" t="s">
        <v>76</v>
      </c>
      <c r="INE348" s="11" t="s">
        <v>76</v>
      </c>
      <c r="INF348" s="11" t="s">
        <v>76</v>
      </c>
      <c r="ING348" s="11" t="s">
        <v>76</v>
      </c>
      <c r="INH348" s="11" t="s">
        <v>76</v>
      </c>
      <c r="INI348" s="11" t="s">
        <v>76</v>
      </c>
      <c r="INJ348" s="11" t="s">
        <v>76</v>
      </c>
      <c r="INK348" s="11" t="s">
        <v>76</v>
      </c>
      <c r="INL348" s="11" t="s">
        <v>76</v>
      </c>
      <c r="INM348" s="11" t="s">
        <v>76</v>
      </c>
      <c r="INN348" s="11" t="s">
        <v>76</v>
      </c>
      <c r="INO348" s="11" t="s">
        <v>76</v>
      </c>
      <c r="INP348" s="11" t="s">
        <v>76</v>
      </c>
      <c r="INQ348" s="11" t="s">
        <v>76</v>
      </c>
      <c r="INR348" s="11" t="s">
        <v>76</v>
      </c>
      <c r="INS348" s="11" t="s">
        <v>76</v>
      </c>
      <c r="INT348" s="11" t="s">
        <v>76</v>
      </c>
      <c r="INU348" s="11" t="s">
        <v>76</v>
      </c>
      <c r="INV348" s="11" t="s">
        <v>76</v>
      </c>
      <c r="INW348" s="11" t="s">
        <v>76</v>
      </c>
      <c r="INX348" s="11" t="s">
        <v>76</v>
      </c>
      <c r="INY348" s="11" t="s">
        <v>76</v>
      </c>
      <c r="INZ348" s="11" t="s">
        <v>76</v>
      </c>
      <c r="IOA348" s="11" t="s">
        <v>76</v>
      </c>
      <c r="IOB348" s="11" t="s">
        <v>76</v>
      </c>
      <c r="IOC348" s="11" t="s">
        <v>76</v>
      </c>
      <c r="IOD348" s="11" t="s">
        <v>76</v>
      </c>
      <c r="IOE348" s="11" t="s">
        <v>76</v>
      </c>
      <c r="IOF348" s="11" t="s">
        <v>76</v>
      </c>
      <c r="IOG348" s="11" t="s">
        <v>76</v>
      </c>
      <c r="IOH348" s="11" t="s">
        <v>76</v>
      </c>
      <c r="IOI348" s="11" t="s">
        <v>76</v>
      </c>
      <c r="IOJ348" s="11" t="s">
        <v>76</v>
      </c>
      <c r="IOK348" s="11" t="s">
        <v>76</v>
      </c>
      <c r="IOL348" s="11" t="s">
        <v>76</v>
      </c>
      <c r="IOM348" s="11" t="s">
        <v>76</v>
      </c>
      <c r="ION348" s="11" t="s">
        <v>76</v>
      </c>
      <c r="IOO348" s="11" t="s">
        <v>76</v>
      </c>
      <c r="IOP348" s="11" t="s">
        <v>76</v>
      </c>
      <c r="IOQ348" s="11" t="s">
        <v>76</v>
      </c>
      <c r="IOR348" s="11" t="s">
        <v>76</v>
      </c>
      <c r="IOS348" s="11" t="s">
        <v>76</v>
      </c>
      <c r="IOT348" s="11" t="s">
        <v>76</v>
      </c>
      <c r="IOU348" s="11" t="s">
        <v>76</v>
      </c>
      <c r="IOV348" s="11" t="s">
        <v>76</v>
      </c>
      <c r="IOW348" s="11" t="s">
        <v>76</v>
      </c>
      <c r="IOX348" s="11" t="s">
        <v>76</v>
      </c>
      <c r="IOY348" s="11" t="s">
        <v>76</v>
      </c>
      <c r="IOZ348" s="11" t="s">
        <v>76</v>
      </c>
      <c r="IPA348" s="11" t="s">
        <v>76</v>
      </c>
      <c r="IPB348" s="11" t="s">
        <v>76</v>
      </c>
      <c r="IPC348" s="11" t="s">
        <v>76</v>
      </c>
      <c r="IPD348" s="11" t="s">
        <v>76</v>
      </c>
      <c r="IPE348" s="11" t="s">
        <v>76</v>
      </c>
      <c r="IPF348" s="11" t="s">
        <v>76</v>
      </c>
      <c r="IPG348" s="11" t="s">
        <v>76</v>
      </c>
      <c r="IPH348" s="11" t="s">
        <v>76</v>
      </c>
      <c r="IPI348" s="11" t="s">
        <v>76</v>
      </c>
      <c r="IPJ348" s="11" t="s">
        <v>76</v>
      </c>
      <c r="IPK348" s="11" t="s">
        <v>76</v>
      </c>
      <c r="IPL348" s="11" t="s">
        <v>76</v>
      </c>
      <c r="IPM348" s="11" t="s">
        <v>76</v>
      </c>
      <c r="IPN348" s="11" t="s">
        <v>76</v>
      </c>
      <c r="IPO348" s="11" t="s">
        <v>76</v>
      </c>
      <c r="IPP348" s="11" t="s">
        <v>76</v>
      </c>
      <c r="IPQ348" s="11" t="s">
        <v>76</v>
      </c>
      <c r="IPR348" s="11" t="s">
        <v>76</v>
      </c>
      <c r="IPS348" s="11" t="s">
        <v>76</v>
      </c>
      <c r="IPT348" s="11" t="s">
        <v>76</v>
      </c>
      <c r="IPU348" s="11" t="s">
        <v>76</v>
      </c>
      <c r="IPV348" s="11" t="s">
        <v>76</v>
      </c>
      <c r="IPW348" s="11" t="s">
        <v>76</v>
      </c>
      <c r="IPX348" s="11" t="s">
        <v>76</v>
      </c>
      <c r="IPY348" s="11" t="s">
        <v>76</v>
      </c>
      <c r="IPZ348" s="11" t="s">
        <v>76</v>
      </c>
      <c r="IQA348" s="11" t="s">
        <v>76</v>
      </c>
      <c r="IQB348" s="11" t="s">
        <v>76</v>
      </c>
      <c r="IQC348" s="11" t="s">
        <v>76</v>
      </c>
      <c r="IQD348" s="11" t="s">
        <v>76</v>
      </c>
      <c r="IQE348" s="11" t="s">
        <v>76</v>
      </c>
      <c r="IQF348" s="11" t="s">
        <v>76</v>
      </c>
      <c r="IQG348" s="11" t="s">
        <v>76</v>
      </c>
      <c r="IQH348" s="11" t="s">
        <v>76</v>
      </c>
      <c r="IQI348" s="11" t="s">
        <v>76</v>
      </c>
      <c r="IQJ348" s="11" t="s">
        <v>76</v>
      </c>
      <c r="IQK348" s="11" t="s">
        <v>76</v>
      </c>
      <c r="IQL348" s="11" t="s">
        <v>76</v>
      </c>
      <c r="IQM348" s="11" t="s">
        <v>76</v>
      </c>
      <c r="IQN348" s="11" t="s">
        <v>76</v>
      </c>
      <c r="IQO348" s="11" t="s">
        <v>76</v>
      </c>
      <c r="IQP348" s="11" t="s">
        <v>76</v>
      </c>
      <c r="IQQ348" s="11" t="s">
        <v>76</v>
      </c>
      <c r="IQR348" s="11" t="s">
        <v>76</v>
      </c>
      <c r="IQS348" s="11" t="s">
        <v>76</v>
      </c>
      <c r="IQT348" s="11" t="s">
        <v>76</v>
      </c>
      <c r="IQU348" s="11" t="s">
        <v>76</v>
      </c>
      <c r="IQV348" s="11" t="s">
        <v>76</v>
      </c>
      <c r="IQW348" s="11" t="s">
        <v>76</v>
      </c>
      <c r="IQX348" s="11" t="s">
        <v>76</v>
      </c>
      <c r="IQY348" s="11" t="s">
        <v>76</v>
      </c>
      <c r="IQZ348" s="11" t="s">
        <v>76</v>
      </c>
      <c r="IRA348" s="11" t="s">
        <v>76</v>
      </c>
      <c r="IRB348" s="11" t="s">
        <v>76</v>
      </c>
      <c r="IRC348" s="11" t="s">
        <v>76</v>
      </c>
      <c r="IRD348" s="11" t="s">
        <v>76</v>
      </c>
      <c r="IRE348" s="11" t="s">
        <v>76</v>
      </c>
      <c r="IRF348" s="11" t="s">
        <v>76</v>
      </c>
      <c r="IRG348" s="11" t="s">
        <v>76</v>
      </c>
      <c r="IRH348" s="11" t="s">
        <v>76</v>
      </c>
      <c r="IRI348" s="11" t="s">
        <v>76</v>
      </c>
      <c r="IRJ348" s="11" t="s">
        <v>76</v>
      </c>
      <c r="IRK348" s="11" t="s">
        <v>76</v>
      </c>
      <c r="IRL348" s="11" t="s">
        <v>76</v>
      </c>
      <c r="IRM348" s="11" t="s">
        <v>76</v>
      </c>
      <c r="IRN348" s="11" t="s">
        <v>76</v>
      </c>
      <c r="IRO348" s="11" t="s">
        <v>76</v>
      </c>
      <c r="IRP348" s="11" t="s">
        <v>76</v>
      </c>
      <c r="IRQ348" s="11" t="s">
        <v>76</v>
      </c>
      <c r="IRR348" s="11" t="s">
        <v>76</v>
      </c>
      <c r="IRS348" s="11" t="s">
        <v>76</v>
      </c>
      <c r="IRT348" s="11" t="s">
        <v>76</v>
      </c>
      <c r="IRU348" s="11" t="s">
        <v>76</v>
      </c>
      <c r="IRV348" s="11" t="s">
        <v>76</v>
      </c>
      <c r="IRW348" s="11" t="s">
        <v>76</v>
      </c>
      <c r="IRX348" s="11" t="s">
        <v>76</v>
      </c>
      <c r="IRY348" s="11" t="s">
        <v>76</v>
      </c>
      <c r="IRZ348" s="11" t="s">
        <v>76</v>
      </c>
      <c r="ISA348" s="11" t="s">
        <v>76</v>
      </c>
      <c r="ISB348" s="11" t="s">
        <v>76</v>
      </c>
      <c r="ISC348" s="11" t="s">
        <v>76</v>
      </c>
      <c r="ISD348" s="11" t="s">
        <v>76</v>
      </c>
      <c r="ISE348" s="11" t="s">
        <v>76</v>
      </c>
      <c r="ISF348" s="11" t="s">
        <v>76</v>
      </c>
      <c r="ISG348" s="11" t="s">
        <v>76</v>
      </c>
      <c r="ISH348" s="11" t="s">
        <v>76</v>
      </c>
      <c r="ISI348" s="11" t="s">
        <v>76</v>
      </c>
      <c r="ISJ348" s="11" t="s">
        <v>76</v>
      </c>
      <c r="ISK348" s="11" t="s">
        <v>76</v>
      </c>
      <c r="ISL348" s="11" t="s">
        <v>76</v>
      </c>
      <c r="ISM348" s="11" t="s">
        <v>76</v>
      </c>
      <c r="ISN348" s="11" t="s">
        <v>76</v>
      </c>
      <c r="ISO348" s="11" t="s">
        <v>76</v>
      </c>
      <c r="ISP348" s="11" t="s">
        <v>76</v>
      </c>
      <c r="ISQ348" s="11" t="s">
        <v>76</v>
      </c>
      <c r="ISR348" s="11" t="s">
        <v>76</v>
      </c>
      <c r="ISS348" s="11" t="s">
        <v>76</v>
      </c>
      <c r="IST348" s="11" t="s">
        <v>76</v>
      </c>
      <c r="ISU348" s="11" t="s">
        <v>76</v>
      </c>
      <c r="ISV348" s="11" t="s">
        <v>76</v>
      </c>
      <c r="ISW348" s="11" t="s">
        <v>76</v>
      </c>
      <c r="ISX348" s="11" t="s">
        <v>76</v>
      </c>
      <c r="ISY348" s="11" t="s">
        <v>76</v>
      </c>
      <c r="ISZ348" s="11" t="s">
        <v>76</v>
      </c>
      <c r="ITA348" s="11" t="s">
        <v>76</v>
      </c>
      <c r="ITB348" s="11" t="s">
        <v>76</v>
      </c>
      <c r="ITC348" s="11" t="s">
        <v>76</v>
      </c>
      <c r="ITD348" s="11" t="s">
        <v>76</v>
      </c>
      <c r="ITE348" s="11" t="s">
        <v>76</v>
      </c>
      <c r="ITF348" s="11" t="s">
        <v>76</v>
      </c>
      <c r="ITG348" s="11" t="s">
        <v>76</v>
      </c>
      <c r="ITH348" s="11" t="s">
        <v>76</v>
      </c>
      <c r="ITI348" s="11" t="s">
        <v>76</v>
      </c>
      <c r="ITJ348" s="11" t="s">
        <v>76</v>
      </c>
      <c r="ITK348" s="11" t="s">
        <v>76</v>
      </c>
      <c r="ITL348" s="11" t="s">
        <v>76</v>
      </c>
      <c r="ITM348" s="11" t="s">
        <v>76</v>
      </c>
      <c r="ITN348" s="11" t="s">
        <v>76</v>
      </c>
      <c r="ITO348" s="11" t="s">
        <v>76</v>
      </c>
      <c r="ITP348" s="11" t="s">
        <v>76</v>
      </c>
      <c r="ITQ348" s="11" t="s">
        <v>76</v>
      </c>
      <c r="ITR348" s="11" t="s">
        <v>76</v>
      </c>
      <c r="ITS348" s="11" t="s">
        <v>76</v>
      </c>
      <c r="ITT348" s="11" t="s">
        <v>76</v>
      </c>
      <c r="ITU348" s="11" t="s">
        <v>76</v>
      </c>
      <c r="ITV348" s="11" t="s">
        <v>76</v>
      </c>
      <c r="ITW348" s="11" t="s">
        <v>76</v>
      </c>
      <c r="ITX348" s="11" t="s">
        <v>76</v>
      </c>
      <c r="ITY348" s="11" t="s">
        <v>76</v>
      </c>
      <c r="ITZ348" s="11" t="s">
        <v>76</v>
      </c>
      <c r="IUA348" s="11" t="s">
        <v>76</v>
      </c>
      <c r="IUB348" s="11" t="s">
        <v>76</v>
      </c>
      <c r="IUC348" s="11" t="s">
        <v>76</v>
      </c>
      <c r="IUD348" s="11" t="s">
        <v>76</v>
      </c>
      <c r="IUE348" s="11" t="s">
        <v>76</v>
      </c>
      <c r="IUF348" s="11" t="s">
        <v>76</v>
      </c>
      <c r="IUG348" s="11" t="s">
        <v>76</v>
      </c>
      <c r="IUH348" s="11" t="s">
        <v>76</v>
      </c>
      <c r="IUI348" s="11" t="s">
        <v>76</v>
      </c>
      <c r="IUJ348" s="11" t="s">
        <v>76</v>
      </c>
      <c r="IUK348" s="11" t="s">
        <v>76</v>
      </c>
      <c r="IUL348" s="11" t="s">
        <v>76</v>
      </c>
      <c r="IUM348" s="11" t="s">
        <v>76</v>
      </c>
      <c r="IUN348" s="11" t="s">
        <v>76</v>
      </c>
      <c r="IUO348" s="11" t="s">
        <v>76</v>
      </c>
      <c r="IUP348" s="11" t="s">
        <v>76</v>
      </c>
      <c r="IUQ348" s="11" t="s">
        <v>76</v>
      </c>
      <c r="IUR348" s="11" t="s">
        <v>76</v>
      </c>
      <c r="IUS348" s="11" t="s">
        <v>76</v>
      </c>
      <c r="IUT348" s="11" t="s">
        <v>76</v>
      </c>
      <c r="IUU348" s="11" t="s">
        <v>76</v>
      </c>
      <c r="IUV348" s="11" t="s">
        <v>76</v>
      </c>
      <c r="IUW348" s="11" t="s">
        <v>76</v>
      </c>
      <c r="IUX348" s="11" t="s">
        <v>76</v>
      </c>
      <c r="IUY348" s="11" t="s">
        <v>76</v>
      </c>
      <c r="IUZ348" s="11" t="s">
        <v>76</v>
      </c>
      <c r="IVA348" s="11" t="s">
        <v>76</v>
      </c>
      <c r="IVB348" s="11" t="s">
        <v>76</v>
      </c>
      <c r="IVC348" s="11" t="s">
        <v>76</v>
      </c>
      <c r="IVD348" s="11" t="s">
        <v>76</v>
      </c>
      <c r="IVE348" s="11" t="s">
        <v>76</v>
      </c>
      <c r="IVF348" s="11" t="s">
        <v>76</v>
      </c>
      <c r="IVG348" s="11" t="s">
        <v>76</v>
      </c>
      <c r="IVH348" s="11" t="s">
        <v>76</v>
      </c>
      <c r="IVI348" s="11" t="s">
        <v>76</v>
      </c>
      <c r="IVJ348" s="11" t="s">
        <v>76</v>
      </c>
      <c r="IVK348" s="11" t="s">
        <v>76</v>
      </c>
      <c r="IVL348" s="11" t="s">
        <v>76</v>
      </c>
      <c r="IVM348" s="11" t="s">
        <v>76</v>
      </c>
      <c r="IVN348" s="11" t="s">
        <v>76</v>
      </c>
      <c r="IVO348" s="11" t="s">
        <v>76</v>
      </c>
      <c r="IVP348" s="11" t="s">
        <v>76</v>
      </c>
      <c r="IVQ348" s="11" t="s">
        <v>76</v>
      </c>
      <c r="IVR348" s="11" t="s">
        <v>76</v>
      </c>
      <c r="IVS348" s="11" t="s">
        <v>76</v>
      </c>
      <c r="IVT348" s="11" t="s">
        <v>76</v>
      </c>
      <c r="IVU348" s="11" t="s">
        <v>76</v>
      </c>
      <c r="IVV348" s="11" t="s">
        <v>76</v>
      </c>
      <c r="IVW348" s="11" t="s">
        <v>76</v>
      </c>
      <c r="IVX348" s="11" t="s">
        <v>76</v>
      </c>
      <c r="IVY348" s="11" t="s">
        <v>76</v>
      </c>
      <c r="IVZ348" s="11" t="s">
        <v>76</v>
      </c>
      <c r="IWA348" s="11" t="s">
        <v>76</v>
      </c>
      <c r="IWB348" s="11" t="s">
        <v>76</v>
      </c>
      <c r="IWC348" s="11" t="s">
        <v>76</v>
      </c>
      <c r="IWD348" s="11" t="s">
        <v>76</v>
      </c>
      <c r="IWE348" s="11" t="s">
        <v>76</v>
      </c>
      <c r="IWF348" s="11" t="s">
        <v>76</v>
      </c>
      <c r="IWG348" s="11" t="s">
        <v>76</v>
      </c>
      <c r="IWH348" s="11" t="s">
        <v>76</v>
      </c>
      <c r="IWI348" s="11" t="s">
        <v>76</v>
      </c>
      <c r="IWJ348" s="11" t="s">
        <v>76</v>
      </c>
      <c r="IWK348" s="11" t="s">
        <v>76</v>
      </c>
      <c r="IWL348" s="11" t="s">
        <v>76</v>
      </c>
      <c r="IWM348" s="11" t="s">
        <v>76</v>
      </c>
      <c r="IWN348" s="11" t="s">
        <v>76</v>
      </c>
      <c r="IWO348" s="11" t="s">
        <v>76</v>
      </c>
      <c r="IWP348" s="11" t="s">
        <v>76</v>
      </c>
      <c r="IWQ348" s="11" t="s">
        <v>76</v>
      </c>
      <c r="IWR348" s="11" t="s">
        <v>76</v>
      </c>
      <c r="IWS348" s="11" t="s">
        <v>76</v>
      </c>
      <c r="IWT348" s="11" t="s">
        <v>76</v>
      </c>
      <c r="IWU348" s="11" t="s">
        <v>76</v>
      </c>
      <c r="IWV348" s="11" t="s">
        <v>76</v>
      </c>
      <c r="IWW348" s="11" t="s">
        <v>76</v>
      </c>
      <c r="IWX348" s="11" t="s">
        <v>76</v>
      </c>
      <c r="IWY348" s="11" t="s">
        <v>76</v>
      </c>
      <c r="IWZ348" s="11" t="s">
        <v>76</v>
      </c>
      <c r="IXA348" s="11" t="s">
        <v>76</v>
      </c>
      <c r="IXB348" s="11" t="s">
        <v>76</v>
      </c>
      <c r="IXC348" s="11" t="s">
        <v>76</v>
      </c>
      <c r="IXD348" s="11" t="s">
        <v>76</v>
      </c>
      <c r="IXE348" s="11" t="s">
        <v>76</v>
      </c>
      <c r="IXF348" s="11" t="s">
        <v>76</v>
      </c>
      <c r="IXG348" s="11" t="s">
        <v>76</v>
      </c>
      <c r="IXH348" s="11" t="s">
        <v>76</v>
      </c>
      <c r="IXI348" s="11" t="s">
        <v>76</v>
      </c>
      <c r="IXJ348" s="11" t="s">
        <v>76</v>
      </c>
      <c r="IXK348" s="11" t="s">
        <v>76</v>
      </c>
      <c r="IXL348" s="11" t="s">
        <v>76</v>
      </c>
      <c r="IXM348" s="11" t="s">
        <v>76</v>
      </c>
      <c r="IXN348" s="11" t="s">
        <v>76</v>
      </c>
      <c r="IXO348" s="11" t="s">
        <v>76</v>
      </c>
      <c r="IXP348" s="11" t="s">
        <v>76</v>
      </c>
      <c r="IXQ348" s="11" t="s">
        <v>76</v>
      </c>
      <c r="IXR348" s="11" t="s">
        <v>76</v>
      </c>
      <c r="IXS348" s="11" t="s">
        <v>76</v>
      </c>
      <c r="IXT348" s="11" t="s">
        <v>76</v>
      </c>
      <c r="IXU348" s="11" t="s">
        <v>76</v>
      </c>
      <c r="IXV348" s="11" t="s">
        <v>76</v>
      </c>
      <c r="IXW348" s="11" t="s">
        <v>76</v>
      </c>
      <c r="IXX348" s="11" t="s">
        <v>76</v>
      </c>
      <c r="IXY348" s="11" t="s">
        <v>76</v>
      </c>
      <c r="IXZ348" s="11" t="s">
        <v>76</v>
      </c>
      <c r="IYA348" s="11" t="s">
        <v>76</v>
      </c>
      <c r="IYB348" s="11" t="s">
        <v>76</v>
      </c>
      <c r="IYC348" s="11" t="s">
        <v>76</v>
      </c>
      <c r="IYD348" s="11" t="s">
        <v>76</v>
      </c>
      <c r="IYE348" s="11" t="s">
        <v>76</v>
      </c>
      <c r="IYF348" s="11" t="s">
        <v>76</v>
      </c>
      <c r="IYG348" s="11" t="s">
        <v>76</v>
      </c>
      <c r="IYH348" s="11" t="s">
        <v>76</v>
      </c>
      <c r="IYI348" s="11" t="s">
        <v>76</v>
      </c>
      <c r="IYJ348" s="11" t="s">
        <v>76</v>
      </c>
      <c r="IYK348" s="11" t="s">
        <v>76</v>
      </c>
      <c r="IYL348" s="11" t="s">
        <v>76</v>
      </c>
      <c r="IYM348" s="11" t="s">
        <v>76</v>
      </c>
      <c r="IYN348" s="11" t="s">
        <v>76</v>
      </c>
      <c r="IYO348" s="11" t="s">
        <v>76</v>
      </c>
      <c r="IYP348" s="11" t="s">
        <v>76</v>
      </c>
      <c r="IYQ348" s="11" t="s">
        <v>76</v>
      </c>
      <c r="IYR348" s="11" t="s">
        <v>76</v>
      </c>
      <c r="IYS348" s="11" t="s">
        <v>76</v>
      </c>
      <c r="IYT348" s="11" t="s">
        <v>76</v>
      </c>
      <c r="IYU348" s="11" t="s">
        <v>76</v>
      </c>
      <c r="IYV348" s="11" t="s">
        <v>76</v>
      </c>
      <c r="IYW348" s="11" t="s">
        <v>76</v>
      </c>
      <c r="IYX348" s="11" t="s">
        <v>76</v>
      </c>
      <c r="IYY348" s="11" t="s">
        <v>76</v>
      </c>
      <c r="IYZ348" s="11" t="s">
        <v>76</v>
      </c>
      <c r="IZA348" s="11" t="s">
        <v>76</v>
      </c>
      <c r="IZB348" s="11" t="s">
        <v>76</v>
      </c>
      <c r="IZC348" s="11" t="s">
        <v>76</v>
      </c>
      <c r="IZD348" s="11" t="s">
        <v>76</v>
      </c>
      <c r="IZE348" s="11" t="s">
        <v>76</v>
      </c>
      <c r="IZF348" s="11" t="s">
        <v>76</v>
      </c>
      <c r="IZG348" s="11" t="s">
        <v>76</v>
      </c>
      <c r="IZH348" s="11" t="s">
        <v>76</v>
      </c>
      <c r="IZI348" s="11" t="s">
        <v>76</v>
      </c>
      <c r="IZJ348" s="11" t="s">
        <v>76</v>
      </c>
      <c r="IZK348" s="11" t="s">
        <v>76</v>
      </c>
      <c r="IZL348" s="11" t="s">
        <v>76</v>
      </c>
      <c r="IZM348" s="11" t="s">
        <v>76</v>
      </c>
      <c r="IZN348" s="11" t="s">
        <v>76</v>
      </c>
      <c r="IZO348" s="11" t="s">
        <v>76</v>
      </c>
      <c r="IZP348" s="11" t="s">
        <v>76</v>
      </c>
      <c r="IZQ348" s="11" t="s">
        <v>76</v>
      </c>
      <c r="IZR348" s="11" t="s">
        <v>76</v>
      </c>
      <c r="IZS348" s="11" t="s">
        <v>76</v>
      </c>
      <c r="IZT348" s="11" t="s">
        <v>76</v>
      </c>
      <c r="IZU348" s="11" t="s">
        <v>76</v>
      </c>
      <c r="IZV348" s="11" t="s">
        <v>76</v>
      </c>
      <c r="IZW348" s="11" t="s">
        <v>76</v>
      </c>
      <c r="IZX348" s="11" t="s">
        <v>76</v>
      </c>
      <c r="IZY348" s="11" t="s">
        <v>76</v>
      </c>
      <c r="IZZ348" s="11" t="s">
        <v>76</v>
      </c>
      <c r="JAA348" s="11" t="s">
        <v>76</v>
      </c>
      <c r="JAB348" s="11" t="s">
        <v>76</v>
      </c>
      <c r="JAC348" s="11" t="s">
        <v>76</v>
      </c>
      <c r="JAD348" s="11" t="s">
        <v>76</v>
      </c>
      <c r="JAE348" s="11" t="s">
        <v>76</v>
      </c>
      <c r="JAF348" s="11" t="s">
        <v>76</v>
      </c>
      <c r="JAG348" s="11" t="s">
        <v>76</v>
      </c>
      <c r="JAH348" s="11" t="s">
        <v>76</v>
      </c>
      <c r="JAI348" s="11" t="s">
        <v>76</v>
      </c>
      <c r="JAJ348" s="11" t="s">
        <v>76</v>
      </c>
      <c r="JAK348" s="11" t="s">
        <v>76</v>
      </c>
      <c r="JAL348" s="11" t="s">
        <v>76</v>
      </c>
      <c r="JAM348" s="11" t="s">
        <v>76</v>
      </c>
      <c r="JAN348" s="11" t="s">
        <v>76</v>
      </c>
      <c r="JAO348" s="11" t="s">
        <v>76</v>
      </c>
      <c r="JAP348" s="11" t="s">
        <v>76</v>
      </c>
      <c r="JAQ348" s="11" t="s">
        <v>76</v>
      </c>
      <c r="JAR348" s="11" t="s">
        <v>76</v>
      </c>
      <c r="JAS348" s="11" t="s">
        <v>76</v>
      </c>
      <c r="JAT348" s="11" t="s">
        <v>76</v>
      </c>
      <c r="JAU348" s="11" t="s">
        <v>76</v>
      </c>
      <c r="JAV348" s="11" t="s">
        <v>76</v>
      </c>
      <c r="JAW348" s="11" t="s">
        <v>76</v>
      </c>
      <c r="JAX348" s="11" t="s">
        <v>76</v>
      </c>
      <c r="JAY348" s="11" t="s">
        <v>76</v>
      </c>
      <c r="JAZ348" s="11" t="s">
        <v>76</v>
      </c>
      <c r="JBA348" s="11" t="s">
        <v>76</v>
      </c>
      <c r="JBB348" s="11" t="s">
        <v>76</v>
      </c>
      <c r="JBC348" s="11" t="s">
        <v>76</v>
      </c>
      <c r="JBD348" s="11" t="s">
        <v>76</v>
      </c>
      <c r="JBE348" s="11" t="s">
        <v>76</v>
      </c>
      <c r="JBF348" s="11" t="s">
        <v>76</v>
      </c>
      <c r="JBG348" s="11" t="s">
        <v>76</v>
      </c>
      <c r="JBH348" s="11" t="s">
        <v>76</v>
      </c>
      <c r="JBI348" s="11" t="s">
        <v>76</v>
      </c>
      <c r="JBJ348" s="11" t="s">
        <v>76</v>
      </c>
      <c r="JBK348" s="11" t="s">
        <v>76</v>
      </c>
      <c r="JBL348" s="11" t="s">
        <v>76</v>
      </c>
      <c r="JBM348" s="11" t="s">
        <v>76</v>
      </c>
      <c r="JBN348" s="11" t="s">
        <v>76</v>
      </c>
      <c r="JBO348" s="11" t="s">
        <v>76</v>
      </c>
      <c r="JBP348" s="11" t="s">
        <v>76</v>
      </c>
      <c r="JBQ348" s="11" t="s">
        <v>76</v>
      </c>
      <c r="JBR348" s="11" t="s">
        <v>76</v>
      </c>
      <c r="JBS348" s="11" t="s">
        <v>76</v>
      </c>
      <c r="JBT348" s="11" t="s">
        <v>76</v>
      </c>
      <c r="JBU348" s="11" t="s">
        <v>76</v>
      </c>
      <c r="JBV348" s="11" t="s">
        <v>76</v>
      </c>
      <c r="JBW348" s="11" t="s">
        <v>76</v>
      </c>
      <c r="JBX348" s="11" t="s">
        <v>76</v>
      </c>
      <c r="JBY348" s="11" t="s">
        <v>76</v>
      </c>
      <c r="JBZ348" s="11" t="s">
        <v>76</v>
      </c>
      <c r="JCA348" s="11" t="s">
        <v>76</v>
      </c>
      <c r="JCB348" s="11" t="s">
        <v>76</v>
      </c>
      <c r="JCC348" s="11" t="s">
        <v>76</v>
      </c>
      <c r="JCD348" s="11" t="s">
        <v>76</v>
      </c>
      <c r="JCE348" s="11" t="s">
        <v>76</v>
      </c>
      <c r="JCF348" s="11" t="s">
        <v>76</v>
      </c>
      <c r="JCG348" s="11" t="s">
        <v>76</v>
      </c>
      <c r="JCH348" s="11" t="s">
        <v>76</v>
      </c>
      <c r="JCI348" s="11" t="s">
        <v>76</v>
      </c>
      <c r="JCJ348" s="11" t="s">
        <v>76</v>
      </c>
      <c r="JCK348" s="11" t="s">
        <v>76</v>
      </c>
      <c r="JCL348" s="11" t="s">
        <v>76</v>
      </c>
      <c r="JCM348" s="11" t="s">
        <v>76</v>
      </c>
      <c r="JCN348" s="11" t="s">
        <v>76</v>
      </c>
      <c r="JCO348" s="11" t="s">
        <v>76</v>
      </c>
      <c r="JCP348" s="11" t="s">
        <v>76</v>
      </c>
      <c r="JCQ348" s="11" t="s">
        <v>76</v>
      </c>
      <c r="JCR348" s="11" t="s">
        <v>76</v>
      </c>
      <c r="JCS348" s="11" t="s">
        <v>76</v>
      </c>
      <c r="JCT348" s="11" t="s">
        <v>76</v>
      </c>
      <c r="JCU348" s="11" t="s">
        <v>76</v>
      </c>
      <c r="JCV348" s="11" t="s">
        <v>76</v>
      </c>
      <c r="JCW348" s="11" t="s">
        <v>76</v>
      </c>
      <c r="JCX348" s="11" t="s">
        <v>76</v>
      </c>
      <c r="JCY348" s="11" t="s">
        <v>76</v>
      </c>
      <c r="JCZ348" s="11" t="s">
        <v>76</v>
      </c>
      <c r="JDA348" s="11" t="s">
        <v>76</v>
      </c>
      <c r="JDB348" s="11" t="s">
        <v>76</v>
      </c>
      <c r="JDC348" s="11" t="s">
        <v>76</v>
      </c>
      <c r="JDD348" s="11" t="s">
        <v>76</v>
      </c>
      <c r="JDE348" s="11" t="s">
        <v>76</v>
      </c>
      <c r="JDF348" s="11" t="s">
        <v>76</v>
      </c>
      <c r="JDG348" s="11" t="s">
        <v>76</v>
      </c>
      <c r="JDH348" s="11" t="s">
        <v>76</v>
      </c>
      <c r="JDI348" s="11" t="s">
        <v>76</v>
      </c>
      <c r="JDJ348" s="11" t="s">
        <v>76</v>
      </c>
      <c r="JDK348" s="11" t="s">
        <v>76</v>
      </c>
      <c r="JDL348" s="11" t="s">
        <v>76</v>
      </c>
      <c r="JDM348" s="11" t="s">
        <v>76</v>
      </c>
      <c r="JDN348" s="11" t="s">
        <v>76</v>
      </c>
      <c r="JDO348" s="11" t="s">
        <v>76</v>
      </c>
      <c r="JDP348" s="11" t="s">
        <v>76</v>
      </c>
      <c r="JDQ348" s="11" t="s">
        <v>76</v>
      </c>
      <c r="JDR348" s="11" t="s">
        <v>76</v>
      </c>
      <c r="JDS348" s="11" t="s">
        <v>76</v>
      </c>
      <c r="JDT348" s="11" t="s">
        <v>76</v>
      </c>
      <c r="JDU348" s="11" t="s">
        <v>76</v>
      </c>
      <c r="JDV348" s="11" t="s">
        <v>76</v>
      </c>
      <c r="JDW348" s="11" t="s">
        <v>76</v>
      </c>
      <c r="JDX348" s="11" t="s">
        <v>76</v>
      </c>
      <c r="JDY348" s="11" t="s">
        <v>76</v>
      </c>
      <c r="JDZ348" s="11" t="s">
        <v>76</v>
      </c>
      <c r="JEA348" s="11" t="s">
        <v>76</v>
      </c>
      <c r="JEB348" s="11" t="s">
        <v>76</v>
      </c>
      <c r="JEC348" s="11" t="s">
        <v>76</v>
      </c>
      <c r="JED348" s="11" t="s">
        <v>76</v>
      </c>
      <c r="JEE348" s="11" t="s">
        <v>76</v>
      </c>
      <c r="JEF348" s="11" t="s">
        <v>76</v>
      </c>
      <c r="JEG348" s="11" t="s">
        <v>76</v>
      </c>
      <c r="JEH348" s="11" t="s">
        <v>76</v>
      </c>
      <c r="JEI348" s="11" t="s">
        <v>76</v>
      </c>
      <c r="JEJ348" s="11" t="s">
        <v>76</v>
      </c>
      <c r="JEK348" s="11" t="s">
        <v>76</v>
      </c>
      <c r="JEL348" s="11" t="s">
        <v>76</v>
      </c>
      <c r="JEM348" s="11" t="s">
        <v>76</v>
      </c>
      <c r="JEN348" s="11" t="s">
        <v>76</v>
      </c>
      <c r="JEO348" s="11" t="s">
        <v>76</v>
      </c>
      <c r="JEP348" s="11" t="s">
        <v>76</v>
      </c>
      <c r="JEQ348" s="11" t="s">
        <v>76</v>
      </c>
      <c r="JER348" s="11" t="s">
        <v>76</v>
      </c>
      <c r="JES348" s="11" t="s">
        <v>76</v>
      </c>
      <c r="JET348" s="11" t="s">
        <v>76</v>
      </c>
      <c r="JEU348" s="11" t="s">
        <v>76</v>
      </c>
      <c r="JEV348" s="11" t="s">
        <v>76</v>
      </c>
      <c r="JEW348" s="11" t="s">
        <v>76</v>
      </c>
      <c r="JEX348" s="11" t="s">
        <v>76</v>
      </c>
      <c r="JEY348" s="11" t="s">
        <v>76</v>
      </c>
      <c r="JEZ348" s="11" t="s">
        <v>76</v>
      </c>
      <c r="JFA348" s="11" t="s">
        <v>76</v>
      </c>
      <c r="JFB348" s="11" t="s">
        <v>76</v>
      </c>
      <c r="JFC348" s="11" t="s">
        <v>76</v>
      </c>
      <c r="JFD348" s="11" t="s">
        <v>76</v>
      </c>
      <c r="JFE348" s="11" t="s">
        <v>76</v>
      </c>
      <c r="JFF348" s="11" t="s">
        <v>76</v>
      </c>
      <c r="JFG348" s="11" t="s">
        <v>76</v>
      </c>
      <c r="JFH348" s="11" t="s">
        <v>76</v>
      </c>
      <c r="JFI348" s="11" t="s">
        <v>76</v>
      </c>
      <c r="JFJ348" s="11" t="s">
        <v>76</v>
      </c>
      <c r="JFK348" s="11" t="s">
        <v>76</v>
      </c>
      <c r="JFL348" s="11" t="s">
        <v>76</v>
      </c>
      <c r="JFM348" s="11" t="s">
        <v>76</v>
      </c>
      <c r="JFN348" s="11" t="s">
        <v>76</v>
      </c>
      <c r="JFO348" s="11" t="s">
        <v>76</v>
      </c>
      <c r="JFP348" s="11" t="s">
        <v>76</v>
      </c>
      <c r="JFQ348" s="11" t="s">
        <v>76</v>
      </c>
      <c r="JFR348" s="11" t="s">
        <v>76</v>
      </c>
      <c r="JFS348" s="11" t="s">
        <v>76</v>
      </c>
      <c r="JFT348" s="11" t="s">
        <v>76</v>
      </c>
      <c r="JFU348" s="11" t="s">
        <v>76</v>
      </c>
      <c r="JFV348" s="11" t="s">
        <v>76</v>
      </c>
      <c r="JFW348" s="11" t="s">
        <v>76</v>
      </c>
      <c r="JFX348" s="11" t="s">
        <v>76</v>
      </c>
      <c r="JFY348" s="11" t="s">
        <v>76</v>
      </c>
      <c r="JFZ348" s="11" t="s">
        <v>76</v>
      </c>
      <c r="JGA348" s="11" t="s">
        <v>76</v>
      </c>
      <c r="JGB348" s="11" t="s">
        <v>76</v>
      </c>
      <c r="JGC348" s="11" t="s">
        <v>76</v>
      </c>
      <c r="JGD348" s="11" t="s">
        <v>76</v>
      </c>
      <c r="JGE348" s="11" t="s">
        <v>76</v>
      </c>
      <c r="JGF348" s="11" t="s">
        <v>76</v>
      </c>
      <c r="JGG348" s="11" t="s">
        <v>76</v>
      </c>
      <c r="JGH348" s="11" t="s">
        <v>76</v>
      </c>
      <c r="JGI348" s="11" t="s">
        <v>76</v>
      </c>
      <c r="JGJ348" s="11" t="s">
        <v>76</v>
      </c>
      <c r="JGK348" s="11" t="s">
        <v>76</v>
      </c>
      <c r="JGL348" s="11" t="s">
        <v>76</v>
      </c>
      <c r="JGM348" s="11" t="s">
        <v>76</v>
      </c>
      <c r="JGN348" s="11" t="s">
        <v>76</v>
      </c>
      <c r="JGO348" s="11" t="s">
        <v>76</v>
      </c>
      <c r="JGP348" s="11" t="s">
        <v>76</v>
      </c>
      <c r="JGQ348" s="11" t="s">
        <v>76</v>
      </c>
      <c r="JGR348" s="11" t="s">
        <v>76</v>
      </c>
      <c r="JGS348" s="11" t="s">
        <v>76</v>
      </c>
      <c r="JGT348" s="11" t="s">
        <v>76</v>
      </c>
      <c r="JGU348" s="11" t="s">
        <v>76</v>
      </c>
      <c r="JGV348" s="11" t="s">
        <v>76</v>
      </c>
      <c r="JGW348" s="11" t="s">
        <v>76</v>
      </c>
      <c r="JGX348" s="11" t="s">
        <v>76</v>
      </c>
      <c r="JGY348" s="11" t="s">
        <v>76</v>
      </c>
      <c r="JGZ348" s="11" t="s">
        <v>76</v>
      </c>
      <c r="JHA348" s="11" t="s">
        <v>76</v>
      </c>
      <c r="JHB348" s="11" t="s">
        <v>76</v>
      </c>
      <c r="JHC348" s="11" t="s">
        <v>76</v>
      </c>
      <c r="JHD348" s="11" t="s">
        <v>76</v>
      </c>
      <c r="JHE348" s="11" t="s">
        <v>76</v>
      </c>
      <c r="JHF348" s="11" t="s">
        <v>76</v>
      </c>
      <c r="JHG348" s="11" t="s">
        <v>76</v>
      </c>
      <c r="JHH348" s="11" t="s">
        <v>76</v>
      </c>
      <c r="JHI348" s="11" t="s">
        <v>76</v>
      </c>
      <c r="JHJ348" s="11" t="s">
        <v>76</v>
      </c>
      <c r="JHK348" s="11" t="s">
        <v>76</v>
      </c>
      <c r="JHL348" s="11" t="s">
        <v>76</v>
      </c>
      <c r="JHM348" s="11" t="s">
        <v>76</v>
      </c>
      <c r="JHN348" s="11" t="s">
        <v>76</v>
      </c>
      <c r="JHO348" s="11" t="s">
        <v>76</v>
      </c>
      <c r="JHP348" s="11" t="s">
        <v>76</v>
      </c>
      <c r="JHQ348" s="11" t="s">
        <v>76</v>
      </c>
      <c r="JHR348" s="11" t="s">
        <v>76</v>
      </c>
      <c r="JHS348" s="11" t="s">
        <v>76</v>
      </c>
      <c r="JHT348" s="11" t="s">
        <v>76</v>
      </c>
      <c r="JHU348" s="11" t="s">
        <v>76</v>
      </c>
      <c r="JHV348" s="11" t="s">
        <v>76</v>
      </c>
      <c r="JHW348" s="11" t="s">
        <v>76</v>
      </c>
      <c r="JHX348" s="11" t="s">
        <v>76</v>
      </c>
      <c r="JHY348" s="11" t="s">
        <v>76</v>
      </c>
      <c r="JHZ348" s="11" t="s">
        <v>76</v>
      </c>
      <c r="JIA348" s="11" t="s">
        <v>76</v>
      </c>
      <c r="JIB348" s="11" t="s">
        <v>76</v>
      </c>
      <c r="JIC348" s="11" t="s">
        <v>76</v>
      </c>
      <c r="JID348" s="11" t="s">
        <v>76</v>
      </c>
      <c r="JIE348" s="11" t="s">
        <v>76</v>
      </c>
      <c r="JIF348" s="11" t="s">
        <v>76</v>
      </c>
      <c r="JIG348" s="11" t="s">
        <v>76</v>
      </c>
      <c r="JIH348" s="11" t="s">
        <v>76</v>
      </c>
      <c r="JII348" s="11" t="s">
        <v>76</v>
      </c>
      <c r="JIJ348" s="11" t="s">
        <v>76</v>
      </c>
      <c r="JIK348" s="11" t="s">
        <v>76</v>
      </c>
      <c r="JIL348" s="11" t="s">
        <v>76</v>
      </c>
      <c r="JIM348" s="11" t="s">
        <v>76</v>
      </c>
      <c r="JIN348" s="11" t="s">
        <v>76</v>
      </c>
      <c r="JIO348" s="11" t="s">
        <v>76</v>
      </c>
      <c r="JIP348" s="11" t="s">
        <v>76</v>
      </c>
      <c r="JIQ348" s="11" t="s">
        <v>76</v>
      </c>
      <c r="JIR348" s="11" t="s">
        <v>76</v>
      </c>
      <c r="JIS348" s="11" t="s">
        <v>76</v>
      </c>
      <c r="JIT348" s="11" t="s">
        <v>76</v>
      </c>
      <c r="JIU348" s="11" t="s">
        <v>76</v>
      </c>
      <c r="JIV348" s="11" t="s">
        <v>76</v>
      </c>
      <c r="JIW348" s="11" t="s">
        <v>76</v>
      </c>
      <c r="JIX348" s="11" t="s">
        <v>76</v>
      </c>
      <c r="JIY348" s="11" t="s">
        <v>76</v>
      </c>
      <c r="JIZ348" s="11" t="s">
        <v>76</v>
      </c>
      <c r="JJA348" s="11" t="s">
        <v>76</v>
      </c>
      <c r="JJB348" s="11" t="s">
        <v>76</v>
      </c>
      <c r="JJC348" s="11" t="s">
        <v>76</v>
      </c>
      <c r="JJD348" s="11" t="s">
        <v>76</v>
      </c>
      <c r="JJE348" s="11" t="s">
        <v>76</v>
      </c>
      <c r="JJF348" s="11" t="s">
        <v>76</v>
      </c>
      <c r="JJG348" s="11" t="s">
        <v>76</v>
      </c>
      <c r="JJH348" s="11" t="s">
        <v>76</v>
      </c>
      <c r="JJI348" s="11" t="s">
        <v>76</v>
      </c>
      <c r="JJJ348" s="11" t="s">
        <v>76</v>
      </c>
      <c r="JJK348" s="11" t="s">
        <v>76</v>
      </c>
      <c r="JJL348" s="11" t="s">
        <v>76</v>
      </c>
      <c r="JJM348" s="11" t="s">
        <v>76</v>
      </c>
      <c r="JJN348" s="11" t="s">
        <v>76</v>
      </c>
      <c r="JJO348" s="11" t="s">
        <v>76</v>
      </c>
      <c r="JJP348" s="11" t="s">
        <v>76</v>
      </c>
      <c r="JJQ348" s="11" t="s">
        <v>76</v>
      </c>
      <c r="JJR348" s="11" t="s">
        <v>76</v>
      </c>
      <c r="JJS348" s="11" t="s">
        <v>76</v>
      </c>
      <c r="JJT348" s="11" t="s">
        <v>76</v>
      </c>
      <c r="JJU348" s="11" t="s">
        <v>76</v>
      </c>
      <c r="JJV348" s="11" t="s">
        <v>76</v>
      </c>
      <c r="JJW348" s="11" t="s">
        <v>76</v>
      </c>
      <c r="JJX348" s="11" t="s">
        <v>76</v>
      </c>
      <c r="JJY348" s="11" t="s">
        <v>76</v>
      </c>
      <c r="JJZ348" s="11" t="s">
        <v>76</v>
      </c>
      <c r="JKA348" s="11" t="s">
        <v>76</v>
      </c>
      <c r="JKB348" s="11" t="s">
        <v>76</v>
      </c>
      <c r="JKC348" s="11" t="s">
        <v>76</v>
      </c>
      <c r="JKD348" s="11" t="s">
        <v>76</v>
      </c>
      <c r="JKE348" s="11" t="s">
        <v>76</v>
      </c>
      <c r="JKF348" s="11" t="s">
        <v>76</v>
      </c>
      <c r="JKG348" s="11" t="s">
        <v>76</v>
      </c>
      <c r="JKH348" s="11" t="s">
        <v>76</v>
      </c>
      <c r="JKI348" s="11" t="s">
        <v>76</v>
      </c>
      <c r="JKJ348" s="11" t="s">
        <v>76</v>
      </c>
      <c r="JKK348" s="11" t="s">
        <v>76</v>
      </c>
      <c r="JKL348" s="11" t="s">
        <v>76</v>
      </c>
      <c r="JKM348" s="11" t="s">
        <v>76</v>
      </c>
      <c r="JKN348" s="11" t="s">
        <v>76</v>
      </c>
      <c r="JKO348" s="11" t="s">
        <v>76</v>
      </c>
      <c r="JKP348" s="11" t="s">
        <v>76</v>
      </c>
      <c r="JKQ348" s="11" t="s">
        <v>76</v>
      </c>
      <c r="JKR348" s="11" t="s">
        <v>76</v>
      </c>
      <c r="JKS348" s="11" t="s">
        <v>76</v>
      </c>
      <c r="JKT348" s="11" t="s">
        <v>76</v>
      </c>
      <c r="JKU348" s="11" t="s">
        <v>76</v>
      </c>
      <c r="JKV348" s="11" t="s">
        <v>76</v>
      </c>
      <c r="JKW348" s="11" t="s">
        <v>76</v>
      </c>
      <c r="JKX348" s="11" t="s">
        <v>76</v>
      </c>
      <c r="JKY348" s="11" t="s">
        <v>76</v>
      </c>
      <c r="JKZ348" s="11" t="s">
        <v>76</v>
      </c>
      <c r="JLA348" s="11" t="s">
        <v>76</v>
      </c>
      <c r="JLB348" s="11" t="s">
        <v>76</v>
      </c>
      <c r="JLC348" s="11" t="s">
        <v>76</v>
      </c>
      <c r="JLD348" s="11" t="s">
        <v>76</v>
      </c>
      <c r="JLE348" s="11" t="s">
        <v>76</v>
      </c>
      <c r="JLF348" s="11" t="s">
        <v>76</v>
      </c>
      <c r="JLG348" s="11" t="s">
        <v>76</v>
      </c>
      <c r="JLH348" s="11" t="s">
        <v>76</v>
      </c>
      <c r="JLI348" s="11" t="s">
        <v>76</v>
      </c>
      <c r="JLJ348" s="11" t="s">
        <v>76</v>
      </c>
      <c r="JLK348" s="11" t="s">
        <v>76</v>
      </c>
      <c r="JLL348" s="11" t="s">
        <v>76</v>
      </c>
      <c r="JLM348" s="11" t="s">
        <v>76</v>
      </c>
      <c r="JLN348" s="11" t="s">
        <v>76</v>
      </c>
      <c r="JLO348" s="11" t="s">
        <v>76</v>
      </c>
      <c r="JLP348" s="11" t="s">
        <v>76</v>
      </c>
      <c r="JLQ348" s="11" t="s">
        <v>76</v>
      </c>
      <c r="JLR348" s="11" t="s">
        <v>76</v>
      </c>
      <c r="JLS348" s="11" t="s">
        <v>76</v>
      </c>
      <c r="JLT348" s="11" t="s">
        <v>76</v>
      </c>
      <c r="JLU348" s="11" t="s">
        <v>76</v>
      </c>
      <c r="JLV348" s="11" t="s">
        <v>76</v>
      </c>
      <c r="JLW348" s="11" t="s">
        <v>76</v>
      </c>
      <c r="JLX348" s="11" t="s">
        <v>76</v>
      </c>
      <c r="JLY348" s="11" t="s">
        <v>76</v>
      </c>
      <c r="JLZ348" s="11" t="s">
        <v>76</v>
      </c>
      <c r="JMA348" s="11" t="s">
        <v>76</v>
      </c>
      <c r="JMB348" s="11" t="s">
        <v>76</v>
      </c>
      <c r="JMC348" s="11" t="s">
        <v>76</v>
      </c>
      <c r="JMD348" s="11" t="s">
        <v>76</v>
      </c>
      <c r="JME348" s="11" t="s">
        <v>76</v>
      </c>
      <c r="JMF348" s="11" t="s">
        <v>76</v>
      </c>
      <c r="JMG348" s="11" t="s">
        <v>76</v>
      </c>
      <c r="JMH348" s="11" t="s">
        <v>76</v>
      </c>
      <c r="JMI348" s="11" t="s">
        <v>76</v>
      </c>
      <c r="JMJ348" s="11" t="s">
        <v>76</v>
      </c>
      <c r="JMK348" s="11" t="s">
        <v>76</v>
      </c>
      <c r="JML348" s="11" t="s">
        <v>76</v>
      </c>
      <c r="JMM348" s="11" t="s">
        <v>76</v>
      </c>
      <c r="JMN348" s="11" t="s">
        <v>76</v>
      </c>
      <c r="JMO348" s="11" t="s">
        <v>76</v>
      </c>
      <c r="JMP348" s="11" t="s">
        <v>76</v>
      </c>
      <c r="JMQ348" s="11" t="s">
        <v>76</v>
      </c>
      <c r="JMR348" s="11" t="s">
        <v>76</v>
      </c>
      <c r="JMS348" s="11" t="s">
        <v>76</v>
      </c>
      <c r="JMT348" s="11" t="s">
        <v>76</v>
      </c>
      <c r="JMU348" s="11" t="s">
        <v>76</v>
      </c>
      <c r="JMV348" s="11" t="s">
        <v>76</v>
      </c>
      <c r="JMW348" s="11" t="s">
        <v>76</v>
      </c>
      <c r="JMX348" s="11" t="s">
        <v>76</v>
      </c>
      <c r="JMY348" s="11" t="s">
        <v>76</v>
      </c>
      <c r="JMZ348" s="11" t="s">
        <v>76</v>
      </c>
      <c r="JNA348" s="11" t="s">
        <v>76</v>
      </c>
      <c r="JNB348" s="11" t="s">
        <v>76</v>
      </c>
      <c r="JNC348" s="11" t="s">
        <v>76</v>
      </c>
      <c r="JND348" s="11" t="s">
        <v>76</v>
      </c>
      <c r="JNE348" s="11" t="s">
        <v>76</v>
      </c>
      <c r="JNF348" s="11" t="s">
        <v>76</v>
      </c>
      <c r="JNG348" s="11" t="s">
        <v>76</v>
      </c>
      <c r="JNH348" s="11" t="s">
        <v>76</v>
      </c>
      <c r="JNI348" s="11" t="s">
        <v>76</v>
      </c>
      <c r="JNJ348" s="11" t="s">
        <v>76</v>
      </c>
      <c r="JNK348" s="11" t="s">
        <v>76</v>
      </c>
      <c r="JNL348" s="11" t="s">
        <v>76</v>
      </c>
      <c r="JNM348" s="11" t="s">
        <v>76</v>
      </c>
      <c r="JNN348" s="11" t="s">
        <v>76</v>
      </c>
      <c r="JNO348" s="11" t="s">
        <v>76</v>
      </c>
      <c r="JNP348" s="11" t="s">
        <v>76</v>
      </c>
      <c r="JNQ348" s="11" t="s">
        <v>76</v>
      </c>
      <c r="JNR348" s="11" t="s">
        <v>76</v>
      </c>
      <c r="JNS348" s="11" t="s">
        <v>76</v>
      </c>
      <c r="JNT348" s="11" t="s">
        <v>76</v>
      </c>
      <c r="JNU348" s="11" t="s">
        <v>76</v>
      </c>
      <c r="JNV348" s="11" t="s">
        <v>76</v>
      </c>
      <c r="JNW348" s="11" t="s">
        <v>76</v>
      </c>
      <c r="JNX348" s="11" t="s">
        <v>76</v>
      </c>
      <c r="JNY348" s="11" t="s">
        <v>76</v>
      </c>
      <c r="JNZ348" s="11" t="s">
        <v>76</v>
      </c>
      <c r="JOA348" s="11" t="s">
        <v>76</v>
      </c>
      <c r="JOB348" s="11" t="s">
        <v>76</v>
      </c>
      <c r="JOC348" s="11" t="s">
        <v>76</v>
      </c>
      <c r="JOD348" s="11" t="s">
        <v>76</v>
      </c>
      <c r="JOE348" s="11" t="s">
        <v>76</v>
      </c>
      <c r="JOF348" s="11" t="s">
        <v>76</v>
      </c>
      <c r="JOG348" s="11" t="s">
        <v>76</v>
      </c>
      <c r="JOH348" s="11" t="s">
        <v>76</v>
      </c>
      <c r="JOI348" s="11" t="s">
        <v>76</v>
      </c>
      <c r="JOJ348" s="11" t="s">
        <v>76</v>
      </c>
      <c r="JOK348" s="11" t="s">
        <v>76</v>
      </c>
      <c r="JOL348" s="11" t="s">
        <v>76</v>
      </c>
      <c r="JOM348" s="11" t="s">
        <v>76</v>
      </c>
      <c r="JON348" s="11" t="s">
        <v>76</v>
      </c>
      <c r="JOO348" s="11" t="s">
        <v>76</v>
      </c>
      <c r="JOP348" s="11" t="s">
        <v>76</v>
      </c>
      <c r="JOQ348" s="11" t="s">
        <v>76</v>
      </c>
      <c r="JOR348" s="11" t="s">
        <v>76</v>
      </c>
      <c r="JOS348" s="11" t="s">
        <v>76</v>
      </c>
      <c r="JOT348" s="11" t="s">
        <v>76</v>
      </c>
      <c r="JOU348" s="11" t="s">
        <v>76</v>
      </c>
      <c r="JOV348" s="11" t="s">
        <v>76</v>
      </c>
      <c r="JOW348" s="11" t="s">
        <v>76</v>
      </c>
      <c r="JOX348" s="11" t="s">
        <v>76</v>
      </c>
      <c r="JOY348" s="11" t="s">
        <v>76</v>
      </c>
      <c r="JOZ348" s="11" t="s">
        <v>76</v>
      </c>
      <c r="JPA348" s="11" t="s">
        <v>76</v>
      </c>
      <c r="JPB348" s="11" t="s">
        <v>76</v>
      </c>
      <c r="JPC348" s="11" t="s">
        <v>76</v>
      </c>
      <c r="JPD348" s="11" t="s">
        <v>76</v>
      </c>
      <c r="JPE348" s="11" t="s">
        <v>76</v>
      </c>
      <c r="JPF348" s="11" t="s">
        <v>76</v>
      </c>
      <c r="JPG348" s="11" t="s">
        <v>76</v>
      </c>
      <c r="JPH348" s="11" t="s">
        <v>76</v>
      </c>
      <c r="JPI348" s="11" t="s">
        <v>76</v>
      </c>
      <c r="JPJ348" s="11" t="s">
        <v>76</v>
      </c>
      <c r="JPK348" s="11" t="s">
        <v>76</v>
      </c>
      <c r="JPL348" s="11" t="s">
        <v>76</v>
      </c>
      <c r="JPM348" s="11" t="s">
        <v>76</v>
      </c>
      <c r="JPN348" s="11" t="s">
        <v>76</v>
      </c>
      <c r="JPO348" s="11" t="s">
        <v>76</v>
      </c>
      <c r="JPP348" s="11" t="s">
        <v>76</v>
      </c>
      <c r="JPQ348" s="11" t="s">
        <v>76</v>
      </c>
      <c r="JPR348" s="11" t="s">
        <v>76</v>
      </c>
      <c r="JPS348" s="11" t="s">
        <v>76</v>
      </c>
      <c r="JPT348" s="11" t="s">
        <v>76</v>
      </c>
      <c r="JPU348" s="11" t="s">
        <v>76</v>
      </c>
      <c r="JPV348" s="11" t="s">
        <v>76</v>
      </c>
      <c r="JPW348" s="11" t="s">
        <v>76</v>
      </c>
      <c r="JPX348" s="11" t="s">
        <v>76</v>
      </c>
      <c r="JPY348" s="11" t="s">
        <v>76</v>
      </c>
      <c r="JPZ348" s="11" t="s">
        <v>76</v>
      </c>
      <c r="JQA348" s="11" t="s">
        <v>76</v>
      </c>
      <c r="JQB348" s="11" t="s">
        <v>76</v>
      </c>
      <c r="JQC348" s="11" t="s">
        <v>76</v>
      </c>
      <c r="JQD348" s="11" t="s">
        <v>76</v>
      </c>
      <c r="JQE348" s="11" t="s">
        <v>76</v>
      </c>
      <c r="JQF348" s="11" t="s">
        <v>76</v>
      </c>
      <c r="JQG348" s="11" t="s">
        <v>76</v>
      </c>
      <c r="JQH348" s="11" t="s">
        <v>76</v>
      </c>
      <c r="JQI348" s="11" t="s">
        <v>76</v>
      </c>
      <c r="JQJ348" s="11" t="s">
        <v>76</v>
      </c>
      <c r="JQK348" s="11" t="s">
        <v>76</v>
      </c>
      <c r="JQL348" s="11" t="s">
        <v>76</v>
      </c>
      <c r="JQM348" s="11" t="s">
        <v>76</v>
      </c>
      <c r="JQN348" s="11" t="s">
        <v>76</v>
      </c>
      <c r="JQO348" s="11" t="s">
        <v>76</v>
      </c>
      <c r="JQP348" s="11" t="s">
        <v>76</v>
      </c>
      <c r="JQQ348" s="11" t="s">
        <v>76</v>
      </c>
      <c r="JQR348" s="11" t="s">
        <v>76</v>
      </c>
      <c r="JQS348" s="11" t="s">
        <v>76</v>
      </c>
      <c r="JQT348" s="11" t="s">
        <v>76</v>
      </c>
      <c r="JQU348" s="11" t="s">
        <v>76</v>
      </c>
      <c r="JQV348" s="11" t="s">
        <v>76</v>
      </c>
      <c r="JQW348" s="11" t="s">
        <v>76</v>
      </c>
      <c r="JQX348" s="11" t="s">
        <v>76</v>
      </c>
      <c r="JQY348" s="11" t="s">
        <v>76</v>
      </c>
      <c r="JQZ348" s="11" t="s">
        <v>76</v>
      </c>
      <c r="JRA348" s="11" t="s">
        <v>76</v>
      </c>
      <c r="JRB348" s="11" t="s">
        <v>76</v>
      </c>
      <c r="JRC348" s="11" t="s">
        <v>76</v>
      </c>
      <c r="JRD348" s="11" t="s">
        <v>76</v>
      </c>
      <c r="JRE348" s="11" t="s">
        <v>76</v>
      </c>
      <c r="JRF348" s="11" t="s">
        <v>76</v>
      </c>
      <c r="JRG348" s="11" t="s">
        <v>76</v>
      </c>
      <c r="JRH348" s="11" t="s">
        <v>76</v>
      </c>
      <c r="JRI348" s="11" t="s">
        <v>76</v>
      </c>
      <c r="JRJ348" s="11" t="s">
        <v>76</v>
      </c>
      <c r="JRK348" s="11" t="s">
        <v>76</v>
      </c>
      <c r="JRL348" s="11" t="s">
        <v>76</v>
      </c>
      <c r="JRM348" s="11" t="s">
        <v>76</v>
      </c>
      <c r="JRN348" s="11" t="s">
        <v>76</v>
      </c>
      <c r="JRO348" s="11" t="s">
        <v>76</v>
      </c>
      <c r="JRP348" s="11" t="s">
        <v>76</v>
      </c>
      <c r="JRQ348" s="11" t="s">
        <v>76</v>
      </c>
      <c r="JRR348" s="11" t="s">
        <v>76</v>
      </c>
      <c r="JRS348" s="11" t="s">
        <v>76</v>
      </c>
      <c r="JRT348" s="11" t="s">
        <v>76</v>
      </c>
      <c r="JRU348" s="11" t="s">
        <v>76</v>
      </c>
      <c r="JRV348" s="11" t="s">
        <v>76</v>
      </c>
      <c r="JRW348" s="11" t="s">
        <v>76</v>
      </c>
      <c r="JRX348" s="11" t="s">
        <v>76</v>
      </c>
      <c r="JRY348" s="11" t="s">
        <v>76</v>
      </c>
      <c r="JRZ348" s="11" t="s">
        <v>76</v>
      </c>
      <c r="JSA348" s="11" t="s">
        <v>76</v>
      </c>
      <c r="JSB348" s="11" t="s">
        <v>76</v>
      </c>
      <c r="JSC348" s="11" t="s">
        <v>76</v>
      </c>
      <c r="JSD348" s="11" t="s">
        <v>76</v>
      </c>
      <c r="JSE348" s="11" t="s">
        <v>76</v>
      </c>
      <c r="JSF348" s="11" t="s">
        <v>76</v>
      </c>
      <c r="JSG348" s="11" t="s">
        <v>76</v>
      </c>
      <c r="JSH348" s="11" t="s">
        <v>76</v>
      </c>
      <c r="JSI348" s="11" t="s">
        <v>76</v>
      </c>
      <c r="JSJ348" s="11" t="s">
        <v>76</v>
      </c>
      <c r="JSK348" s="11" t="s">
        <v>76</v>
      </c>
      <c r="JSL348" s="11" t="s">
        <v>76</v>
      </c>
      <c r="JSM348" s="11" t="s">
        <v>76</v>
      </c>
      <c r="JSN348" s="11" t="s">
        <v>76</v>
      </c>
      <c r="JSO348" s="11" t="s">
        <v>76</v>
      </c>
      <c r="JSP348" s="11" t="s">
        <v>76</v>
      </c>
      <c r="JSQ348" s="11" t="s">
        <v>76</v>
      </c>
      <c r="JSR348" s="11" t="s">
        <v>76</v>
      </c>
      <c r="JSS348" s="11" t="s">
        <v>76</v>
      </c>
      <c r="JST348" s="11" t="s">
        <v>76</v>
      </c>
      <c r="JSU348" s="11" t="s">
        <v>76</v>
      </c>
      <c r="JSV348" s="11" t="s">
        <v>76</v>
      </c>
      <c r="JSW348" s="11" t="s">
        <v>76</v>
      </c>
      <c r="JSX348" s="11" t="s">
        <v>76</v>
      </c>
      <c r="JSY348" s="11" t="s">
        <v>76</v>
      </c>
      <c r="JSZ348" s="11" t="s">
        <v>76</v>
      </c>
      <c r="JTA348" s="11" t="s">
        <v>76</v>
      </c>
      <c r="JTB348" s="11" t="s">
        <v>76</v>
      </c>
      <c r="JTC348" s="11" t="s">
        <v>76</v>
      </c>
      <c r="JTD348" s="11" t="s">
        <v>76</v>
      </c>
      <c r="JTE348" s="11" t="s">
        <v>76</v>
      </c>
      <c r="JTF348" s="11" t="s">
        <v>76</v>
      </c>
      <c r="JTG348" s="11" t="s">
        <v>76</v>
      </c>
      <c r="JTH348" s="11" t="s">
        <v>76</v>
      </c>
      <c r="JTI348" s="11" t="s">
        <v>76</v>
      </c>
      <c r="JTJ348" s="11" t="s">
        <v>76</v>
      </c>
      <c r="JTK348" s="11" t="s">
        <v>76</v>
      </c>
      <c r="JTL348" s="11" t="s">
        <v>76</v>
      </c>
      <c r="JTM348" s="11" t="s">
        <v>76</v>
      </c>
      <c r="JTN348" s="11" t="s">
        <v>76</v>
      </c>
      <c r="JTO348" s="11" t="s">
        <v>76</v>
      </c>
      <c r="JTP348" s="11" t="s">
        <v>76</v>
      </c>
      <c r="JTQ348" s="11" t="s">
        <v>76</v>
      </c>
      <c r="JTR348" s="11" t="s">
        <v>76</v>
      </c>
      <c r="JTS348" s="11" t="s">
        <v>76</v>
      </c>
      <c r="JTT348" s="11" t="s">
        <v>76</v>
      </c>
      <c r="JTU348" s="11" t="s">
        <v>76</v>
      </c>
      <c r="JTV348" s="11" t="s">
        <v>76</v>
      </c>
      <c r="JTW348" s="11" t="s">
        <v>76</v>
      </c>
      <c r="JTX348" s="11" t="s">
        <v>76</v>
      </c>
      <c r="JTY348" s="11" t="s">
        <v>76</v>
      </c>
      <c r="JTZ348" s="11" t="s">
        <v>76</v>
      </c>
      <c r="JUA348" s="11" t="s">
        <v>76</v>
      </c>
      <c r="JUB348" s="11" t="s">
        <v>76</v>
      </c>
      <c r="JUC348" s="11" t="s">
        <v>76</v>
      </c>
      <c r="JUD348" s="11" t="s">
        <v>76</v>
      </c>
      <c r="JUE348" s="11" t="s">
        <v>76</v>
      </c>
      <c r="JUF348" s="11" t="s">
        <v>76</v>
      </c>
      <c r="JUG348" s="11" t="s">
        <v>76</v>
      </c>
      <c r="JUH348" s="11" t="s">
        <v>76</v>
      </c>
      <c r="JUI348" s="11" t="s">
        <v>76</v>
      </c>
      <c r="JUJ348" s="11" t="s">
        <v>76</v>
      </c>
      <c r="JUK348" s="11" t="s">
        <v>76</v>
      </c>
      <c r="JUL348" s="11" t="s">
        <v>76</v>
      </c>
      <c r="JUM348" s="11" t="s">
        <v>76</v>
      </c>
      <c r="JUN348" s="11" t="s">
        <v>76</v>
      </c>
      <c r="JUO348" s="11" t="s">
        <v>76</v>
      </c>
      <c r="JUP348" s="11" t="s">
        <v>76</v>
      </c>
      <c r="JUQ348" s="11" t="s">
        <v>76</v>
      </c>
      <c r="JUR348" s="11" t="s">
        <v>76</v>
      </c>
      <c r="JUS348" s="11" t="s">
        <v>76</v>
      </c>
      <c r="JUT348" s="11" t="s">
        <v>76</v>
      </c>
      <c r="JUU348" s="11" t="s">
        <v>76</v>
      </c>
      <c r="JUV348" s="11" t="s">
        <v>76</v>
      </c>
      <c r="JUW348" s="11" t="s">
        <v>76</v>
      </c>
      <c r="JUX348" s="11" t="s">
        <v>76</v>
      </c>
      <c r="JUY348" s="11" t="s">
        <v>76</v>
      </c>
      <c r="JUZ348" s="11" t="s">
        <v>76</v>
      </c>
      <c r="JVA348" s="11" t="s">
        <v>76</v>
      </c>
      <c r="JVB348" s="11" t="s">
        <v>76</v>
      </c>
      <c r="JVC348" s="11" t="s">
        <v>76</v>
      </c>
      <c r="JVD348" s="11" t="s">
        <v>76</v>
      </c>
      <c r="JVE348" s="11" t="s">
        <v>76</v>
      </c>
      <c r="JVF348" s="11" t="s">
        <v>76</v>
      </c>
      <c r="JVG348" s="11" t="s">
        <v>76</v>
      </c>
      <c r="JVH348" s="11" t="s">
        <v>76</v>
      </c>
      <c r="JVI348" s="11" t="s">
        <v>76</v>
      </c>
      <c r="JVJ348" s="11" t="s">
        <v>76</v>
      </c>
      <c r="JVK348" s="11" t="s">
        <v>76</v>
      </c>
      <c r="JVL348" s="11" t="s">
        <v>76</v>
      </c>
      <c r="JVM348" s="11" t="s">
        <v>76</v>
      </c>
      <c r="JVN348" s="11" t="s">
        <v>76</v>
      </c>
      <c r="JVO348" s="11" t="s">
        <v>76</v>
      </c>
      <c r="JVP348" s="11" t="s">
        <v>76</v>
      </c>
      <c r="JVQ348" s="11" t="s">
        <v>76</v>
      </c>
      <c r="JVR348" s="11" t="s">
        <v>76</v>
      </c>
      <c r="JVS348" s="11" t="s">
        <v>76</v>
      </c>
      <c r="JVT348" s="11" t="s">
        <v>76</v>
      </c>
      <c r="JVU348" s="11" t="s">
        <v>76</v>
      </c>
      <c r="JVV348" s="11" t="s">
        <v>76</v>
      </c>
      <c r="JVW348" s="11" t="s">
        <v>76</v>
      </c>
      <c r="JVX348" s="11" t="s">
        <v>76</v>
      </c>
      <c r="JVY348" s="11" t="s">
        <v>76</v>
      </c>
      <c r="JVZ348" s="11" t="s">
        <v>76</v>
      </c>
      <c r="JWA348" s="11" t="s">
        <v>76</v>
      </c>
      <c r="JWB348" s="11" t="s">
        <v>76</v>
      </c>
      <c r="JWC348" s="11" t="s">
        <v>76</v>
      </c>
      <c r="JWD348" s="11" t="s">
        <v>76</v>
      </c>
      <c r="JWE348" s="11" t="s">
        <v>76</v>
      </c>
      <c r="JWF348" s="11" t="s">
        <v>76</v>
      </c>
      <c r="JWG348" s="11" t="s">
        <v>76</v>
      </c>
      <c r="JWH348" s="11" t="s">
        <v>76</v>
      </c>
      <c r="JWI348" s="11" t="s">
        <v>76</v>
      </c>
      <c r="JWJ348" s="11" t="s">
        <v>76</v>
      </c>
      <c r="JWK348" s="11" t="s">
        <v>76</v>
      </c>
      <c r="JWL348" s="11" t="s">
        <v>76</v>
      </c>
      <c r="JWM348" s="11" t="s">
        <v>76</v>
      </c>
      <c r="JWN348" s="11" t="s">
        <v>76</v>
      </c>
      <c r="JWO348" s="11" t="s">
        <v>76</v>
      </c>
      <c r="JWP348" s="11" t="s">
        <v>76</v>
      </c>
      <c r="JWQ348" s="11" t="s">
        <v>76</v>
      </c>
      <c r="JWR348" s="11" t="s">
        <v>76</v>
      </c>
      <c r="JWS348" s="11" t="s">
        <v>76</v>
      </c>
      <c r="JWT348" s="11" t="s">
        <v>76</v>
      </c>
      <c r="JWU348" s="11" t="s">
        <v>76</v>
      </c>
      <c r="JWV348" s="11" t="s">
        <v>76</v>
      </c>
      <c r="JWW348" s="11" t="s">
        <v>76</v>
      </c>
      <c r="JWX348" s="11" t="s">
        <v>76</v>
      </c>
      <c r="JWY348" s="11" t="s">
        <v>76</v>
      </c>
      <c r="JWZ348" s="11" t="s">
        <v>76</v>
      </c>
      <c r="JXA348" s="11" t="s">
        <v>76</v>
      </c>
      <c r="JXB348" s="11" t="s">
        <v>76</v>
      </c>
      <c r="JXC348" s="11" t="s">
        <v>76</v>
      </c>
      <c r="JXD348" s="11" t="s">
        <v>76</v>
      </c>
      <c r="JXE348" s="11" t="s">
        <v>76</v>
      </c>
      <c r="JXF348" s="11" t="s">
        <v>76</v>
      </c>
      <c r="JXG348" s="11" t="s">
        <v>76</v>
      </c>
      <c r="JXH348" s="11" t="s">
        <v>76</v>
      </c>
      <c r="JXI348" s="11" t="s">
        <v>76</v>
      </c>
      <c r="JXJ348" s="11" t="s">
        <v>76</v>
      </c>
      <c r="JXK348" s="11" t="s">
        <v>76</v>
      </c>
      <c r="JXL348" s="11" t="s">
        <v>76</v>
      </c>
      <c r="JXM348" s="11" t="s">
        <v>76</v>
      </c>
      <c r="JXN348" s="11" t="s">
        <v>76</v>
      </c>
      <c r="JXO348" s="11" t="s">
        <v>76</v>
      </c>
      <c r="JXP348" s="11" t="s">
        <v>76</v>
      </c>
      <c r="JXQ348" s="11" t="s">
        <v>76</v>
      </c>
      <c r="JXR348" s="11" t="s">
        <v>76</v>
      </c>
      <c r="JXS348" s="11" t="s">
        <v>76</v>
      </c>
      <c r="JXT348" s="11" t="s">
        <v>76</v>
      </c>
      <c r="JXU348" s="11" t="s">
        <v>76</v>
      </c>
      <c r="JXV348" s="11" t="s">
        <v>76</v>
      </c>
      <c r="JXW348" s="11" t="s">
        <v>76</v>
      </c>
      <c r="JXX348" s="11" t="s">
        <v>76</v>
      </c>
      <c r="JXY348" s="11" t="s">
        <v>76</v>
      </c>
      <c r="JXZ348" s="11" t="s">
        <v>76</v>
      </c>
      <c r="JYA348" s="11" t="s">
        <v>76</v>
      </c>
      <c r="JYB348" s="11" t="s">
        <v>76</v>
      </c>
      <c r="JYC348" s="11" t="s">
        <v>76</v>
      </c>
      <c r="JYD348" s="11" t="s">
        <v>76</v>
      </c>
      <c r="JYE348" s="11" t="s">
        <v>76</v>
      </c>
      <c r="JYF348" s="11" t="s">
        <v>76</v>
      </c>
      <c r="JYG348" s="11" t="s">
        <v>76</v>
      </c>
      <c r="JYH348" s="11" t="s">
        <v>76</v>
      </c>
      <c r="JYI348" s="11" t="s">
        <v>76</v>
      </c>
      <c r="JYJ348" s="11" t="s">
        <v>76</v>
      </c>
      <c r="JYK348" s="11" t="s">
        <v>76</v>
      </c>
      <c r="JYL348" s="11" t="s">
        <v>76</v>
      </c>
      <c r="JYM348" s="11" t="s">
        <v>76</v>
      </c>
      <c r="JYN348" s="11" t="s">
        <v>76</v>
      </c>
      <c r="JYO348" s="11" t="s">
        <v>76</v>
      </c>
      <c r="JYP348" s="11" t="s">
        <v>76</v>
      </c>
      <c r="JYQ348" s="11" t="s">
        <v>76</v>
      </c>
      <c r="JYR348" s="11" t="s">
        <v>76</v>
      </c>
      <c r="JYS348" s="11" t="s">
        <v>76</v>
      </c>
      <c r="JYT348" s="11" t="s">
        <v>76</v>
      </c>
      <c r="JYU348" s="11" t="s">
        <v>76</v>
      </c>
      <c r="JYV348" s="11" t="s">
        <v>76</v>
      </c>
      <c r="JYW348" s="11" t="s">
        <v>76</v>
      </c>
      <c r="JYX348" s="11" t="s">
        <v>76</v>
      </c>
      <c r="JYY348" s="11" t="s">
        <v>76</v>
      </c>
      <c r="JYZ348" s="11" t="s">
        <v>76</v>
      </c>
      <c r="JZA348" s="11" t="s">
        <v>76</v>
      </c>
      <c r="JZB348" s="11" t="s">
        <v>76</v>
      </c>
      <c r="JZC348" s="11" t="s">
        <v>76</v>
      </c>
      <c r="JZD348" s="11" t="s">
        <v>76</v>
      </c>
      <c r="JZE348" s="11" t="s">
        <v>76</v>
      </c>
      <c r="JZF348" s="11" t="s">
        <v>76</v>
      </c>
      <c r="JZG348" s="11" t="s">
        <v>76</v>
      </c>
      <c r="JZH348" s="11" t="s">
        <v>76</v>
      </c>
      <c r="JZI348" s="11" t="s">
        <v>76</v>
      </c>
      <c r="JZJ348" s="11" t="s">
        <v>76</v>
      </c>
      <c r="JZK348" s="11" t="s">
        <v>76</v>
      </c>
      <c r="JZL348" s="11" t="s">
        <v>76</v>
      </c>
      <c r="JZM348" s="11" t="s">
        <v>76</v>
      </c>
      <c r="JZN348" s="11" t="s">
        <v>76</v>
      </c>
      <c r="JZO348" s="11" t="s">
        <v>76</v>
      </c>
      <c r="JZP348" s="11" t="s">
        <v>76</v>
      </c>
      <c r="JZQ348" s="11" t="s">
        <v>76</v>
      </c>
      <c r="JZR348" s="11" t="s">
        <v>76</v>
      </c>
      <c r="JZS348" s="11" t="s">
        <v>76</v>
      </c>
      <c r="JZT348" s="11" t="s">
        <v>76</v>
      </c>
      <c r="JZU348" s="11" t="s">
        <v>76</v>
      </c>
      <c r="JZV348" s="11" t="s">
        <v>76</v>
      </c>
      <c r="JZW348" s="11" t="s">
        <v>76</v>
      </c>
      <c r="JZX348" s="11" t="s">
        <v>76</v>
      </c>
      <c r="JZY348" s="11" t="s">
        <v>76</v>
      </c>
      <c r="JZZ348" s="11" t="s">
        <v>76</v>
      </c>
      <c r="KAA348" s="11" t="s">
        <v>76</v>
      </c>
      <c r="KAB348" s="11" t="s">
        <v>76</v>
      </c>
      <c r="KAC348" s="11" t="s">
        <v>76</v>
      </c>
      <c r="KAD348" s="11" t="s">
        <v>76</v>
      </c>
      <c r="KAE348" s="11" t="s">
        <v>76</v>
      </c>
      <c r="KAF348" s="11" t="s">
        <v>76</v>
      </c>
      <c r="KAG348" s="11" t="s">
        <v>76</v>
      </c>
      <c r="KAH348" s="11" t="s">
        <v>76</v>
      </c>
      <c r="KAI348" s="11" t="s">
        <v>76</v>
      </c>
      <c r="KAJ348" s="11" t="s">
        <v>76</v>
      </c>
      <c r="KAK348" s="11" t="s">
        <v>76</v>
      </c>
      <c r="KAL348" s="11" t="s">
        <v>76</v>
      </c>
      <c r="KAM348" s="11" t="s">
        <v>76</v>
      </c>
      <c r="KAN348" s="11" t="s">
        <v>76</v>
      </c>
      <c r="KAO348" s="11" t="s">
        <v>76</v>
      </c>
      <c r="KAP348" s="11" t="s">
        <v>76</v>
      </c>
      <c r="KAQ348" s="11" t="s">
        <v>76</v>
      </c>
      <c r="KAR348" s="11" t="s">
        <v>76</v>
      </c>
      <c r="KAS348" s="11" t="s">
        <v>76</v>
      </c>
      <c r="KAT348" s="11" t="s">
        <v>76</v>
      </c>
      <c r="KAU348" s="11" t="s">
        <v>76</v>
      </c>
      <c r="KAV348" s="11" t="s">
        <v>76</v>
      </c>
      <c r="KAW348" s="11" t="s">
        <v>76</v>
      </c>
      <c r="KAX348" s="11" t="s">
        <v>76</v>
      </c>
      <c r="KAY348" s="11" t="s">
        <v>76</v>
      </c>
      <c r="KAZ348" s="11" t="s">
        <v>76</v>
      </c>
      <c r="KBA348" s="11" t="s">
        <v>76</v>
      </c>
      <c r="KBB348" s="11" t="s">
        <v>76</v>
      </c>
      <c r="KBC348" s="11" t="s">
        <v>76</v>
      </c>
      <c r="KBD348" s="11" t="s">
        <v>76</v>
      </c>
      <c r="KBE348" s="11" t="s">
        <v>76</v>
      </c>
      <c r="KBF348" s="11" t="s">
        <v>76</v>
      </c>
      <c r="KBG348" s="11" t="s">
        <v>76</v>
      </c>
      <c r="KBH348" s="11" t="s">
        <v>76</v>
      </c>
      <c r="KBI348" s="11" t="s">
        <v>76</v>
      </c>
      <c r="KBJ348" s="11" t="s">
        <v>76</v>
      </c>
      <c r="KBK348" s="11" t="s">
        <v>76</v>
      </c>
      <c r="KBL348" s="11" t="s">
        <v>76</v>
      </c>
      <c r="KBM348" s="11" t="s">
        <v>76</v>
      </c>
      <c r="KBN348" s="11" t="s">
        <v>76</v>
      </c>
      <c r="KBO348" s="11" t="s">
        <v>76</v>
      </c>
      <c r="KBP348" s="11" t="s">
        <v>76</v>
      </c>
      <c r="KBQ348" s="11" t="s">
        <v>76</v>
      </c>
      <c r="KBR348" s="11" t="s">
        <v>76</v>
      </c>
      <c r="KBS348" s="11" t="s">
        <v>76</v>
      </c>
      <c r="KBT348" s="11" t="s">
        <v>76</v>
      </c>
      <c r="KBU348" s="11" t="s">
        <v>76</v>
      </c>
      <c r="KBV348" s="11" t="s">
        <v>76</v>
      </c>
      <c r="KBW348" s="11" t="s">
        <v>76</v>
      </c>
      <c r="KBX348" s="11" t="s">
        <v>76</v>
      </c>
      <c r="KBY348" s="11" t="s">
        <v>76</v>
      </c>
      <c r="KBZ348" s="11" t="s">
        <v>76</v>
      </c>
      <c r="KCA348" s="11" t="s">
        <v>76</v>
      </c>
      <c r="KCB348" s="11" t="s">
        <v>76</v>
      </c>
      <c r="KCC348" s="11" t="s">
        <v>76</v>
      </c>
      <c r="KCD348" s="11" t="s">
        <v>76</v>
      </c>
      <c r="KCE348" s="11" t="s">
        <v>76</v>
      </c>
      <c r="KCF348" s="11" t="s">
        <v>76</v>
      </c>
      <c r="KCG348" s="11" t="s">
        <v>76</v>
      </c>
      <c r="KCH348" s="11" t="s">
        <v>76</v>
      </c>
      <c r="KCI348" s="11" t="s">
        <v>76</v>
      </c>
      <c r="KCJ348" s="11" t="s">
        <v>76</v>
      </c>
      <c r="KCK348" s="11" t="s">
        <v>76</v>
      </c>
      <c r="KCL348" s="11" t="s">
        <v>76</v>
      </c>
      <c r="KCM348" s="11" t="s">
        <v>76</v>
      </c>
      <c r="KCN348" s="11" t="s">
        <v>76</v>
      </c>
      <c r="KCO348" s="11" t="s">
        <v>76</v>
      </c>
      <c r="KCP348" s="11" t="s">
        <v>76</v>
      </c>
      <c r="KCQ348" s="11" t="s">
        <v>76</v>
      </c>
      <c r="KCR348" s="11" t="s">
        <v>76</v>
      </c>
      <c r="KCS348" s="11" t="s">
        <v>76</v>
      </c>
      <c r="KCT348" s="11" t="s">
        <v>76</v>
      </c>
      <c r="KCU348" s="11" t="s">
        <v>76</v>
      </c>
      <c r="KCV348" s="11" t="s">
        <v>76</v>
      </c>
      <c r="KCW348" s="11" t="s">
        <v>76</v>
      </c>
      <c r="KCX348" s="11" t="s">
        <v>76</v>
      </c>
      <c r="KCY348" s="11" t="s">
        <v>76</v>
      </c>
      <c r="KCZ348" s="11" t="s">
        <v>76</v>
      </c>
      <c r="KDA348" s="11" t="s">
        <v>76</v>
      </c>
      <c r="KDB348" s="11" t="s">
        <v>76</v>
      </c>
      <c r="KDC348" s="11" t="s">
        <v>76</v>
      </c>
      <c r="KDD348" s="11" t="s">
        <v>76</v>
      </c>
      <c r="KDE348" s="11" t="s">
        <v>76</v>
      </c>
      <c r="KDF348" s="11" t="s">
        <v>76</v>
      </c>
      <c r="KDG348" s="11" t="s">
        <v>76</v>
      </c>
      <c r="KDH348" s="11" t="s">
        <v>76</v>
      </c>
      <c r="KDI348" s="11" t="s">
        <v>76</v>
      </c>
      <c r="KDJ348" s="11" t="s">
        <v>76</v>
      </c>
      <c r="KDK348" s="11" t="s">
        <v>76</v>
      </c>
      <c r="KDL348" s="11" t="s">
        <v>76</v>
      </c>
      <c r="KDM348" s="11" t="s">
        <v>76</v>
      </c>
      <c r="KDN348" s="11" t="s">
        <v>76</v>
      </c>
      <c r="KDO348" s="11" t="s">
        <v>76</v>
      </c>
      <c r="KDP348" s="11" t="s">
        <v>76</v>
      </c>
      <c r="KDQ348" s="11" t="s">
        <v>76</v>
      </c>
      <c r="KDR348" s="11" t="s">
        <v>76</v>
      </c>
      <c r="KDS348" s="11" t="s">
        <v>76</v>
      </c>
      <c r="KDT348" s="11" t="s">
        <v>76</v>
      </c>
      <c r="KDU348" s="11" t="s">
        <v>76</v>
      </c>
      <c r="KDV348" s="11" t="s">
        <v>76</v>
      </c>
      <c r="KDW348" s="11" t="s">
        <v>76</v>
      </c>
      <c r="KDX348" s="11" t="s">
        <v>76</v>
      </c>
      <c r="KDY348" s="11" t="s">
        <v>76</v>
      </c>
      <c r="KDZ348" s="11" t="s">
        <v>76</v>
      </c>
      <c r="KEA348" s="11" t="s">
        <v>76</v>
      </c>
      <c r="KEB348" s="11" t="s">
        <v>76</v>
      </c>
      <c r="KEC348" s="11" t="s">
        <v>76</v>
      </c>
      <c r="KED348" s="11" t="s">
        <v>76</v>
      </c>
      <c r="KEE348" s="11" t="s">
        <v>76</v>
      </c>
      <c r="KEF348" s="11" t="s">
        <v>76</v>
      </c>
      <c r="KEG348" s="11" t="s">
        <v>76</v>
      </c>
      <c r="KEH348" s="11" t="s">
        <v>76</v>
      </c>
      <c r="KEI348" s="11" t="s">
        <v>76</v>
      </c>
      <c r="KEJ348" s="11" t="s">
        <v>76</v>
      </c>
      <c r="KEK348" s="11" t="s">
        <v>76</v>
      </c>
      <c r="KEL348" s="11" t="s">
        <v>76</v>
      </c>
      <c r="KEM348" s="11" t="s">
        <v>76</v>
      </c>
      <c r="KEN348" s="11" t="s">
        <v>76</v>
      </c>
      <c r="KEO348" s="11" t="s">
        <v>76</v>
      </c>
      <c r="KEP348" s="11" t="s">
        <v>76</v>
      </c>
      <c r="KEQ348" s="11" t="s">
        <v>76</v>
      </c>
      <c r="KER348" s="11" t="s">
        <v>76</v>
      </c>
      <c r="KES348" s="11" t="s">
        <v>76</v>
      </c>
      <c r="KET348" s="11" t="s">
        <v>76</v>
      </c>
      <c r="KEU348" s="11" t="s">
        <v>76</v>
      </c>
      <c r="KEV348" s="11" t="s">
        <v>76</v>
      </c>
      <c r="KEW348" s="11" t="s">
        <v>76</v>
      </c>
      <c r="KEX348" s="11" t="s">
        <v>76</v>
      </c>
      <c r="KEY348" s="11" t="s">
        <v>76</v>
      </c>
      <c r="KEZ348" s="11" t="s">
        <v>76</v>
      </c>
      <c r="KFA348" s="11" t="s">
        <v>76</v>
      </c>
      <c r="KFB348" s="11" t="s">
        <v>76</v>
      </c>
      <c r="KFC348" s="11" t="s">
        <v>76</v>
      </c>
      <c r="KFD348" s="11" t="s">
        <v>76</v>
      </c>
      <c r="KFE348" s="11" t="s">
        <v>76</v>
      </c>
      <c r="KFF348" s="11" t="s">
        <v>76</v>
      </c>
      <c r="KFG348" s="11" t="s">
        <v>76</v>
      </c>
      <c r="KFH348" s="11" t="s">
        <v>76</v>
      </c>
      <c r="KFI348" s="11" t="s">
        <v>76</v>
      </c>
      <c r="KFJ348" s="11" t="s">
        <v>76</v>
      </c>
      <c r="KFK348" s="11" t="s">
        <v>76</v>
      </c>
      <c r="KFL348" s="11" t="s">
        <v>76</v>
      </c>
      <c r="KFM348" s="11" t="s">
        <v>76</v>
      </c>
      <c r="KFN348" s="11" t="s">
        <v>76</v>
      </c>
      <c r="KFO348" s="11" t="s">
        <v>76</v>
      </c>
      <c r="KFP348" s="11" t="s">
        <v>76</v>
      </c>
      <c r="KFQ348" s="11" t="s">
        <v>76</v>
      </c>
      <c r="KFR348" s="11" t="s">
        <v>76</v>
      </c>
      <c r="KFS348" s="11" t="s">
        <v>76</v>
      </c>
      <c r="KFT348" s="11" t="s">
        <v>76</v>
      </c>
      <c r="KFU348" s="11" t="s">
        <v>76</v>
      </c>
      <c r="KFV348" s="11" t="s">
        <v>76</v>
      </c>
      <c r="KFW348" s="11" t="s">
        <v>76</v>
      </c>
      <c r="KFX348" s="11" t="s">
        <v>76</v>
      </c>
      <c r="KFY348" s="11" t="s">
        <v>76</v>
      </c>
      <c r="KFZ348" s="11" t="s">
        <v>76</v>
      </c>
      <c r="KGA348" s="11" t="s">
        <v>76</v>
      </c>
      <c r="KGB348" s="11" t="s">
        <v>76</v>
      </c>
      <c r="KGC348" s="11" t="s">
        <v>76</v>
      </c>
      <c r="KGD348" s="11" t="s">
        <v>76</v>
      </c>
      <c r="KGE348" s="11" t="s">
        <v>76</v>
      </c>
      <c r="KGF348" s="11" t="s">
        <v>76</v>
      </c>
      <c r="KGG348" s="11" t="s">
        <v>76</v>
      </c>
      <c r="KGH348" s="11" t="s">
        <v>76</v>
      </c>
      <c r="KGI348" s="11" t="s">
        <v>76</v>
      </c>
      <c r="KGJ348" s="11" t="s">
        <v>76</v>
      </c>
      <c r="KGK348" s="11" t="s">
        <v>76</v>
      </c>
      <c r="KGL348" s="11" t="s">
        <v>76</v>
      </c>
      <c r="KGM348" s="11" t="s">
        <v>76</v>
      </c>
      <c r="KGN348" s="11" t="s">
        <v>76</v>
      </c>
      <c r="KGO348" s="11" t="s">
        <v>76</v>
      </c>
      <c r="KGP348" s="11" t="s">
        <v>76</v>
      </c>
      <c r="KGQ348" s="11" t="s">
        <v>76</v>
      </c>
      <c r="KGR348" s="11" t="s">
        <v>76</v>
      </c>
      <c r="KGS348" s="11" t="s">
        <v>76</v>
      </c>
      <c r="KGT348" s="11" t="s">
        <v>76</v>
      </c>
      <c r="KGU348" s="11" t="s">
        <v>76</v>
      </c>
      <c r="KGV348" s="11" t="s">
        <v>76</v>
      </c>
      <c r="KGW348" s="11" t="s">
        <v>76</v>
      </c>
      <c r="KGX348" s="11" t="s">
        <v>76</v>
      </c>
      <c r="KGY348" s="11" t="s">
        <v>76</v>
      </c>
      <c r="KGZ348" s="11" t="s">
        <v>76</v>
      </c>
      <c r="KHA348" s="11" t="s">
        <v>76</v>
      </c>
      <c r="KHB348" s="11" t="s">
        <v>76</v>
      </c>
      <c r="KHC348" s="11" t="s">
        <v>76</v>
      </c>
      <c r="KHD348" s="11" t="s">
        <v>76</v>
      </c>
      <c r="KHE348" s="11" t="s">
        <v>76</v>
      </c>
      <c r="KHF348" s="11" t="s">
        <v>76</v>
      </c>
      <c r="KHG348" s="11" t="s">
        <v>76</v>
      </c>
      <c r="KHH348" s="11" t="s">
        <v>76</v>
      </c>
      <c r="KHI348" s="11" t="s">
        <v>76</v>
      </c>
      <c r="KHJ348" s="11" t="s">
        <v>76</v>
      </c>
      <c r="KHK348" s="11" t="s">
        <v>76</v>
      </c>
      <c r="KHL348" s="11" t="s">
        <v>76</v>
      </c>
      <c r="KHM348" s="11" t="s">
        <v>76</v>
      </c>
      <c r="KHN348" s="11" t="s">
        <v>76</v>
      </c>
      <c r="KHO348" s="11" t="s">
        <v>76</v>
      </c>
      <c r="KHP348" s="11" t="s">
        <v>76</v>
      </c>
      <c r="KHQ348" s="11" t="s">
        <v>76</v>
      </c>
      <c r="KHR348" s="11" t="s">
        <v>76</v>
      </c>
      <c r="KHS348" s="11" t="s">
        <v>76</v>
      </c>
      <c r="KHT348" s="11" t="s">
        <v>76</v>
      </c>
      <c r="KHU348" s="11" t="s">
        <v>76</v>
      </c>
      <c r="KHV348" s="11" t="s">
        <v>76</v>
      </c>
      <c r="KHW348" s="11" t="s">
        <v>76</v>
      </c>
      <c r="KHX348" s="11" t="s">
        <v>76</v>
      </c>
      <c r="KHY348" s="11" t="s">
        <v>76</v>
      </c>
      <c r="KHZ348" s="11" t="s">
        <v>76</v>
      </c>
      <c r="KIA348" s="11" t="s">
        <v>76</v>
      </c>
      <c r="KIB348" s="11" t="s">
        <v>76</v>
      </c>
      <c r="KIC348" s="11" t="s">
        <v>76</v>
      </c>
      <c r="KID348" s="11" t="s">
        <v>76</v>
      </c>
      <c r="KIE348" s="11" t="s">
        <v>76</v>
      </c>
      <c r="KIF348" s="11" t="s">
        <v>76</v>
      </c>
      <c r="KIG348" s="11" t="s">
        <v>76</v>
      </c>
      <c r="KIH348" s="11" t="s">
        <v>76</v>
      </c>
      <c r="KII348" s="11" t="s">
        <v>76</v>
      </c>
      <c r="KIJ348" s="11" t="s">
        <v>76</v>
      </c>
      <c r="KIK348" s="11" t="s">
        <v>76</v>
      </c>
      <c r="KIL348" s="11" t="s">
        <v>76</v>
      </c>
      <c r="KIM348" s="11" t="s">
        <v>76</v>
      </c>
      <c r="KIN348" s="11" t="s">
        <v>76</v>
      </c>
      <c r="KIO348" s="11" t="s">
        <v>76</v>
      </c>
      <c r="KIP348" s="11" t="s">
        <v>76</v>
      </c>
      <c r="KIQ348" s="11" t="s">
        <v>76</v>
      </c>
      <c r="KIR348" s="11" t="s">
        <v>76</v>
      </c>
      <c r="KIS348" s="11" t="s">
        <v>76</v>
      </c>
      <c r="KIT348" s="11" t="s">
        <v>76</v>
      </c>
      <c r="KIU348" s="11" t="s">
        <v>76</v>
      </c>
      <c r="KIV348" s="11" t="s">
        <v>76</v>
      </c>
      <c r="KIW348" s="11" t="s">
        <v>76</v>
      </c>
      <c r="KIX348" s="11" t="s">
        <v>76</v>
      </c>
      <c r="KIY348" s="11" t="s">
        <v>76</v>
      </c>
      <c r="KIZ348" s="11" t="s">
        <v>76</v>
      </c>
      <c r="KJA348" s="11" t="s">
        <v>76</v>
      </c>
      <c r="KJB348" s="11" t="s">
        <v>76</v>
      </c>
      <c r="KJC348" s="11" t="s">
        <v>76</v>
      </c>
      <c r="KJD348" s="11" t="s">
        <v>76</v>
      </c>
      <c r="KJE348" s="11" t="s">
        <v>76</v>
      </c>
      <c r="KJF348" s="11" t="s">
        <v>76</v>
      </c>
      <c r="KJG348" s="11" t="s">
        <v>76</v>
      </c>
      <c r="KJH348" s="11" t="s">
        <v>76</v>
      </c>
      <c r="KJI348" s="11" t="s">
        <v>76</v>
      </c>
      <c r="KJJ348" s="11" t="s">
        <v>76</v>
      </c>
      <c r="KJK348" s="11" t="s">
        <v>76</v>
      </c>
      <c r="KJL348" s="11" t="s">
        <v>76</v>
      </c>
      <c r="KJM348" s="11" t="s">
        <v>76</v>
      </c>
      <c r="KJN348" s="11" t="s">
        <v>76</v>
      </c>
      <c r="KJO348" s="11" t="s">
        <v>76</v>
      </c>
      <c r="KJP348" s="11" t="s">
        <v>76</v>
      </c>
      <c r="KJQ348" s="11" t="s">
        <v>76</v>
      </c>
      <c r="KJR348" s="11" t="s">
        <v>76</v>
      </c>
      <c r="KJS348" s="11" t="s">
        <v>76</v>
      </c>
      <c r="KJT348" s="11" t="s">
        <v>76</v>
      </c>
      <c r="KJU348" s="11" t="s">
        <v>76</v>
      </c>
      <c r="KJV348" s="11" t="s">
        <v>76</v>
      </c>
      <c r="KJW348" s="11" t="s">
        <v>76</v>
      </c>
      <c r="KJX348" s="11" t="s">
        <v>76</v>
      </c>
      <c r="KJY348" s="11" t="s">
        <v>76</v>
      </c>
      <c r="KJZ348" s="11" t="s">
        <v>76</v>
      </c>
      <c r="KKA348" s="11" t="s">
        <v>76</v>
      </c>
      <c r="KKB348" s="11" t="s">
        <v>76</v>
      </c>
      <c r="KKC348" s="11" t="s">
        <v>76</v>
      </c>
      <c r="KKD348" s="11" t="s">
        <v>76</v>
      </c>
      <c r="KKE348" s="11" t="s">
        <v>76</v>
      </c>
      <c r="KKF348" s="11" t="s">
        <v>76</v>
      </c>
      <c r="KKG348" s="11" t="s">
        <v>76</v>
      </c>
      <c r="KKH348" s="11" t="s">
        <v>76</v>
      </c>
      <c r="KKI348" s="11" t="s">
        <v>76</v>
      </c>
      <c r="KKJ348" s="11" t="s">
        <v>76</v>
      </c>
      <c r="KKK348" s="11" t="s">
        <v>76</v>
      </c>
      <c r="KKL348" s="11" t="s">
        <v>76</v>
      </c>
      <c r="KKM348" s="11" t="s">
        <v>76</v>
      </c>
      <c r="KKN348" s="11" t="s">
        <v>76</v>
      </c>
      <c r="KKO348" s="11" t="s">
        <v>76</v>
      </c>
      <c r="KKP348" s="11" t="s">
        <v>76</v>
      </c>
      <c r="KKQ348" s="11" t="s">
        <v>76</v>
      </c>
      <c r="KKR348" s="11" t="s">
        <v>76</v>
      </c>
      <c r="KKS348" s="11" t="s">
        <v>76</v>
      </c>
      <c r="KKT348" s="11" t="s">
        <v>76</v>
      </c>
      <c r="KKU348" s="11" t="s">
        <v>76</v>
      </c>
      <c r="KKV348" s="11" t="s">
        <v>76</v>
      </c>
      <c r="KKW348" s="11" t="s">
        <v>76</v>
      </c>
      <c r="KKX348" s="11" t="s">
        <v>76</v>
      </c>
      <c r="KKY348" s="11" t="s">
        <v>76</v>
      </c>
      <c r="KKZ348" s="11" t="s">
        <v>76</v>
      </c>
      <c r="KLA348" s="11" t="s">
        <v>76</v>
      </c>
      <c r="KLB348" s="11" t="s">
        <v>76</v>
      </c>
      <c r="KLC348" s="11" t="s">
        <v>76</v>
      </c>
      <c r="KLD348" s="11" t="s">
        <v>76</v>
      </c>
      <c r="KLE348" s="11" t="s">
        <v>76</v>
      </c>
      <c r="KLF348" s="11" t="s">
        <v>76</v>
      </c>
      <c r="KLG348" s="11" t="s">
        <v>76</v>
      </c>
      <c r="KLH348" s="11" t="s">
        <v>76</v>
      </c>
      <c r="KLI348" s="11" t="s">
        <v>76</v>
      </c>
      <c r="KLJ348" s="11" t="s">
        <v>76</v>
      </c>
      <c r="KLK348" s="11" t="s">
        <v>76</v>
      </c>
      <c r="KLL348" s="11" t="s">
        <v>76</v>
      </c>
      <c r="KLM348" s="11" t="s">
        <v>76</v>
      </c>
      <c r="KLN348" s="11" t="s">
        <v>76</v>
      </c>
      <c r="KLO348" s="11" t="s">
        <v>76</v>
      </c>
      <c r="KLP348" s="11" t="s">
        <v>76</v>
      </c>
      <c r="KLQ348" s="11" t="s">
        <v>76</v>
      </c>
      <c r="KLR348" s="11" t="s">
        <v>76</v>
      </c>
      <c r="KLS348" s="11" t="s">
        <v>76</v>
      </c>
      <c r="KLT348" s="11" t="s">
        <v>76</v>
      </c>
      <c r="KLU348" s="11" t="s">
        <v>76</v>
      </c>
      <c r="KLV348" s="11" t="s">
        <v>76</v>
      </c>
      <c r="KLW348" s="11" t="s">
        <v>76</v>
      </c>
      <c r="KLX348" s="11" t="s">
        <v>76</v>
      </c>
      <c r="KLY348" s="11" t="s">
        <v>76</v>
      </c>
      <c r="KLZ348" s="11" t="s">
        <v>76</v>
      </c>
      <c r="KMA348" s="11" t="s">
        <v>76</v>
      </c>
      <c r="KMB348" s="11" t="s">
        <v>76</v>
      </c>
      <c r="KMC348" s="11" t="s">
        <v>76</v>
      </c>
      <c r="KMD348" s="11" t="s">
        <v>76</v>
      </c>
      <c r="KME348" s="11" t="s">
        <v>76</v>
      </c>
      <c r="KMF348" s="11" t="s">
        <v>76</v>
      </c>
      <c r="KMG348" s="11" t="s">
        <v>76</v>
      </c>
      <c r="KMH348" s="11" t="s">
        <v>76</v>
      </c>
      <c r="KMI348" s="11" t="s">
        <v>76</v>
      </c>
      <c r="KMJ348" s="11" t="s">
        <v>76</v>
      </c>
      <c r="KMK348" s="11" t="s">
        <v>76</v>
      </c>
      <c r="KML348" s="11" t="s">
        <v>76</v>
      </c>
      <c r="KMM348" s="11" t="s">
        <v>76</v>
      </c>
      <c r="KMN348" s="11" t="s">
        <v>76</v>
      </c>
      <c r="KMO348" s="11" t="s">
        <v>76</v>
      </c>
      <c r="KMP348" s="11" t="s">
        <v>76</v>
      </c>
      <c r="KMQ348" s="11" t="s">
        <v>76</v>
      </c>
      <c r="KMR348" s="11" t="s">
        <v>76</v>
      </c>
      <c r="KMS348" s="11" t="s">
        <v>76</v>
      </c>
      <c r="KMT348" s="11" t="s">
        <v>76</v>
      </c>
      <c r="KMU348" s="11" t="s">
        <v>76</v>
      </c>
      <c r="KMV348" s="11" t="s">
        <v>76</v>
      </c>
      <c r="KMW348" s="11" t="s">
        <v>76</v>
      </c>
      <c r="KMX348" s="11" t="s">
        <v>76</v>
      </c>
      <c r="KMY348" s="11" t="s">
        <v>76</v>
      </c>
      <c r="KMZ348" s="11" t="s">
        <v>76</v>
      </c>
      <c r="KNA348" s="11" t="s">
        <v>76</v>
      </c>
      <c r="KNB348" s="11" t="s">
        <v>76</v>
      </c>
      <c r="KNC348" s="11" t="s">
        <v>76</v>
      </c>
      <c r="KND348" s="11" t="s">
        <v>76</v>
      </c>
      <c r="KNE348" s="11" t="s">
        <v>76</v>
      </c>
      <c r="KNF348" s="11" t="s">
        <v>76</v>
      </c>
      <c r="KNG348" s="11" t="s">
        <v>76</v>
      </c>
      <c r="KNH348" s="11" t="s">
        <v>76</v>
      </c>
      <c r="KNI348" s="11" t="s">
        <v>76</v>
      </c>
      <c r="KNJ348" s="11" t="s">
        <v>76</v>
      </c>
      <c r="KNK348" s="11" t="s">
        <v>76</v>
      </c>
      <c r="KNL348" s="11" t="s">
        <v>76</v>
      </c>
      <c r="KNM348" s="11" t="s">
        <v>76</v>
      </c>
      <c r="KNN348" s="11" t="s">
        <v>76</v>
      </c>
      <c r="KNO348" s="11" t="s">
        <v>76</v>
      </c>
      <c r="KNP348" s="11" t="s">
        <v>76</v>
      </c>
      <c r="KNQ348" s="11" t="s">
        <v>76</v>
      </c>
      <c r="KNR348" s="11" t="s">
        <v>76</v>
      </c>
      <c r="KNS348" s="11" t="s">
        <v>76</v>
      </c>
      <c r="KNT348" s="11" t="s">
        <v>76</v>
      </c>
      <c r="KNU348" s="11" t="s">
        <v>76</v>
      </c>
      <c r="KNV348" s="11" t="s">
        <v>76</v>
      </c>
      <c r="KNW348" s="11" t="s">
        <v>76</v>
      </c>
      <c r="KNX348" s="11" t="s">
        <v>76</v>
      </c>
      <c r="KNY348" s="11" t="s">
        <v>76</v>
      </c>
      <c r="KNZ348" s="11" t="s">
        <v>76</v>
      </c>
      <c r="KOA348" s="11" t="s">
        <v>76</v>
      </c>
      <c r="KOB348" s="11" t="s">
        <v>76</v>
      </c>
      <c r="KOC348" s="11" t="s">
        <v>76</v>
      </c>
      <c r="KOD348" s="11" t="s">
        <v>76</v>
      </c>
      <c r="KOE348" s="11" t="s">
        <v>76</v>
      </c>
      <c r="KOF348" s="11" t="s">
        <v>76</v>
      </c>
      <c r="KOG348" s="11" t="s">
        <v>76</v>
      </c>
      <c r="KOH348" s="11" t="s">
        <v>76</v>
      </c>
      <c r="KOI348" s="11" t="s">
        <v>76</v>
      </c>
      <c r="KOJ348" s="11" t="s">
        <v>76</v>
      </c>
      <c r="KOK348" s="11" t="s">
        <v>76</v>
      </c>
      <c r="KOL348" s="11" t="s">
        <v>76</v>
      </c>
      <c r="KOM348" s="11" t="s">
        <v>76</v>
      </c>
      <c r="KON348" s="11" t="s">
        <v>76</v>
      </c>
      <c r="KOO348" s="11" t="s">
        <v>76</v>
      </c>
      <c r="KOP348" s="11" t="s">
        <v>76</v>
      </c>
      <c r="KOQ348" s="11" t="s">
        <v>76</v>
      </c>
      <c r="KOR348" s="11" t="s">
        <v>76</v>
      </c>
      <c r="KOS348" s="11" t="s">
        <v>76</v>
      </c>
      <c r="KOT348" s="11" t="s">
        <v>76</v>
      </c>
      <c r="KOU348" s="11" t="s">
        <v>76</v>
      </c>
      <c r="KOV348" s="11" t="s">
        <v>76</v>
      </c>
      <c r="KOW348" s="11" t="s">
        <v>76</v>
      </c>
      <c r="KOX348" s="11" t="s">
        <v>76</v>
      </c>
      <c r="KOY348" s="11" t="s">
        <v>76</v>
      </c>
      <c r="KOZ348" s="11" t="s">
        <v>76</v>
      </c>
      <c r="KPA348" s="11" t="s">
        <v>76</v>
      </c>
      <c r="KPB348" s="11" t="s">
        <v>76</v>
      </c>
      <c r="KPC348" s="11" t="s">
        <v>76</v>
      </c>
      <c r="KPD348" s="11" t="s">
        <v>76</v>
      </c>
      <c r="KPE348" s="11" t="s">
        <v>76</v>
      </c>
      <c r="KPF348" s="11" t="s">
        <v>76</v>
      </c>
      <c r="KPG348" s="11" t="s">
        <v>76</v>
      </c>
      <c r="KPH348" s="11" t="s">
        <v>76</v>
      </c>
      <c r="KPI348" s="11" t="s">
        <v>76</v>
      </c>
      <c r="KPJ348" s="11" t="s">
        <v>76</v>
      </c>
      <c r="KPK348" s="11" t="s">
        <v>76</v>
      </c>
      <c r="KPL348" s="11" t="s">
        <v>76</v>
      </c>
      <c r="KPM348" s="11" t="s">
        <v>76</v>
      </c>
      <c r="KPN348" s="11" t="s">
        <v>76</v>
      </c>
      <c r="KPO348" s="11" t="s">
        <v>76</v>
      </c>
      <c r="KPP348" s="11" t="s">
        <v>76</v>
      </c>
      <c r="KPQ348" s="11" t="s">
        <v>76</v>
      </c>
      <c r="KPR348" s="11" t="s">
        <v>76</v>
      </c>
      <c r="KPS348" s="11" t="s">
        <v>76</v>
      </c>
      <c r="KPT348" s="11" t="s">
        <v>76</v>
      </c>
      <c r="KPU348" s="11" t="s">
        <v>76</v>
      </c>
      <c r="KPV348" s="11" t="s">
        <v>76</v>
      </c>
      <c r="KPW348" s="11" t="s">
        <v>76</v>
      </c>
      <c r="KPX348" s="11" t="s">
        <v>76</v>
      </c>
      <c r="KPY348" s="11" t="s">
        <v>76</v>
      </c>
      <c r="KPZ348" s="11" t="s">
        <v>76</v>
      </c>
      <c r="KQA348" s="11" t="s">
        <v>76</v>
      </c>
      <c r="KQB348" s="11" t="s">
        <v>76</v>
      </c>
      <c r="KQC348" s="11" t="s">
        <v>76</v>
      </c>
      <c r="KQD348" s="11" t="s">
        <v>76</v>
      </c>
      <c r="KQE348" s="11" t="s">
        <v>76</v>
      </c>
      <c r="KQF348" s="11" t="s">
        <v>76</v>
      </c>
      <c r="KQG348" s="11" t="s">
        <v>76</v>
      </c>
      <c r="KQH348" s="11" t="s">
        <v>76</v>
      </c>
      <c r="KQI348" s="11" t="s">
        <v>76</v>
      </c>
      <c r="KQJ348" s="11" t="s">
        <v>76</v>
      </c>
      <c r="KQK348" s="11" t="s">
        <v>76</v>
      </c>
      <c r="KQL348" s="11" t="s">
        <v>76</v>
      </c>
      <c r="KQM348" s="11" t="s">
        <v>76</v>
      </c>
      <c r="KQN348" s="11" t="s">
        <v>76</v>
      </c>
      <c r="KQO348" s="11" t="s">
        <v>76</v>
      </c>
      <c r="KQP348" s="11" t="s">
        <v>76</v>
      </c>
      <c r="KQQ348" s="11" t="s">
        <v>76</v>
      </c>
      <c r="KQR348" s="11" t="s">
        <v>76</v>
      </c>
      <c r="KQS348" s="11" t="s">
        <v>76</v>
      </c>
      <c r="KQT348" s="11" t="s">
        <v>76</v>
      </c>
      <c r="KQU348" s="11" t="s">
        <v>76</v>
      </c>
      <c r="KQV348" s="11" t="s">
        <v>76</v>
      </c>
      <c r="KQW348" s="11" t="s">
        <v>76</v>
      </c>
      <c r="KQX348" s="11" t="s">
        <v>76</v>
      </c>
      <c r="KQY348" s="11" t="s">
        <v>76</v>
      </c>
      <c r="KQZ348" s="11" t="s">
        <v>76</v>
      </c>
      <c r="KRA348" s="11" t="s">
        <v>76</v>
      </c>
      <c r="KRB348" s="11" t="s">
        <v>76</v>
      </c>
      <c r="KRC348" s="11" t="s">
        <v>76</v>
      </c>
      <c r="KRD348" s="11" t="s">
        <v>76</v>
      </c>
      <c r="KRE348" s="11" t="s">
        <v>76</v>
      </c>
      <c r="KRF348" s="11" t="s">
        <v>76</v>
      </c>
      <c r="KRG348" s="11" t="s">
        <v>76</v>
      </c>
      <c r="KRH348" s="11" t="s">
        <v>76</v>
      </c>
      <c r="KRI348" s="11" t="s">
        <v>76</v>
      </c>
      <c r="KRJ348" s="11" t="s">
        <v>76</v>
      </c>
      <c r="KRK348" s="11" t="s">
        <v>76</v>
      </c>
      <c r="KRL348" s="11" t="s">
        <v>76</v>
      </c>
      <c r="KRM348" s="11" t="s">
        <v>76</v>
      </c>
      <c r="KRN348" s="11" t="s">
        <v>76</v>
      </c>
      <c r="KRO348" s="11" t="s">
        <v>76</v>
      </c>
      <c r="KRP348" s="11" t="s">
        <v>76</v>
      </c>
      <c r="KRQ348" s="11" t="s">
        <v>76</v>
      </c>
      <c r="KRR348" s="11" t="s">
        <v>76</v>
      </c>
      <c r="KRS348" s="11" t="s">
        <v>76</v>
      </c>
      <c r="KRT348" s="11" t="s">
        <v>76</v>
      </c>
      <c r="KRU348" s="11" t="s">
        <v>76</v>
      </c>
      <c r="KRV348" s="11" t="s">
        <v>76</v>
      </c>
      <c r="KRW348" s="11" t="s">
        <v>76</v>
      </c>
      <c r="KRX348" s="11" t="s">
        <v>76</v>
      </c>
      <c r="KRY348" s="11" t="s">
        <v>76</v>
      </c>
      <c r="KRZ348" s="11" t="s">
        <v>76</v>
      </c>
      <c r="KSA348" s="11" t="s">
        <v>76</v>
      </c>
      <c r="KSB348" s="11" t="s">
        <v>76</v>
      </c>
      <c r="KSC348" s="11" t="s">
        <v>76</v>
      </c>
      <c r="KSD348" s="11" t="s">
        <v>76</v>
      </c>
      <c r="KSE348" s="11" t="s">
        <v>76</v>
      </c>
      <c r="KSF348" s="11" t="s">
        <v>76</v>
      </c>
      <c r="KSG348" s="11" t="s">
        <v>76</v>
      </c>
      <c r="KSH348" s="11" t="s">
        <v>76</v>
      </c>
      <c r="KSI348" s="11" t="s">
        <v>76</v>
      </c>
      <c r="KSJ348" s="11" t="s">
        <v>76</v>
      </c>
      <c r="KSK348" s="11" t="s">
        <v>76</v>
      </c>
      <c r="KSL348" s="11" t="s">
        <v>76</v>
      </c>
      <c r="KSM348" s="11" t="s">
        <v>76</v>
      </c>
      <c r="KSN348" s="11" t="s">
        <v>76</v>
      </c>
      <c r="KSO348" s="11" t="s">
        <v>76</v>
      </c>
      <c r="KSP348" s="11" t="s">
        <v>76</v>
      </c>
      <c r="KSQ348" s="11" t="s">
        <v>76</v>
      </c>
      <c r="KSR348" s="11" t="s">
        <v>76</v>
      </c>
      <c r="KSS348" s="11" t="s">
        <v>76</v>
      </c>
      <c r="KST348" s="11" t="s">
        <v>76</v>
      </c>
      <c r="KSU348" s="11" t="s">
        <v>76</v>
      </c>
      <c r="KSV348" s="11" t="s">
        <v>76</v>
      </c>
      <c r="KSW348" s="11" t="s">
        <v>76</v>
      </c>
      <c r="KSX348" s="11" t="s">
        <v>76</v>
      </c>
      <c r="KSY348" s="11" t="s">
        <v>76</v>
      </c>
      <c r="KSZ348" s="11" t="s">
        <v>76</v>
      </c>
      <c r="KTA348" s="11" t="s">
        <v>76</v>
      </c>
      <c r="KTB348" s="11" t="s">
        <v>76</v>
      </c>
      <c r="KTC348" s="11" t="s">
        <v>76</v>
      </c>
      <c r="KTD348" s="11" t="s">
        <v>76</v>
      </c>
      <c r="KTE348" s="11" t="s">
        <v>76</v>
      </c>
      <c r="KTF348" s="11" t="s">
        <v>76</v>
      </c>
      <c r="KTG348" s="11" t="s">
        <v>76</v>
      </c>
      <c r="KTH348" s="11" t="s">
        <v>76</v>
      </c>
      <c r="KTI348" s="11" t="s">
        <v>76</v>
      </c>
      <c r="KTJ348" s="11" t="s">
        <v>76</v>
      </c>
      <c r="KTK348" s="11" t="s">
        <v>76</v>
      </c>
      <c r="KTL348" s="11" t="s">
        <v>76</v>
      </c>
      <c r="KTM348" s="11" t="s">
        <v>76</v>
      </c>
      <c r="KTN348" s="11" t="s">
        <v>76</v>
      </c>
      <c r="KTO348" s="11" t="s">
        <v>76</v>
      </c>
      <c r="KTP348" s="11" t="s">
        <v>76</v>
      </c>
      <c r="KTQ348" s="11" t="s">
        <v>76</v>
      </c>
      <c r="KTR348" s="11" t="s">
        <v>76</v>
      </c>
      <c r="KTS348" s="11" t="s">
        <v>76</v>
      </c>
      <c r="KTT348" s="11" t="s">
        <v>76</v>
      </c>
      <c r="KTU348" s="11" t="s">
        <v>76</v>
      </c>
      <c r="KTV348" s="11" t="s">
        <v>76</v>
      </c>
      <c r="KTW348" s="11" t="s">
        <v>76</v>
      </c>
      <c r="KTX348" s="11" t="s">
        <v>76</v>
      </c>
      <c r="KTY348" s="11" t="s">
        <v>76</v>
      </c>
      <c r="KTZ348" s="11" t="s">
        <v>76</v>
      </c>
      <c r="KUA348" s="11" t="s">
        <v>76</v>
      </c>
      <c r="KUB348" s="11" t="s">
        <v>76</v>
      </c>
      <c r="KUC348" s="11" t="s">
        <v>76</v>
      </c>
      <c r="KUD348" s="11" t="s">
        <v>76</v>
      </c>
      <c r="KUE348" s="11" t="s">
        <v>76</v>
      </c>
      <c r="KUF348" s="11" t="s">
        <v>76</v>
      </c>
      <c r="KUG348" s="11" t="s">
        <v>76</v>
      </c>
      <c r="KUH348" s="11" t="s">
        <v>76</v>
      </c>
      <c r="KUI348" s="11" t="s">
        <v>76</v>
      </c>
      <c r="KUJ348" s="11" t="s">
        <v>76</v>
      </c>
      <c r="KUK348" s="11" t="s">
        <v>76</v>
      </c>
      <c r="KUL348" s="11" t="s">
        <v>76</v>
      </c>
      <c r="KUM348" s="11" t="s">
        <v>76</v>
      </c>
      <c r="KUN348" s="11" t="s">
        <v>76</v>
      </c>
      <c r="KUO348" s="11" t="s">
        <v>76</v>
      </c>
      <c r="KUP348" s="11" t="s">
        <v>76</v>
      </c>
      <c r="KUQ348" s="11" t="s">
        <v>76</v>
      </c>
      <c r="KUR348" s="11" t="s">
        <v>76</v>
      </c>
      <c r="KUS348" s="11" t="s">
        <v>76</v>
      </c>
      <c r="KUT348" s="11" t="s">
        <v>76</v>
      </c>
      <c r="KUU348" s="11" t="s">
        <v>76</v>
      </c>
      <c r="KUV348" s="11" t="s">
        <v>76</v>
      </c>
      <c r="KUW348" s="11" t="s">
        <v>76</v>
      </c>
      <c r="KUX348" s="11" t="s">
        <v>76</v>
      </c>
      <c r="KUY348" s="11" t="s">
        <v>76</v>
      </c>
      <c r="KUZ348" s="11" t="s">
        <v>76</v>
      </c>
      <c r="KVA348" s="11" t="s">
        <v>76</v>
      </c>
      <c r="KVB348" s="11" t="s">
        <v>76</v>
      </c>
      <c r="KVC348" s="11" t="s">
        <v>76</v>
      </c>
      <c r="KVD348" s="11" t="s">
        <v>76</v>
      </c>
      <c r="KVE348" s="11" t="s">
        <v>76</v>
      </c>
      <c r="KVF348" s="11" t="s">
        <v>76</v>
      </c>
      <c r="KVG348" s="11" t="s">
        <v>76</v>
      </c>
      <c r="KVH348" s="11" t="s">
        <v>76</v>
      </c>
      <c r="KVI348" s="11" t="s">
        <v>76</v>
      </c>
      <c r="KVJ348" s="11" t="s">
        <v>76</v>
      </c>
      <c r="KVK348" s="11" t="s">
        <v>76</v>
      </c>
      <c r="KVL348" s="11" t="s">
        <v>76</v>
      </c>
      <c r="KVM348" s="11" t="s">
        <v>76</v>
      </c>
      <c r="KVN348" s="11" t="s">
        <v>76</v>
      </c>
      <c r="KVO348" s="11" t="s">
        <v>76</v>
      </c>
      <c r="KVP348" s="11" t="s">
        <v>76</v>
      </c>
      <c r="KVQ348" s="11" t="s">
        <v>76</v>
      </c>
      <c r="KVR348" s="11" t="s">
        <v>76</v>
      </c>
      <c r="KVS348" s="11" t="s">
        <v>76</v>
      </c>
      <c r="KVT348" s="11" t="s">
        <v>76</v>
      </c>
      <c r="KVU348" s="11" t="s">
        <v>76</v>
      </c>
      <c r="KVV348" s="11" t="s">
        <v>76</v>
      </c>
      <c r="KVW348" s="11" t="s">
        <v>76</v>
      </c>
      <c r="KVX348" s="11" t="s">
        <v>76</v>
      </c>
      <c r="KVY348" s="11" t="s">
        <v>76</v>
      </c>
      <c r="KVZ348" s="11" t="s">
        <v>76</v>
      </c>
      <c r="KWA348" s="11" t="s">
        <v>76</v>
      </c>
      <c r="KWB348" s="11" t="s">
        <v>76</v>
      </c>
      <c r="KWC348" s="11" t="s">
        <v>76</v>
      </c>
      <c r="KWD348" s="11" t="s">
        <v>76</v>
      </c>
      <c r="KWE348" s="11" t="s">
        <v>76</v>
      </c>
      <c r="KWF348" s="11" t="s">
        <v>76</v>
      </c>
      <c r="KWG348" s="11" t="s">
        <v>76</v>
      </c>
      <c r="KWH348" s="11" t="s">
        <v>76</v>
      </c>
      <c r="KWI348" s="11" t="s">
        <v>76</v>
      </c>
      <c r="KWJ348" s="11" t="s">
        <v>76</v>
      </c>
      <c r="KWK348" s="11" t="s">
        <v>76</v>
      </c>
      <c r="KWL348" s="11" t="s">
        <v>76</v>
      </c>
      <c r="KWM348" s="11" t="s">
        <v>76</v>
      </c>
      <c r="KWN348" s="11" t="s">
        <v>76</v>
      </c>
      <c r="KWO348" s="11" t="s">
        <v>76</v>
      </c>
      <c r="KWP348" s="11" t="s">
        <v>76</v>
      </c>
      <c r="KWQ348" s="11" t="s">
        <v>76</v>
      </c>
      <c r="KWR348" s="11" t="s">
        <v>76</v>
      </c>
      <c r="KWS348" s="11" t="s">
        <v>76</v>
      </c>
      <c r="KWT348" s="11" t="s">
        <v>76</v>
      </c>
      <c r="KWU348" s="11" t="s">
        <v>76</v>
      </c>
      <c r="KWV348" s="11" t="s">
        <v>76</v>
      </c>
      <c r="KWW348" s="11" t="s">
        <v>76</v>
      </c>
      <c r="KWX348" s="11" t="s">
        <v>76</v>
      </c>
      <c r="KWY348" s="11" t="s">
        <v>76</v>
      </c>
      <c r="KWZ348" s="11" t="s">
        <v>76</v>
      </c>
      <c r="KXA348" s="11" t="s">
        <v>76</v>
      </c>
      <c r="KXB348" s="11" t="s">
        <v>76</v>
      </c>
      <c r="KXC348" s="11" t="s">
        <v>76</v>
      </c>
      <c r="KXD348" s="11" t="s">
        <v>76</v>
      </c>
      <c r="KXE348" s="11" t="s">
        <v>76</v>
      </c>
      <c r="KXF348" s="11" t="s">
        <v>76</v>
      </c>
      <c r="KXG348" s="11" t="s">
        <v>76</v>
      </c>
      <c r="KXH348" s="11" t="s">
        <v>76</v>
      </c>
      <c r="KXI348" s="11" t="s">
        <v>76</v>
      </c>
      <c r="KXJ348" s="11" t="s">
        <v>76</v>
      </c>
      <c r="KXK348" s="11" t="s">
        <v>76</v>
      </c>
      <c r="KXL348" s="11" t="s">
        <v>76</v>
      </c>
      <c r="KXM348" s="11" t="s">
        <v>76</v>
      </c>
      <c r="KXN348" s="11" t="s">
        <v>76</v>
      </c>
      <c r="KXO348" s="11" t="s">
        <v>76</v>
      </c>
      <c r="KXP348" s="11" t="s">
        <v>76</v>
      </c>
      <c r="KXQ348" s="11" t="s">
        <v>76</v>
      </c>
      <c r="KXR348" s="11" t="s">
        <v>76</v>
      </c>
      <c r="KXS348" s="11" t="s">
        <v>76</v>
      </c>
      <c r="KXT348" s="11" t="s">
        <v>76</v>
      </c>
      <c r="KXU348" s="11" t="s">
        <v>76</v>
      </c>
      <c r="KXV348" s="11" t="s">
        <v>76</v>
      </c>
      <c r="KXW348" s="11" t="s">
        <v>76</v>
      </c>
      <c r="KXX348" s="11" t="s">
        <v>76</v>
      </c>
      <c r="KXY348" s="11" t="s">
        <v>76</v>
      </c>
      <c r="KXZ348" s="11" t="s">
        <v>76</v>
      </c>
      <c r="KYA348" s="11" t="s">
        <v>76</v>
      </c>
      <c r="KYB348" s="11" t="s">
        <v>76</v>
      </c>
      <c r="KYC348" s="11" t="s">
        <v>76</v>
      </c>
      <c r="KYD348" s="11" t="s">
        <v>76</v>
      </c>
      <c r="KYE348" s="11" t="s">
        <v>76</v>
      </c>
      <c r="KYF348" s="11" t="s">
        <v>76</v>
      </c>
      <c r="KYG348" s="11" t="s">
        <v>76</v>
      </c>
      <c r="KYH348" s="11" t="s">
        <v>76</v>
      </c>
      <c r="KYI348" s="11" t="s">
        <v>76</v>
      </c>
      <c r="KYJ348" s="11" t="s">
        <v>76</v>
      </c>
      <c r="KYK348" s="11" t="s">
        <v>76</v>
      </c>
      <c r="KYL348" s="11" t="s">
        <v>76</v>
      </c>
      <c r="KYM348" s="11" t="s">
        <v>76</v>
      </c>
      <c r="KYN348" s="11" t="s">
        <v>76</v>
      </c>
      <c r="KYO348" s="11" t="s">
        <v>76</v>
      </c>
      <c r="KYP348" s="11" t="s">
        <v>76</v>
      </c>
      <c r="KYQ348" s="11" t="s">
        <v>76</v>
      </c>
      <c r="KYR348" s="11" t="s">
        <v>76</v>
      </c>
      <c r="KYS348" s="11" t="s">
        <v>76</v>
      </c>
      <c r="KYT348" s="11" t="s">
        <v>76</v>
      </c>
      <c r="KYU348" s="11" t="s">
        <v>76</v>
      </c>
      <c r="KYV348" s="11" t="s">
        <v>76</v>
      </c>
      <c r="KYW348" s="11" t="s">
        <v>76</v>
      </c>
      <c r="KYX348" s="11" t="s">
        <v>76</v>
      </c>
      <c r="KYY348" s="11" t="s">
        <v>76</v>
      </c>
      <c r="KYZ348" s="11" t="s">
        <v>76</v>
      </c>
      <c r="KZA348" s="11" t="s">
        <v>76</v>
      </c>
      <c r="KZB348" s="11" t="s">
        <v>76</v>
      </c>
      <c r="KZC348" s="11" t="s">
        <v>76</v>
      </c>
      <c r="KZD348" s="11" t="s">
        <v>76</v>
      </c>
      <c r="KZE348" s="11" t="s">
        <v>76</v>
      </c>
      <c r="KZF348" s="11" t="s">
        <v>76</v>
      </c>
      <c r="KZG348" s="11" t="s">
        <v>76</v>
      </c>
      <c r="KZH348" s="11" t="s">
        <v>76</v>
      </c>
      <c r="KZI348" s="11" t="s">
        <v>76</v>
      </c>
      <c r="KZJ348" s="11" t="s">
        <v>76</v>
      </c>
      <c r="KZK348" s="11" t="s">
        <v>76</v>
      </c>
      <c r="KZL348" s="11" t="s">
        <v>76</v>
      </c>
      <c r="KZM348" s="11" t="s">
        <v>76</v>
      </c>
      <c r="KZN348" s="11" t="s">
        <v>76</v>
      </c>
      <c r="KZO348" s="11" t="s">
        <v>76</v>
      </c>
      <c r="KZP348" s="11" t="s">
        <v>76</v>
      </c>
      <c r="KZQ348" s="11" t="s">
        <v>76</v>
      </c>
      <c r="KZR348" s="11" t="s">
        <v>76</v>
      </c>
      <c r="KZS348" s="11" t="s">
        <v>76</v>
      </c>
      <c r="KZT348" s="11" t="s">
        <v>76</v>
      </c>
      <c r="KZU348" s="11" t="s">
        <v>76</v>
      </c>
      <c r="KZV348" s="11" t="s">
        <v>76</v>
      </c>
      <c r="KZW348" s="11" t="s">
        <v>76</v>
      </c>
      <c r="KZX348" s="11" t="s">
        <v>76</v>
      </c>
      <c r="KZY348" s="11" t="s">
        <v>76</v>
      </c>
      <c r="KZZ348" s="11" t="s">
        <v>76</v>
      </c>
      <c r="LAA348" s="11" t="s">
        <v>76</v>
      </c>
      <c r="LAB348" s="11" t="s">
        <v>76</v>
      </c>
      <c r="LAC348" s="11" t="s">
        <v>76</v>
      </c>
      <c r="LAD348" s="11" t="s">
        <v>76</v>
      </c>
      <c r="LAE348" s="11" t="s">
        <v>76</v>
      </c>
      <c r="LAF348" s="11" t="s">
        <v>76</v>
      </c>
      <c r="LAG348" s="11" t="s">
        <v>76</v>
      </c>
      <c r="LAH348" s="11" t="s">
        <v>76</v>
      </c>
      <c r="LAI348" s="11" t="s">
        <v>76</v>
      </c>
      <c r="LAJ348" s="11" t="s">
        <v>76</v>
      </c>
      <c r="LAK348" s="11" t="s">
        <v>76</v>
      </c>
      <c r="LAL348" s="11" t="s">
        <v>76</v>
      </c>
      <c r="LAM348" s="11" t="s">
        <v>76</v>
      </c>
      <c r="LAN348" s="11" t="s">
        <v>76</v>
      </c>
      <c r="LAO348" s="11" t="s">
        <v>76</v>
      </c>
      <c r="LAP348" s="11" t="s">
        <v>76</v>
      </c>
      <c r="LAQ348" s="11" t="s">
        <v>76</v>
      </c>
      <c r="LAR348" s="11" t="s">
        <v>76</v>
      </c>
      <c r="LAS348" s="11" t="s">
        <v>76</v>
      </c>
      <c r="LAT348" s="11" t="s">
        <v>76</v>
      </c>
      <c r="LAU348" s="11" t="s">
        <v>76</v>
      </c>
      <c r="LAV348" s="11" t="s">
        <v>76</v>
      </c>
      <c r="LAW348" s="11" t="s">
        <v>76</v>
      </c>
      <c r="LAX348" s="11" t="s">
        <v>76</v>
      </c>
      <c r="LAY348" s="11" t="s">
        <v>76</v>
      </c>
      <c r="LAZ348" s="11" t="s">
        <v>76</v>
      </c>
      <c r="LBA348" s="11" t="s">
        <v>76</v>
      </c>
      <c r="LBB348" s="11" t="s">
        <v>76</v>
      </c>
      <c r="LBC348" s="11" t="s">
        <v>76</v>
      </c>
      <c r="LBD348" s="11" t="s">
        <v>76</v>
      </c>
      <c r="LBE348" s="11" t="s">
        <v>76</v>
      </c>
      <c r="LBF348" s="11" t="s">
        <v>76</v>
      </c>
      <c r="LBG348" s="11" t="s">
        <v>76</v>
      </c>
      <c r="LBH348" s="11" t="s">
        <v>76</v>
      </c>
      <c r="LBI348" s="11" t="s">
        <v>76</v>
      </c>
      <c r="LBJ348" s="11" t="s">
        <v>76</v>
      </c>
      <c r="LBK348" s="11" t="s">
        <v>76</v>
      </c>
      <c r="LBL348" s="11" t="s">
        <v>76</v>
      </c>
      <c r="LBM348" s="11" t="s">
        <v>76</v>
      </c>
      <c r="LBN348" s="11" t="s">
        <v>76</v>
      </c>
      <c r="LBO348" s="11" t="s">
        <v>76</v>
      </c>
      <c r="LBP348" s="11" t="s">
        <v>76</v>
      </c>
      <c r="LBQ348" s="11" t="s">
        <v>76</v>
      </c>
      <c r="LBR348" s="11" t="s">
        <v>76</v>
      </c>
      <c r="LBS348" s="11" t="s">
        <v>76</v>
      </c>
      <c r="LBT348" s="11" t="s">
        <v>76</v>
      </c>
      <c r="LBU348" s="11" t="s">
        <v>76</v>
      </c>
      <c r="LBV348" s="11" t="s">
        <v>76</v>
      </c>
      <c r="LBW348" s="11" t="s">
        <v>76</v>
      </c>
      <c r="LBX348" s="11" t="s">
        <v>76</v>
      </c>
      <c r="LBY348" s="11" t="s">
        <v>76</v>
      </c>
      <c r="LBZ348" s="11" t="s">
        <v>76</v>
      </c>
      <c r="LCA348" s="11" t="s">
        <v>76</v>
      </c>
      <c r="LCB348" s="11" t="s">
        <v>76</v>
      </c>
      <c r="LCC348" s="11" t="s">
        <v>76</v>
      </c>
      <c r="LCD348" s="11" t="s">
        <v>76</v>
      </c>
      <c r="LCE348" s="11" t="s">
        <v>76</v>
      </c>
      <c r="LCF348" s="11" t="s">
        <v>76</v>
      </c>
      <c r="LCG348" s="11" t="s">
        <v>76</v>
      </c>
      <c r="LCH348" s="11" t="s">
        <v>76</v>
      </c>
      <c r="LCI348" s="11" t="s">
        <v>76</v>
      </c>
      <c r="LCJ348" s="11" t="s">
        <v>76</v>
      </c>
      <c r="LCK348" s="11" t="s">
        <v>76</v>
      </c>
      <c r="LCL348" s="11" t="s">
        <v>76</v>
      </c>
      <c r="LCM348" s="11" t="s">
        <v>76</v>
      </c>
      <c r="LCN348" s="11" t="s">
        <v>76</v>
      </c>
      <c r="LCO348" s="11" t="s">
        <v>76</v>
      </c>
      <c r="LCP348" s="11" t="s">
        <v>76</v>
      </c>
      <c r="LCQ348" s="11" t="s">
        <v>76</v>
      </c>
      <c r="LCR348" s="11" t="s">
        <v>76</v>
      </c>
      <c r="LCS348" s="11" t="s">
        <v>76</v>
      </c>
      <c r="LCT348" s="11" t="s">
        <v>76</v>
      </c>
      <c r="LCU348" s="11" t="s">
        <v>76</v>
      </c>
      <c r="LCV348" s="11" t="s">
        <v>76</v>
      </c>
      <c r="LCW348" s="11" t="s">
        <v>76</v>
      </c>
      <c r="LCX348" s="11" t="s">
        <v>76</v>
      </c>
      <c r="LCY348" s="11" t="s">
        <v>76</v>
      </c>
      <c r="LCZ348" s="11" t="s">
        <v>76</v>
      </c>
      <c r="LDA348" s="11" t="s">
        <v>76</v>
      </c>
      <c r="LDB348" s="11" t="s">
        <v>76</v>
      </c>
      <c r="LDC348" s="11" t="s">
        <v>76</v>
      </c>
      <c r="LDD348" s="11" t="s">
        <v>76</v>
      </c>
      <c r="LDE348" s="11" t="s">
        <v>76</v>
      </c>
      <c r="LDF348" s="11" t="s">
        <v>76</v>
      </c>
      <c r="LDG348" s="11" t="s">
        <v>76</v>
      </c>
      <c r="LDH348" s="11" t="s">
        <v>76</v>
      </c>
      <c r="LDI348" s="11" t="s">
        <v>76</v>
      </c>
      <c r="LDJ348" s="11" t="s">
        <v>76</v>
      </c>
      <c r="LDK348" s="11" t="s">
        <v>76</v>
      </c>
      <c r="LDL348" s="11" t="s">
        <v>76</v>
      </c>
      <c r="LDM348" s="11" t="s">
        <v>76</v>
      </c>
      <c r="LDN348" s="11" t="s">
        <v>76</v>
      </c>
      <c r="LDO348" s="11" t="s">
        <v>76</v>
      </c>
      <c r="LDP348" s="11" t="s">
        <v>76</v>
      </c>
      <c r="LDQ348" s="11" t="s">
        <v>76</v>
      </c>
      <c r="LDR348" s="11" t="s">
        <v>76</v>
      </c>
      <c r="LDS348" s="11" t="s">
        <v>76</v>
      </c>
      <c r="LDT348" s="11" t="s">
        <v>76</v>
      </c>
      <c r="LDU348" s="11" t="s">
        <v>76</v>
      </c>
      <c r="LDV348" s="11" t="s">
        <v>76</v>
      </c>
      <c r="LDW348" s="11" t="s">
        <v>76</v>
      </c>
      <c r="LDX348" s="11" t="s">
        <v>76</v>
      </c>
      <c r="LDY348" s="11" t="s">
        <v>76</v>
      </c>
      <c r="LDZ348" s="11" t="s">
        <v>76</v>
      </c>
      <c r="LEA348" s="11" t="s">
        <v>76</v>
      </c>
      <c r="LEB348" s="11" t="s">
        <v>76</v>
      </c>
      <c r="LEC348" s="11" t="s">
        <v>76</v>
      </c>
      <c r="LED348" s="11" t="s">
        <v>76</v>
      </c>
      <c r="LEE348" s="11" t="s">
        <v>76</v>
      </c>
      <c r="LEF348" s="11" t="s">
        <v>76</v>
      </c>
      <c r="LEG348" s="11" t="s">
        <v>76</v>
      </c>
      <c r="LEH348" s="11" t="s">
        <v>76</v>
      </c>
      <c r="LEI348" s="11" t="s">
        <v>76</v>
      </c>
      <c r="LEJ348" s="11" t="s">
        <v>76</v>
      </c>
      <c r="LEK348" s="11" t="s">
        <v>76</v>
      </c>
      <c r="LEL348" s="11" t="s">
        <v>76</v>
      </c>
      <c r="LEM348" s="11" t="s">
        <v>76</v>
      </c>
      <c r="LEN348" s="11" t="s">
        <v>76</v>
      </c>
      <c r="LEO348" s="11" t="s">
        <v>76</v>
      </c>
      <c r="LEP348" s="11" t="s">
        <v>76</v>
      </c>
      <c r="LEQ348" s="11" t="s">
        <v>76</v>
      </c>
      <c r="LER348" s="11" t="s">
        <v>76</v>
      </c>
      <c r="LES348" s="11" t="s">
        <v>76</v>
      </c>
      <c r="LET348" s="11" t="s">
        <v>76</v>
      </c>
      <c r="LEU348" s="11" t="s">
        <v>76</v>
      </c>
      <c r="LEV348" s="11" t="s">
        <v>76</v>
      </c>
      <c r="LEW348" s="11" t="s">
        <v>76</v>
      </c>
      <c r="LEX348" s="11" t="s">
        <v>76</v>
      </c>
      <c r="LEY348" s="11" t="s">
        <v>76</v>
      </c>
      <c r="LEZ348" s="11" t="s">
        <v>76</v>
      </c>
      <c r="LFA348" s="11" t="s">
        <v>76</v>
      </c>
      <c r="LFB348" s="11" t="s">
        <v>76</v>
      </c>
      <c r="LFC348" s="11" t="s">
        <v>76</v>
      </c>
      <c r="LFD348" s="11" t="s">
        <v>76</v>
      </c>
      <c r="LFE348" s="11" t="s">
        <v>76</v>
      </c>
      <c r="LFF348" s="11" t="s">
        <v>76</v>
      </c>
      <c r="LFG348" s="11" t="s">
        <v>76</v>
      </c>
      <c r="LFH348" s="11" t="s">
        <v>76</v>
      </c>
      <c r="LFI348" s="11" t="s">
        <v>76</v>
      </c>
      <c r="LFJ348" s="11" t="s">
        <v>76</v>
      </c>
      <c r="LFK348" s="11" t="s">
        <v>76</v>
      </c>
      <c r="LFL348" s="11" t="s">
        <v>76</v>
      </c>
      <c r="LFM348" s="11" t="s">
        <v>76</v>
      </c>
      <c r="LFN348" s="11" t="s">
        <v>76</v>
      </c>
      <c r="LFO348" s="11" t="s">
        <v>76</v>
      </c>
      <c r="LFP348" s="11" t="s">
        <v>76</v>
      </c>
      <c r="LFQ348" s="11" t="s">
        <v>76</v>
      </c>
      <c r="LFR348" s="11" t="s">
        <v>76</v>
      </c>
      <c r="LFS348" s="11" t="s">
        <v>76</v>
      </c>
      <c r="LFT348" s="11" t="s">
        <v>76</v>
      </c>
      <c r="LFU348" s="11" t="s">
        <v>76</v>
      </c>
      <c r="LFV348" s="11" t="s">
        <v>76</v>
      </c>
      <c r="LFW348" s="11" t="s">
        <v>76</v>
      </c>
      <c r="LFX348" s="11" t="s">
        <v>76</v>
      </c>
      <c r="LFY348" s="11" t="s">
        <v>76</v>
      </c>
      <c r="LFZ348" s="11" t="s">
        <v>76</v>
      </c>
      <c r="LGA348" s="11" t="s">
        <v>76</v>
      </c>
      <c r="LGB348" s="11" t="s">
        <v>76</v>
      </c>
      <c r="LGC348" s="11" t="s">
        <v>76</v>
      </c>
      <c r="LGD348" s="11" t="s">
        <v>76</v>
      </c>
      <c r="LGE348" s="11" t="s">
        <v>76</v>
      </c>
      <c r="LGF348" s="11" t="s">
        <v>76</v>
      </c>
      <c r="LGG348" s="11" t="s">
        <v>76</v>
      </c>
      <c r="LGH348" s="11" t="s">
        <v>76</v>
      </c>
      <c r="LGI348" s="11" t="s">
        <v>76</v>
      </c>
      <c r="LGJ348" s="11" t="s">
        <v>76</v>
      </c>
      <c r="LGK348" s="11" t="s">
        <v>76</v>
      </c>
      <c r="LGL348" s="11" t="s">
        <v>76</v>
      </c>
      <c r="LGM348" s="11" t="s">
        <v>76</v>
      </c>
      <c r="LGN348" s="11" t="s">
        <v>76</v>
      </c>
      <c r="LGO348" s="11" t="s">
        <v>76</v>
      </c>
      <c r="LGP348" s="11" t="s">
        <v>76</v>
      </c>
      <c r="LGQ348" s="11" t="s">
        <v>76</v>
      </c>
      <c r="LGR348" s="11" t="s">
        <v>76</v>
      </c>
      <c r="LGS348" s="11" t="s">
        <v>76</v>
      </c>
      <c r="LGT348" s="11" t="s">
        <v>76</v>
      </c>
      <c r="LGU348" s="11" t="s">
        <v>76</v>
      </c>
      <c r="LGV348" s="11" t="s">
        <v>76</v>
      </c>
      <c r="LGW348" s="11" t="s">
        <v>76</v>
      </c>
      <c r="LGX348" s="11" t="s">
        <v>76</v>
      </c>
      <c r="LGY348" s="11" t="s">
        <v>76</v>
      </c>
      <c r="LGZ348" s="11" t="s">
        <v>76</v>
      </c>
      <c r="LHA348" s="11" t="s">
        <v>76</v>
      </c>
      <c r="LHB348" s="11" t="s">
        <v>76</v>
      </c>
      <c r="LHC348" s="11" t="s">
        <v>76</v>
      </c>
      <c r="LHD348" s="11" t="s">
        <v>76</v>
      </c>
      <c r="LHE348" s="11" t="s">
        <v>76</v>
      </c>
      <c r="LHF348" s="11" t="s">
        <v>76</v>
      </c>
      <c r="LHG348" s="11" t="s">
        <v>76</v>
      </c>
      <c r="LHH348" s="11" t="s">
        <v>76</v>
      </c>
      <c r="LHI348" s="11" t="s">
        <v>76</v>
      </c>
      <c r="LHJ348" s="11" t="s">
        <v>76</v>
      </c>
      <c r="LHK348" s="11" t="s">
        <v>76</v>
      </c>
      <c r="LHL348" s="11" t="s">
        <v>76</v>
      </c>
      <c r="LHM348" s="11" t="s">
        <v>76</v>
      </c>
      <c r="LHN348" s="11" t="s">
        <v>76</v>
      </c>
      <c r="LHO348" s="11" t="s">
        <v>76</v>
      </c>
      <c r="LHP348" s="11" t="s">
        <v>76</v>
      </c>
      <c r="LHQ348" s="11" t="s">
        <v>76</v>
      </c>
      <c r="LHR348" s="11" t="s">
        <v>76</v>
      </c>
      <c r="LHS348" s="11" t="s">
        <v>76</v>
      </c>
      <c r="LHT348" s="11" t="s">
        <v>76</v>
      </c>
      <c r="LHU348" s="11" t="s">
        <v>76</v>
      </c>
      <c r="LHV348" s="11" t="s">
        <v>76</v>
      </c>
      <c r="LHW348" s="11" t="s">
        <v>76</v>
      </c>
      <c r="LHX348" s="11" t="s">
        <v>76</v>
      </c>
      <c r="LHY348" s="11" t="s">
        <v>76</v>
      </c>
      <c r="LHZ348" s="11" t="s">
        <v>76</v>
      </c>
      <c r="LIA348" s="11" t="s">
        <v>76</v>
      </c>
      <c r="LIB348" s="11" t="s">
        <v>76</v>
      </c>
      <c r="LIC348" s="11" t="s">
        <v>76</v>
      </c>
      <c r="LID348" s="11" t="s">
        <v>76</v>
      </c>
      <c r="LIE348" s="11" t="s">
        <v>76</v>
      </c>
      <c r="LIF348" s="11" t="s">
        <v>76</v>
      </c>
      <c r="LIG348" s="11" t="s">
        <v>76</v>
      </c>
      <c r="LIH348" s="11" t="s">
        <v>76</v>
      </c>
      <c r="LII348" s="11" t="s">
        <v>76</v>
      </c>
      <c r="LIJ348" s="11" t="s">
        <v>76</v>
      </c>
      <c r="LIK348" s="11" t="s">
        <v>76</v>
      </c>
      <c r="LIL348" s="11" t="s">
        <v>76</v>
      </c>
      <c r="LIM348" s="11" t="s">
        <v>76</v>
      </c>
      <c r="LIN348" s="11" t="s">
        <v>76</v>
      </c>
      <c r="LIO348" s="11" t="s">
        <v>76</v>
      </c>
      <c r="LIP348" s="11" t="s">
        <v>76</v>
      </c>
      <c r="LIQ348" s="11" t="s">
        <v>76</v>
      </c>
      <c r="LIR348" s="11" t="s">
        <v>76</v>
      </c>
      <c r="LIS348" s="11" t="s">
        <v>76</v>
      </c>
      <c r="LIT348" s="11" t="s">
        <v>76</v>
      </c>
      <c r="LIU348" s="11" t="s">
        <v>76</v>
      </c>
      <c r="LIV348" s="11" t="s">
        <v>76</v>
      </c>
      <c r="LIW348" s="11" t="s">
        <v>76</v>
      </c>
      <c r="LIX348" s="11" t="s">
        <v>76</v>
      </c>
      <c r="LIY348" s="11" t="s">
        <v>76</v>
      </c>
      <c r="LIZ348" s="11" t="s">
        <v>76</v>
      </c>
      <c r="LJA348" s="11" t="s">
        <v>76</v>
      </c>
      <c r="LJB348" s="11" t="s">
        <v>76</v>
      </c>
      <c r="LJC348" s="11" t="s">
        <v>76</v>
      </c>
      <c r="LJD348" s="11" t="s">
        <v>76</v>
      </c>
      <c r="LJE348" s="11" t="s">
        <v>76</v>
      </c>
      <c r="LJF348" s="11" t="s">
        <v>76</v>
      </c>
      <c r="LJG348" s="11" t="s">
        <v>76</v>
      </c>
      <c r="LJH348" s="11" t="s">
        <v>76</v>
      </c>
      <c r="LJI348" s="11" t="s">
        <v>76</v>
      </c>
      <c r="LJJ348" s="11" t="s">
        <v>76</v>
      </c>
      <c r="LJK348" s="11" t="s">
        <v>76</v>
      </c>
      <c r="LJL348" s="11" t="s">
        <v>76</v>
      </c>
      <c r="LJM348" s="11" t="s">
        <v>76</v>
      </c>
      <c r="LJN348" s="11" t="s">
        <v>76</v>
      </c>
      <c r="LJO348" s="11" t="s">
        <v>76</v>
      </c>
      <c r="LJP348" s="11" t="s">
        <v>76</v>
      </c>
      <c r="LJQ348" s="11" t="s">
        <v>76</v>
      </c>
      <c r="LJR348" s="11" t="s">
        <v>76</v>
      </c>
      <c r="LJS348" s="11" t="s">
        <v>76</v>
      </c>
      <c r="LJT348" s="11" t="s">
        <v>76</v>
      </c>
      <c r="LJU348" s="11" t="s">
        <v>76</v>
      </c>
      <c r="LJV348" s="11" t="s">
        <v>76</v>
      </c>
      <c r="LJW348" s="11" t="s">
        <v>76</v>
      </c>
      <c r="LJX348" s="11" t="s">
        <v>76</v>
      </c>
      <c r="LJY348" s="11" t="s">
        <v>76</v>
      </c>
      <c r="LJZ348" s="11" t="s">
        <v>76</v>
      </c>
      <c r="LKA348" s="11" t="s">
        <v>76</v>
      </c>
      <c r="LKB348" s="11" t="s">
        <v>76</v>
      </c>
      <c r="LKC348" s="11" t="s">
        <v>76</v>
      </c>
      <c r="LKD348" s="11" t="s">
        <v>76</v>
      </c>
      <c r="LKE348" s="11" t="s">
        <v>76</v>
      </c>
      <c r="LKF348" s="11" t="s">
        <v>76</v>
      </c>
      <c r="LKG348" s="11" t="s">
        <v>76</v>
      </c>
      <c r="LKH348" s="11" t="s">
        <v>76</v>
      </c>
      <c r="LKI348" s="11" t="s">
        <v>76</v>
      </c>
      <c r="LKJ348" s="11" t="s">
        <v>76</v>
      </c>
      <c r="LKK348" s="11" t="s">
        <v>76</v>
      </c>
      <c r="LKL348" s="11" t="s">
        <v>76</v>
      </c>
      <c r="LKM348" s="11" t="s">
        <v>76</v>
      </c>
      <c r="LKN348" s="11" t="s">
        <v>76</v>
      </c>
      <c r="LKO348" s="11" t="s">
        <v>76</v>
      </c>
      <c r="LKP348" s="11" t="s">
        <v>76</v>
      </c>
      <c r="LKQ348" s="11" t="s">
        <v>76</v>
      </c>
      <c r="LKR348" s="11" t="s">
        <v>76</v>
      </c>
      <c r="LKS348" s="11" t="s">
        <v>76</v>
      </c>
      <c r="LKT348" s="11" t="s">
        <v>76</v>
      </c>
      <c r="LKU348" s="11" t="s">
        <v>76</v>
      </c>
      <c r="LKV348" s="11" t="s">
        <v>76</v>
      </c>
      <c r="LKW348" s="11" t="s">
        <v>76</v>
      </c>
      <c r="LKX348" s="11" t="s">
        <v>76</v>
      </c>
      <c r="LKY348" s="11" t="s">
        <v>76</v>
      </c>
      <c r="LKZ348" s="11" t="s">
        <v>76</v>
      </c>
      <c r="LLA348" s="11" t="s">
        <v>76</v>
      </c>
      <c r="LLB348" s="11" t="s">
        <v>76</v>
      </c>
      <c r="LLC348" s="11" t="s">
        <v>76</v>
      </c>
      <c r="LLD348" s="11" t="s">
        <v>76</v>
      </c>
      <c r="LLE348" s="11" t="s">
        <v>76</v>
      </c>
      <c r="LLF348" s="11" t="s">
        <v>76</v>
      </c>
      <c r="LLG348" s="11" t="s">
        <v>76</v>
      </c>
      <c r="LLH348" s="11" t="s">
        <v>76</v>
      </c>
      <c r="LLI348" s="11" t="s">
        <v>76</v>
      </c>
      <c r="LLJ348" s="11" t="s">
        <v>76</v>
      </c>
      <c r="LLK348" s="11" t="s">
        <v>76</v>
      </c>
      <c r="LLL348" s="11" t="s">
        <v>76</v>
      </c>
      <c r="LLM348" s="11" t="s">
        <v>76</v>
      </c>
      <c r="LLN348" s="11" t="s">
        <v>76</v>
      </c>
      <c r="LLO348" s="11" t="s">
        <v>76</v>
      </c>
      <c r="LLP348" s="11" t="s">
        <v>76</v>
      </c>
      <c r="LLQ348" s="11" t="s">
        <v>76</v>
      </c>
      <c r="LLR348" s="11" t="s">
        <v>76</v>
      </c>
      <c r="LLS348" s="11" t="s">
        <v>76</v>
      </c>
      <c r="LLT348" s="11" t="s">
        <v>76</v>
      </c>
      <c r="LLU348" s="11" t="s">
        <v>76</v>
      </c>
      <c r="LLV348" s="11" t="s">
        <v>76</v>
      </c>
      <c r="LLW348" s="11" t="s">
        <v>76</v>
      </c>
      <c r="LLX348" s="11" t="s">
        <v>76</v>
      </c>
      <c r="LLY348" s="11" t="s">
        <v>76</v>
      </c>
      <c r="LLZ348" s="11" t="s">
        <v>76</v>
      </c>
      <c r="LMA348" s="11" t="s">
        <v>76</v>
      </c>
      <c r="LMB348" s="11" t="s">
        <v>76</v>
      </c>
      <c r="LMC348" s="11" t="s">
        <v>76</v>
      </c>
      <c r="LMD348" s="11" t="s">
        <v>76</v>
      </c>
      <c r="LME348" s="11" t="s">
        <v>76</v>
      </c>
      <c r="LMF348" s="11" t="s">
        <v>76</v>
      </c>
      <c r="LMG348" s="11" t="s">
        <v>76</v>
      </c>
      <c r="LMH348" s="11" t="s">
        <v>76</v>
      </c>
      <c r="LMI348" s="11" t="s">
        <v>76</v>
      </c>
      <c r="LMJ348" s="11" t="s">
        <v>76</v>
      </c>
      <c r="LMK348" s="11" t="s">
        <v>76</v>
      </c>
      <c r="LML348" s="11" t="s">
        <v>76</v>
      </c>
      <c r="LMM348" s="11" t="s">
        <v>76</v>
      </c>
      <c r="LMN348" s="11" t="s">
        <v>76</v>
      </c>
      <c r="LMO348" s="11" t="s">
        <v>76</v>
      </c>
      <c r="LMP348" s="11" t="s">
        <v>76</v>
      </c>
      <c r="LMQ348" s="11" t="s">
        <v>76</v>
      </c>
      <c r="LMR348" s="11" t="s">
        <v>76</v>
      </c>
      <c r="LMS348" s="11" t="s">
        <v>76</v>
      </c>
      <c r="LMT348" s="11" t="s">
        <v>76</v>
      </c>
      <c r="LMU348" s="11" t="s">
        <v>76</v>
      </c>
      <c r="LMV348" s="11" t="s">
        <v>76</v>
      </c>
      <c r="LMW348" s="11" t="s">
        <v>76</v>
      </c>
      <c r="LMX348" s="11" t="s">
        <v>76</v>
      </c>
      <c r="LMY348" s="11" t="s">
        <v>76</v>
      </c>
      <c r="LMZ348" s="11" t="s">
        <v>76</v>
      </c>
      <c r="LNA348" s="11" t="s">
        <v>76</v>
      </c>
      <c r="LNB348" s="11" t="s">
        <v>76</v>
      </c>
      <c r="LNC348" s="11" t="s">
        <v>76</v>
      </c>
      <c r="LND348" s="11" t="s">
        <v>76</v>
      </c>
      <c r="LNE348" s="11" t="s">
        <v>76</v>
      </c>
      <c r="LNF348" s="11" t="s">
        <v>76</v>
      </c>
      <c r="LNG348" s="11" t="s">
        <v>76</v>
      </c>
      <c r="LNH348" s="11" t="s">
        <v>76</v>
      </c>
      <c r="LNI348" s="11" t="s">
        <v>76</v>
      </c>
      <c r="LNJ348" s="11" t="s">
        <v>76</v>
      </c>
      <c r="LNK348" s="11" t="s">
        <v>76</v>
      </c>
      <c r="LNL348" s="11" t="s">
        <v>76</v>
      </c>
      <c r="LNM348" s="11" t="s">
        <v>76</v>
      </c>
      <c r="LNN348" s="11" t="s">
        <v>76</v>
      </c>
      <c r="LNO348" s="11" t="s">
        <v>76</v>
      </c>
      <c r="LNP348" s="11" t="s">
        <v>76</v>
      </c>
      <c r="LNQ348" s="11" t="s">
        <v>76</v>
      </c>
      <c r="LNR348" s="11" t="s">
        <v>76</v>
      </c>
      <c r="LNS348" s="11" t="s">
        <v>76</v>
      </c>
      <c r="LNT348" s="11" t="s">
        <v>76</v>
      </c>
      <c r="LNU348" s="11" t="s">
        <v>76</v>
      </c>
      <c r="LNV348" s="11" t="s">
        <v>76</v>
      </c>
      <c r="LNW348" s="11" t="s">
        <v>76</v>
      </c>
      <c r="LNX348" s="11" t="s">
        <v>76</v>
      </c>
      <c r="LNY348" s="11" t="s">
        <v>76</v>
      </c>
      <c r="LNZ348" s="11" t="s">
        <v>76</v>
      </c>
      <c r="LOA348" s="11" t="s">
        <v>76</v>
      </c>
      <c r="LOB348" s="11" t="s">
        <v>76</v>
      </c>
      <c r="LOC348" s="11" t="s">
        <v>76</v>
      </c>
      <c r="LOD348" s="11" t="s">
        <v>76</v>
      </c>
      <c r="LOE348" s="11" t="s">
        <v>76</v>
      </c>
      <c r="LOF348" s="11" t="s">
        <v>76</v>
      </c>
      <c r="LOG348" s="11" t="s">
        <v>76</v>
      </c>
      <c r="LOH348" s="11" t="s">
        <v>76</v>
      </c>
      <c r="LOI348" s="11" t="s">
        <v>76</v>
      </c>
      <c r="LOJ348" s="11" t="s">
        <v>76</v>
      </c>
      <c r="LOK348" s="11" t="s">
        <v>76</v>
      </c>
      <c r="LOL348" s="11" t="s">
        <v>76</v>
      </c>
      <c r="LOM348" s="11" t="s">
        <v>76</v>
      </c>
      <c r="LON348" s="11" t="s">
        <v>76</v>
      </c>
      <c r="LOO348" s="11" t="s">
        <v>76</v>
      </c>
      <c r="LOP348" s="11" t="s">
        <v>76</v>
      </c>
      <c r="LOQ348" s="11" t="s">
        <v>76</v>
      </c>
      <c r="LOR348" s="11" t="s">
        <v>76</v>
      </c>
      <c r="LOS348" s="11" t="s">
        <v>76</v>
      </c>
      <c r="LOT348" s="11" t="s">
        <v>76</v>
      </c>
      <c r="LOU348" s="11" t="s">
        <v>76</v>
      </c>
      <c r="LOV348" s="11" t="s">
        <v>76</v>
      </c>
      <c r="LOW348" s="11" t="s">
        <v>76</v>
      </c>
      <c r="LOX348" s="11" t="s">
        <v>76</v>
      </c>
      <c r="LOY348" s="11" t="s">
        <v>76</v>
      </c>
      <c r="LOZ348" s="11" t="s">
        <v>76</v>
      </c>
      <c r="LPA348" s="11" t="s">
        <v>76</v>
      </c>
      <c r="LPB348" s="11" t="s">
        <v>76</v>
      </c>
      <c r="LPC348" s="11" t="s">
        <v>76</v>
      </c>
      <c r="LPD348" s="11" t="s">
        <v>76</v>
      </c>
      <c r="LPE348" s="11" t="s">
        <v>76</v>
      </c>
      <c r="LPF348" s="11" t="s">
        <v>76</v>
      </c>
      <c r="LPG348" s="11" t="s">
        <v>76</v>
      </c>
      <c r="LPH348" s="11" t="s">
        <v>76</v>
      </c>
      <c r="LPI348" s="11" t="s">
        <v>76</v>
      </c>
      <c r="LPJ348" s="11" t="s">
        <v>76</v>
      </c>
      <c r="LPK348" s="11" t="s">
        <v>76</v>
      </c>
      <c r="LPL348" s="11" t="s">
        <v>76</v>
      </c>
      <c r="LPM348" s="11" t="s">
        <v>76</v>
      </c>
      <c r="LPN348" s="11" t="s">
        <v>76</v>
      </c>
      <c r="LPO348" s="11" t="s">
        <v>76</v>
      </c>
      <c r="LPP348" s="11" t="s">
        <v>76</v>
      </c>
      <c r="LPQ348" s="11" t="s">
        <v>76</v>
      </c>
      <c r="LPR348" s="11" t="s">
        <v>76</v>
      </c>
      <c r="LPS348" s="11" t="s">
        <v>76</v>
      </c>
      <c r="LPT348" s="11" t="s">
        <v>76</v>
      </c>
      <c r="LPU348" s="11" t="s">
        <v>76</v>
      </c>
      <c r="LPV348" s="11" t="s">
        <v>76</v>
      </c>
      <c r="LPW348" s="11" t="s">
        <v>76</v>
      </c>
      <c r="LPX348" s="11" t="s">
        <v>76</v>
      </c>
      <c r="LPY348" s="11" t="s">
        <v>76</v>
      </c>
      <c r="LPZ348" s="11" t="s">
        <v>76</v>
      </c>
      <c r="LQA348" s="11" t="s">
        <v>76</v>
      </c>
      <c r="LQB348" s="11" t="s">
        <v>76</v>
      </c>
      <c r="LQC348" s="11" t="s">
        <v>76</v>
      </c>
      <c r="LQD348" s="11" t="s">
        <v>76</v>
      </c>
      <c r="LQE348" s="11" t="s">
        <v>76</v>
      </c>
      <c r="LQF348" s="11" t="s">
        <v>76</v>
      </c>
      <c r="LQG348" s="11" t="s">
        <v>76</v>
      </c>
      <c r="LQH348" s="11" t="s">
        <v>76</v>
      </c>
      <c r="LQI348" s="11" t="s">
        <v>76</v>
      </c>
      <c r="LQJ348" s="11" t="s">
        <v>76</v>
      </c>
      <c r="LQK348" s="11" t="s">
        <v>76</v>
      </c>
      <c r="LQL348" s="11" t="s">
        <v>76</v>
      </c>
      <c r="LQM348" s="11" t="s">
        <v>76</v>
      </c>
      <c r="LQN348" s="11" t="s">
        <v>76</v>
      </c>
      <c r="LQO348" s="11" t="s">
        <v>76</v>
      </c>
      <c r="LQP348" s="11" t="s">
        <v>76</v>
      </c>
      <c r="LQQ348" s="11" t="s">
        <v>76</v>
      </c>
      <c r="LQR348" s="11" t="s">
        <v>76</v>
      </c>
      <c r="LQS348" s="11" t="s">
        <v>76</v>
      </c>
      <c r="LQT348" s="11" t="s">
        <v>76</v>
      </c>
      <c r="LQU348" s="11" t="s">
        <v>76</v>
      </c>
      <c r="LQV348" s="11" t="s">
        <v>76</v>
      </c>
      <c r="LQW348" s="11" t="s">
        <v>76</v>
      </c>
      <c r="LQX348" s="11" t="s">
        <v>76</v>
      </c>
      <c r="LQY348" s="11" t="s">
        <v>76</v>
      </c>
      <c r="LQZ348" s="11" t="s">
        <v>76</v>
      </c>
      <c r="LRA348" s="11" t="s">
        <v>76</v>
      </c>
      <c r="LRB348" s="11" t="s">
        <v>76</v>
      </c>
      <c r="LRC348" s="11" t="s">
        <v>76</v>
      </c>
      <c r="LRD348" s="11" t="s">
        <v>76</v>
      </c>
      <c r="LRE348" s="11" t="s">
        <v>76</v>
      </c>
      <c r="LRF348" s="11" t="s">
        <v>76</v>
      </c>
      <c r="LRG348" s="11" t="s">
        <v>76</v>
      </c>
      <c r="LRH348" s="11" t="s">
        <v>76</v>
      </c>
      <c r="LRI348" s="11" t="s">
        <v>76</v>
      </c>
      <c r="LRJ348" s="11" t="s">
        <v>76</v>
      </c>
      <c r="LRK348" s="11" t="s">
        <v>76</v>
      </c>
      <c r="LRL348" s="11" t="s">
        <v>76</v>
      </c>
      <c r="LRM348" s="11" t="s">
        <v>76</v>
      </c>
      <c r="LRN348" s="11" t="s">
        <v>76</v>
      </c>
      <c r="LRO348" s="11" t="s">
        <v>76</v>
      </c>
      <c r="LRP348" s="11" t="s">
        <v>76</v>
      </c>
      <c r="LRQ348" s="11" t="s">
        <v>76</v>
      </c>
      <c r="LRR348" s="11" t="s">
        <v>76</v>
      </c>
      <c r="LRS348" s="11" t="s">
        <v>76</v>
      </c>
      <c r="LRT348" s="11" t="s">
        <v>76</v>
      </c>
      <c r="LRU348" s="11" t="s">
        <v>76</v>
      </c>
      <c r="LRV348" s="11" t="s">
        <v>76</v>
      </c>
      <c r="LRW348" s="11" t="s">
        <v>76</v>
      </c>
      <c r="LRX348" s="11" t="s">
        <v>76</v>
      </c>
      <c r="LRY348" s="11" t="s">
        <v>76</v>
      </c>
      <c r="LRZ348" s="11" t="s">
        <v>76</v>
      </c>
      <c r="LSA348" s="11" t="s">
        <v>76</v>
      </c>
      <c r="LSB348" s="11" t="s">
        <v>76</v>
      </c>
      <c r="LSC348" s="11" t="s">
        <v>76</v>
      </c>
      <c r="LSD348" s="11" t="s">
        <v>76</v>
      </c>
      <c r="LSE348" s="11" t="s">
        <v>76</v>
      </c>
      <c r="LSF348" s="11" t="s">
        <v>76</v>
      </c>
      <c r="LSG348" s="11" t="s">
        <v>76</v>
      </c>
      <c r="LSH348" s="11" t="s">
        <v>76</v>
      </c>
      <c r="LSI348" s="11" t="s">
        <v>76</v>
      </c>
      <c r="LSJ348" s="11" t="s">
        <v>76</v>
      </c>
      <c r="LSK348" s="11" t="s">
        <v>76</v>
      </c>
      <c r="LSL348" s="11" t="s">
        <v>76</v>
      </c>
      <c r="LSM348" s="11" t="s">
        <v>76</v>
      </c>
      <c r="LSN348" s="11" t="s">
        <v>76</v>
      </c>
      <c r="LSO348" s="11" t="s">
        <v>76</v>
      </c>
      <c r="LSP348" s="11" t="s">
        <v>76</v>
      </c>
      <c r="LSQ348" s="11" t="s">
        <v>76</v>
      </c>
      <c r="LSR348" s="11" t="s">
        <v>76</v>
      </c>
      <c r="LSS348" s="11" t="s">
        <v>76</v>
      </c>
      <c r="LST348" s="11" t="s">
        <v>76</v>
      </c>
      <c r="LSU348" s="11" t="s">
        <v>76</v>
      </c>
      <c r="LSV348" s="11" t="s">
        <v>76</v>
      </c>
      <c r="LSW348" s="11" t="s">
        <v>76</v>
      </c>
      <c r="LSX348" s="11" t="s">
        <v>76</v>
      </c>
      <c r="LSY348" s="11" t="s">
        <v>76</v>
      </c>
      <c r="LSZ348" s="11" t="s">
        <v>76</v>
      </c>
      <c r="LTA348" s="11" t="s">
        <v>76</v>
      </c>
      <c r="LTB348" s="11" t="s">
        <v>76</v>
      </c>
      <c r="LTC348" s="11" t="s">
        <v>76</v>
      </c>
      <c r="LTD348" s="11" t="s">
        <v>76</v>
      </c>
      <c r="LTE348" s="11" t="s">
        <v>76</v>
      </c>
      <c r="LTF348" s="11" t="s">
        <v>76</v>
      </c>
      <c r="LTG348" s="11" t="s">
        <v>76</v>
      </c>
      <c r="LTH348" s="11" t="s">
        <v>76</v>
      </c>
      <c r="LTI348" s="11" t="s">
        <v>76</v>
      </c>
      <c r="LTJ348" s="11" t="s">
        <v>76</v>
      </c>
      <c r="LTK348" s="11" t="s">
        <v>76</v>
      </c>
      <c r="LTL348" s="11" t="s">
        <v>76</v>
      </c>
      <c r="LTM348" s="11" t="s">
        <v>76</v>
      </c>
      <c r="LTN348" s="11" t="s">
        <v>76</v>
      </c>
      <c r="LTO348" s="11" t="s">
        <v>76</v>
      </c>
      <c r="LTP348" s="11" t="s">
        <v>76</v>
      </c>
      <c r="LTQ348" s="11" t="s">
        <v>76</v>
      </c>
      <c r="LTR348" s="11" t="s">
        <v>76</v>
      </c>
      <c r="LTS348" s="11" t="s">
        <v>76</v>
      </c>
      <c r="LTT348" s="11" t="s">
        <v>76</v>
      </c>
      <c r="LTU348" s="11" t="s">
        <v>76</v>
      </c>
      <c r="LTV348" s="11" t="s">
        <v>76</v>
      </c>
      <c r="LTW348" s="11" t="s">
        <v>76</v>
      </c>
      <c r="LTX348" s="11" t="s">
        <v>76</v>
      </c>
      <c r="LTY348" s="11" t="s">
        <v>76</v>
      </c>
      <c r="LTZ348" s="11" t="s">
        <v>76</v>
      </c>
      <c r="LUA348" s="11" t="s">
        <v>76</v>
      </c>
      <c r="LUB348" s="11" t="s">
        <v>76</v>
      </c>
      <c r="LUC348" s="11" t="s">
        <v>76</v>
      </c>
      <c r="LUD348" s="11" t="s">
        <v>76</v>
      </c>
      <c r="LUE348" s="11" t="s">
        <v>76</v>
      </c>
      <c r="LUF348" s="11" t="s">
        <v>76</v>
      </c>
      <c r="LUG348" s="11" t="s">
        <v>76</v>
      </c>
      <c r="LUH348" s="11" t="s">
        <v>76</v>
      </c>
      <c r="LUI348" s="11" t="s">
        <v>76</v>
      </c>
      <c r="LUJ348" s="11" t="s">
        <v>76</v>
      </c>
      <c r="LUK348" s="11" t="s">
        <v>76</v>
      </c>
      <c r="LUL348" s="11" t="s">
        <v>76</v>
      </c>
      <c r="LUM348" s="11" t="s">
        <v>76</v>
      </c>
      <c r="LUN348" s="11" t="s">
        <v>76</v>
      </c>
      <c r="LUO348" s="11" t="s">
        <v>76</v>
      </c>
      <c r="LUP348" s="11" t="s">
        <v>76</v>
      </c>
      <c r="LUQ348" s="11" t="s">
        <v>76</v>
      </c>
      <c r="LUR348" s="11" t="s">
        <v>76</v>
      </c>
      <c r="LUS348" s="11" t="s">
        <v>76</v>
      </c>
      <c r="LUT348" s="11" t="s">
        <v>76</v>
      </c>
      <c r="LUU348" s="11" t="s">
        <v>76</v>
      </c>
      <c r="LUV348" s="11" t="s">
        <v>76</v>
      </c>
      <c r="LUW348" s="11" t="s">
        <v>76</v>
      </c>
      <c r="LUX348" s="11" t="s">
        <v>76</v>
      </c>
      <c r="LUY348" s="11" t="s">
        <v>76</v>
      </c>
      <c r="LUZ348" s="11" t="s">
        <v>76</v>
      </c>
      <c r="LVA348" s="11" t="s">
        <v>76</v>
      </c>
      <c r="LVB348" s="11" t="s">
        <v>76</v>
      </c>
      <c r="LVC348" s="11" t="s">
        <v>76</v>
      </c>
      <c r="LVD348" s="11" t="s">
        <v>76</v>
      </c>
      <c r="LVE348" s="11" t="s">
        <v>76</v>
      </c>
      <c r="LVF348" s="11" t="s">
        <v>76</v>
      </c>
      <c r="LVG348" s="11" t="s">
        <v>76</v>
      </c>
      <c r="LVH348" s="11" t="s">
        <v>76</v>
      </c>
      <c r="LVI348" s="11" t="s">
        <v>76</v>
      </c>
      <c r="LVJ348" s="11" t="s">
        <v>76</v>
      </c>
      <c r="LVK348" s="11" t="s">
        <v>76</v>
      </c>
      <c r="LVL348" s="11" t="s">
        <v>76</v>
      </c>
      <c r="LVM348" s="11" t="s">
        <v>76</v>
      </c>
      <c r="LVN348" s="11" t="s">
        <v>76</v>
      </c>
      <c r="LVO348" s="11" t="s">
        <v>76</v>
      </c>
      <c r="LVP348" s="11" t="s">
        <v>76</v>
      </c>
      <c r="LVQ348" s="11" t="s">
        <v>76</v>
      </c>
      <c r="LVR348" s="11" t="s">
        <v>76</v>
      </c>
      <c r="LVS348" s="11" t="s">
        <v>76</v>
      </c>
      <c r="LVT348" s="11" t="s">
        <v>76</v>
      </c>
      <c r="LVU348" s="11" t="s">
        <v>76</v>
      </c>
      <c r="LVV348" s="11" t="s">
        <v>76</v>
      </c>
      <c r="LVW348" s="11" t="s">
        <v>76</v>
      </c>
      <c r="LVX348" s="11" t="s">
        <v>76</v>
      </c>
      <c r="LVY348" s="11" t="s">
        <v>76</v>
      </c>
      <c r="LVZ348" s="11" t="s">
        <v>76</v>
      </c>
      <c r="LWA348" s="11" t="s">
        <v>76</v>
      </c>
      <c r="LWB348" s="11" t="s">
        <v>76</v>
      </c>
      <c r="LWC348" s="11" t="s">
        <v>76</v>
      </c>
      <c r="LWD348" s="11" t="s">
        <v>76</v>
      </c>
      <c r="LWE348" s="11" t="s">
        <v>76</v>
      </c>
      <c r="LWF348" s="11" t="s">
        <v>76</v>
      </c>
      <c r="LWG348" s="11" t="s">
        <v>76</v>
      </c>
      <c r="LWH348" s="11" t="s">
        <v>76</v>
      </c>
      <c r="LWI348" s="11" t="s">
        <v>76</v>
      </c>
      <c r="LWJ348" s="11" t="s">
        <v>76</v>
      </c>
      <c r="LWK348" s="11" t="s">
        <v>76</v>
      </c>
      <c r="LWL348" s="11" t="s">
        <v>76</v>
      </c>
      <c r="LWM348" s="11" t="s">
        <v>76</v>
      </c>
      <c r="LWN348" s="11" t="s">
        <v>76</v>
      </c>
      <c r="LWO348" s="11" t="s">
        <v>76</v>
      </c>
      <c r="LWP348" s="11" t="s">
        <v>76</v>
      </c>
      <c r="LWQ348" s="11" t="s">
        <v>76</v>
      </c>
      <c r="LWR348" s="11" t="s">
        <v>76</v>
      </c>
      <c r="LWS348" s="11" t="s">
        <v>76</v>
      </c>
      <c r="LWT348" s="11" t="s">
        <v>76</v>
      </c>
      <c r="LWU348" s="11" t="s">
        <v>76</v>
      </c>
      <c r="LWV348" s="11" t="s">
        <v>76</v>
      </c>
      <c r="LWW348" s="11" t="s">
        <v>76</v>
      </c>
      <c r="LWX348" s="11" t="s">
        <v>76</v>
      </c>
      <c r="LWY348" s="11" t="s">
        <v>76</v>
      </c>
      <c r="LWZ348" s="11" t="s">
        <v>76</v>
      </c>
      <c r="LXA348" s="11" t="s">
        <v>76</v>
      </c>
      <c r="LXB348" s="11" t="s">
        <v>76</v>
      </c>
      <c r="LXC348" s="11" t="s">
        <v>76</v>
      </c>
      <c r="LXD348" s="11" t="s">
        <v>76</v>
      </c>
      <c r="LXE348" s="11" t="s">
        <v>76</v>
      </c>
      <c r="LXF348" s="11" t="s">
        <v>76</v>
      </c>
      <c r="LXG348" s="11" t="s">
        <v>76</v>
      </c>
      <c r="LXH348" s="11" t="s">
        <v>76</v>
      </c>
      <c r="LXI348" s="11" t="s">
        <v>76</v>
      </c>
      <c r="LXJ348" s="11" t="s">
        <v>76</v>
      </c>
      <c r="LXK348" s="11" t="s">
        <v>76</v>
      </c>
      <c r="LXL348" s="11" t="s">
        <v>76</v>
      </c>
      <c r="LXM348" s="11" t="s">
        <v>76</v>
      </c>
      <c r="LXN348" s="11" t="s">
        <v>76</v>
      </c>
      <c r="LXO348" s="11" t="s">
        <v>76</v>
      </c>
      <c r="LXP348" s="11" t="s">
        <v>76</v>
      </c>
      <c r="LXQ348" s="11" t="s">
        <v>76</v>
      </c>
      <c r="LXR348" s="11" t="s">
        <v>76</v>
      </c>
      <c r="LXS348" s="11" t="s">
        <v>76</v>
      </c>
      <c r="LXT348" s="11" t="s">
        <v>76</v>
      </c>
      <c r="LXU348" s="11" t="s">
        <v>76</v>
      </c>
      <c r="LXV348" s="11" t="s">
        <v>76</v>
      </c>
      <c r="LXW348" s="11" t="s">
        <v>76</v>
      </c>
      <c r="LXX348" s="11" t="s">
        <v>76</v>
      </c>
      <c r="LXY348" s="11" t="s">
        <v>76</v>
      </c>
      <c r="LXZ348" s="11" t="s">
        <v>76</v>
      </c>
      <c r="LYA348" s="11" t="s">
        <v>76</v>
      </c>
      <c r="LYB348" s="11" t="s">
        <v>76</v>
      </c>
      <c r="LYC348" s="11" t="s">
        <v>76</v>
      </c>
      <c r="LYD348" s="11" t="s">
        <v>76</v>
      </c>
      <c r="LYE348" s="11" t="s">
        <v>76</v>
      </c>
      <c r="LYF348" s="11" t="s">
        <v>76</v>
      </c>
      <c r="LYG348" s="11" t="s">
        <v>76</v>
      </c>
      <c r="LYH348" s="11" t="s">
        <v>76</v>
      </c>
      <c r="LYI348" s="11" t="s">
        <v>76</v>
      </c>
      <c r="LYJ348" s="11" t="s">
        <v>76</v>
      </c>
      <c r="LYK348" s="11" t="s">
        <v>76</v>
      </c>
      <c r="LYL348" s="11" t="s">
        <v>76</v>
      </c>
      <c r="LYM348" s="11" t="s">
        <v>76</v>
      </c>
      <c r="LYN348" s="11" t="s">
        <v>76</v>
      </c>
      <c r="LYO348" s="11" t="s">
        <v>76</v>
      </c>
      <c r="LYP348" s="11" t="s">
        <v>76</v>
      </c>
      <c r="LYQ348" s="11" t="s">
        <v>76</v>
      </c>
      <c r="LYR348" s="11" t="s">
        <v>76</v>
      </c>
      <c r="LYS348" s="11" t="s">
        <v>76</v>
      </c>
      <c r="LYT348" s="11" t="s">
        <v>76</v>
      </c>
      <c r="LYU348" s="11" t="s">
        <v>76</v>
      </c>
      <c r="LYV348" s="11" t="s">
        <v>76</v>
      </c>
      <c r="LYW348" s="11" t="s">
        <v>76</v>
      </c>
      <c r="LYX348" s="11" t="s">
        <v>76</v>
      </c>
      <c r="LYY348" s="11" t="s">
        <v>76</v>
      </c>
      <c r="LYZ348" s="11" t="s">
        <v>76</v>
      </c>
      <c r="LZA348" s="11" t="s">
        <v>76</v>
      </c>
      <c r="LZB348" s="11" t="s">
        <v>76</v>
      </c>
      <c r="LZC348" s="11" t="s">
        <v>76</v>
      </c>
      <c r="LZD348" s="11" t="s">
        <v>76</v>
      </c>
      <c r="LZE348" s="11" t="s">
        <v>76</v>
      </c>
      <c r="LZF348" s="11" t="s">
        <v>76</v>
      </c>
      <c r="LZG348" s="11" t="s">
        <v>76</v>
      </c>
      <c r="LZH348" s="11" t="s">
        <v>76</v>
      </c>
      <c r="LZI348" s="11" t="s">
        <v>76</v>
      </c>
      <c r="LZJ348" s="11" t="s">
        <v>76</v>
      </c>
      <c r="LZK348" s="11" t="s">
        <v>76</v>
      </c>
      <c r="LZL348" s="11" t="s">
        <v>76</v>
      </c>
      <c r="LZM348" s="11" t="s">
        <v>76</v>
      </c>
      <c r="LZN348" s="11" t="s">
        <v>76</v>
      </c>
      <c r="LZO348" s="11" t="s">
        <v>76</v>
      </c>
      <c r="LZP348" s="11" t="s">
        <v>76</v>
      </c>
      <c r="LZQ348" s="11" t="s">
        <v>76</v>
      </c>
      <c r="LZR348" s="11" t="s">
        <v>76</v>
      </c>
      <c r="LZS348" s="11" t="s">
        <v>76</v>
      </c>
      <c r="LZT348" s="11" t="s">
        <v>76</v>
      </c>
      <c r="LZU348" s="11" t="s">
        <v>76</v>
      </c>
      <c r="LZV348" s="11" t="s">
        <v>76</v>
      </c>
      <c r="LZW348" s="11" t="s">
        <v>76</v>
      </c>
      <c r="LZX348" s="11" t="s">
        <v>76</v>
      </c>
      <c r="LZY348" s="11" t="s">
        <v>76</v>
      </c>
      <c r="LZZ348" s="11" t="s">
        <v>76</v>
      </c>
      <c r="MAA348" s="11" t="s">
        <v>76</v>
      </c>
      <c r="MAB348" s="11" t="s">
        <v>76</v>
      </c>
      <c r="MAC348" s="11" t="s">
        <v>76</v>
      </c>
      <c r="MAD348" s="11" t="s">
        <v>76</v>
      </c>
      <c r="MAE348" s="11" t="s">
        <v>76</v>
      </c>
      <c r="MAF348" s="11" t="s">
        <v>76</v>
      </c>
      <c r="MAG348" s="11" t="s">
        <v>76</v>
      </c>
      <c r="MAH348" s="11" t="s">
        <v>76</v>
      </c>
      <c r="MAI348" s="11" t="s">
        <v>76</v>
      </c>
      <c r="MAJ348" s="11" t="s">
        <v>76</v>
      </c>
      <c r="MAK348" s="11" t="s">
        <v>76</v>
      </c>
      <c r="MAL348" s="11" t="s">
        <v>76</v>
      </c>
      <c r="MAM348" s="11" t="s">
        <v>76</v>
      </c>
      <c r="MAN348" s="11" t="s">
        <v>76</v>
      </c>
      <c r="MAO348" s="11" t="s">
        <v>76</v>
      </c>
      <c r="MAP348" s="11" t="s">
        <v>76</v>
      </c>
      <c r="MAQ348" s="11" t="s">
        <v>76</v>
      </c>
      <c r="MAR348" s="11" t="s">
        <v>76</v>
      </c>
      <c r="MAS348" s="11" t="s">
        <v>76</v>
      </c>
      <c r="MAT348" s="11" t="s">
        <v>76</v>
      </c>
      <c r="MAU348" s="11" t="s">
        <v>76</v>
      </c>
      <c r="MAV348" s="11" t="s">
        <v>76</v>
      </c>
      <c r="MAW348" s="11" t="s">
        <v>76</v>
      </c>
      <c r="MAX348" s="11" t="s">
        <v>76</v>
      </c>
      <c r="MAY348" s="11" t="s">
        <v>76</v>
      </c>
      <c r="MAZ348" s="11" t="s">
        <v>76</v>
      </c>
      <c r="MBA348" s="11" t="s">
        <v>76</v>
      </c>
      <c r="MBB348" s="11" t="s">
        <v>76</v>
      </c>
      <c r="MBC348" s="11" t="s">
        <v>76</v>
      </c>
      <c r="MBD348" s="11" t="s">
        <v>76</v>
      </c>
      <c r="MBE348" s="11" t="s">
        <v>76</v>
      </c>
      <c r="MBF348" s="11" t="s">
        <v>76</v>
      </c>
      <c r="MBG348" s="11" t="s">
        <v>76</v>
      </c>
      <c r="MBH348" s="11" t="s">
        <v>76</v>
      </c>
      <c r="MBI348" s="11" t="s">
        <v>76</v>
      </c>
      <c r="MBJ348" s="11" t="s">
        <v>76</v>
      </c>
      <c r="MBK348" s="11" t="s">
        <v>76</v>
      </c>
      <c r="MBL348" s="11" t="s">
        <v>76</v>
      </c>
      <c r="MBM348" s="11" t="s">
        <v>76</v>
      </c>
      <c r="MBN348" s="11" t="s">
        <v>76</v>
      </c>
      <c r="MBO348" s="11" t="s">
        <v>76</v>
      </c>
      <c r="MBP348" s="11" t="s">
        <v>76</v>
      </c>
      <c r="MBQ348" s="11" t="s">
        <v>76</v>
      </c>
      <c r="MBR348" s="11" t="s">
        <v>76</v>
      </c>
      <c r="MBS348" s="11" t="s">
        <v>76</v>
      </c>
      <c r="MBT348" s="11" t="s">
        <v>76</v>
      </c>
      <c r="MBU348" s="11" t="s">
        <v>76</v>
      </c>
      <c r="MBV348" s="11" t="s">
        <v>76</v>
      </c>
      <c r="MBW348" s="11" t="s">
        <v>76</v>
      </c>
      <c r="MBX348" s="11" t="s">
        <v>76</v>
      </c>
      <c r="MBY348" s="11" t="s">
        <v>76</v>
      </c>
      <c r="MBZ348" s="11" t="s">
        <v>76</v>
      </c>
      <c r="MCA348" s="11" t="s">
        <v>76</v>
      </c>
      <c r="MCB348" s="11" t="s">
        <v>76</v>
      </c>
      <c r="MCC348" s="11" t="s">
        <v>76</v>
      </c>
      <c r="MCD348" s="11" t="s">
        <v>76</v>
      </c>
      <c r="MCE348" s="11" t="s">
        <v>76</v>
      </c>
      <c r="MCF348" s="11" t="s">
        <v>76</v>
      </c>
      <c r="MCG348" s="11" t="s">
        <v>76</v>
      </c>
      <c r="MCH348" s="11" t="s">
        <v>76</v>
      </c>
      <c r="MCI348" s="11" t="s">
        <v>76</v>
      </c>
      <c r="MCJ348" s="11" t="s">
        <v>76</v>
      </c>
      <c r="MCK348" s="11" t="s">
        <v>76</v>
      </c>
      <c r="MCL348" s="11" t="s">
        <v>76</v>
      </c>
      <c r="MCM348" s="11" t="s">
        <v>76</v>
      </c>
      <c r="MCN348" s="11" t="s">
        <v>76</v>
      </c>
      <c r="MCO348" s="11" t="s">
        <v>76</v>
      </c>
      <c r="MCP348" s="11" t="s">
        <v>76</v>
      </c>
      <c r="MCQ348" s="11" t="s">
        <v>76</v>
      </c>
      <c r="MCR348" s="11" t="s">
        <v>76</v>
      </c>
      <c r="MCS348" s="11" t="s">
        <v>76</v>
      </c>
      <c r="MCT348" s="11" t="s">
        <v>76</v>
      </c>
      <c r="MCU348" s="11" t="s">
        <v>76</v>
      </c>
      <c r="MCV348" s="11" t="s">
        <v>76</v>
      </c>
      <c r="MCW348" s="11" t="s">
        <v>76</v>
      </c>
      <c r="MCX348" s="11" t="s">
        <v>76</v>
      </c>
      <c r="MCY348" s="11" t="s">
        <v>76</v>
      </c>
      <c r="MCZ348" s="11" t="s">
        <v>76</v>
      </c>
      <c r="MDA348" s="11" t="s">
        <v>76</v>
      </c>
      <c r="MDB348" s="11" t="s">
        <v>76</v>
      </c>
      <c r="MDC348" s="11" t="s">
        <v>76</v>
      </c>
      <c r="MDD348" s="11" t="s">
        <v>76</v>
      </c>
      <c r="MDE348" s="11" t="s">
        <v>76</v>
      </c>
      <c r="MDF348" s="11" t="s">
        <v>76</v>
      </c>
      <c r="MDG348" s="11" t="s">
        <v>76</v>
      </c>
      <c r="MDH348" s="11" t="s">
        <v>76</v>
      </c>
      <c r="MDI348" s="11" t="s">
        <v>76</v>
      </c>
      <c r="MDJ348" s="11" t="s">
        <v>76</v>
      </c>
      <c r="MDK348" s="11" t="s">
        <v>76</v>
      </c>
      <c r="MDL348" s="11" t="s">
        <v>76</v>
      </c>
      <c r="MDM348" s="11" t="s">
        <v>76</v>
      </c>
      <c r="MDN348" s="11" t="s">
        <v>76</v>
      </c>
      <c r="MDO348" s="11" t="s">
        <v>76</v>
      </c>
      <c r="MDP348" s="11" t="s">
        <v>76</v>
      </c>
      <c r="MDQ348" s="11" t="s">
        <v>76</v>
      </c>
      <c r="MDR348" s="11" t="s">
        <v>76</v>
      </c>
      <c r="MDS348" s="11" t="s">
        <v>76</v>
      </c>
      <c r="MDT348" s="11" t="s">
        <v>76</v>
      </c>
      <c r="MDU348" s="11" t="s">
        <v>76</v>
      </c>
      <c r="MDV348" s="11" t="s">
        <v>76</v>
      </c>
      <c r="MDW348" s="11" t="s">
        <v>76</v>
      </c>
      <c r="MDX348" s="11" t="s">
        <v>76</v>
      </c>
      <c r="MDY348" s="11" t="s">
        <v>76</v>
      </c>
      <c r="MDZ348" s="11" t="s">
        <v>76</v>
      </c>
      <c r="MEA348" s="11" t="s">
        <v>76</v>
      </c>
      <c r="MEB348" s="11" t="s">
        <v>76</v>
      </c>
      <c r="MEC348" s="11" t="s">
        <v>76</v>
      </c>
      <c r="MED348" s="11" t="s">
        <v>76</v>
      </c>
      <c r="MEE348" s="11" t="s">
        <v>76</v>
      </c>
      <c r="MEF348" s="11" t="s">
        <v>76</v>
      </c>
      <c r="MEG348" s="11" t="s">
        <v>76</v>
      </c>
      <c r="MEH348" s="11" t="s">
        <v>76</v>
      </c>
      <c r="MEI348" s="11" t="s">
        <v>76</v>
      </c>
      <c r="MEJ348" s="11" t="s">
        <v>76</v>
      </c>
      <c r="MEK348" s="11" t="s">
        <v>76</v>
      </c>
      <c r="MEL348" s="11" t="s">
        <v>76</v>
      </c>
      <c r="MEM348" s="11" t="s">
        <v>76</v>
      </c>
      <c r="MEN348" s="11" t="s">
        <v>76</v>
      </c>
      <c r="MEO348" s="11" t="s">
        <v>76</v>
      </c>
      <c r="MEP348" s="11" t="s">
        <v>76</v>
      </c>
      <c r="MEQ348" s="11" t="s">
        <v>76</v>
      </c>
      <c r="MER348" s="11" t="s">
        <v>76</v>
      </c>
      <c r="MES348" s="11" t="s">
        <v>76</v>
      </c>
      <c r="MET348" s="11" t="s">
        <v>76</v>
      </c>
      <c r="MEU348" s="11" t="s">
        <v>76</v>
      </c>
      <c r="MEV348" s="11" t="s">
        <v>76</v>
      </c>
      <c r="MEW348" s="11" t="s">
        <v>76</v>
      </c>
      <c r="MEX348" s="11" t="s">
        <v>76</v>
      </c>
      <c r="MEY348" s="11" t="s">
        <v>76</v>
      </c>
      <c r="MEZ348" s="11" t="s">
        <v>76</v>
      </c>
      <c r="MFA348" s="11" t="s">
        <v>76</v>
      </c>
      <c r="MFB348" s="11" t="s">
        <v>76</v>
      </c>
      <c r="MFC348" s="11" t="s">
        <v>76</v>
      </c>
      <c r="MFD348" s="11" t="s">
        <v>76</v>
      </c>
      <c r="MFE348" s="11" t="s">
        <v>76</v>
      </c>
      <c r="MFF348" s="11" t="s">
        <v>76</v>
      </c>
      <c r="MFG348" s="11" t="s">
        <v>76</v>
      </c>
      <c r="MFH348" s="11" t="s">
        <v>76</v>
      </c>
      <c r="MFI348" s="11" t="s">
        <v>76</v>
      </c>
      <c r="MFJ348" s="11" t="s">
        <v>76</v>
      </c>
      <c r="MFK348" s="11" t="s">
        <v>76</v>
      </c>
      <c r="MFL348" s="11" t="s">
        <v>76</v>
      </c>
      <c r="MFM348" s="11" t="s">
        <v>76</v>
      </c>
      <c r="MFN348" s="11" t="s">
        <v>76</v>
      </c>
      <c r="MFO348" s="11" t="s">
        <v>76</v>
      </c>
      <c r="MFP348" s="11" t="s">
        <v>76</v>
      </c>
      <c r="MFQ348" s="11" t="s">
        <v>76</v>
      </c>
      <c r="MFR348" s="11" t="s">
        <v>76</v>
      </c>
      <c r="MFS348" s="11" t="s">
        <v>76</v>
      </c>
      <c r="MFT348" s="11" t="s">
        <v>76</v>
      </c>
      <c r="MFU348" s="11" t="s">
        <v>76</v>
      </c>
      <c r="MFV348" s="11" t="s">
        <v>76</v>
      </c>
      <c r="MFW348" s="11" t="s">
        <v>76</v>
      </c>
      <c r="MFX348" s="11" t="s">
        <v>76</v>
      </c>
      <c r="MFY348" s="11" t="s">
        <v>76</v>
      </c>
      <c r="MFZ348" s="11" t="s">
        <v>76</v>
      </c>
      <c r="MGA348" s="11" t="s">
        <v>76</v>
      </c>
      <c r="MGB348" s="11" t="s">
        <v>76</v>
      </c>
      <c r="MGC348" s="11" t="s">
        <v>76</v>
      </c>
      <c r="MGD348" s="11" t="s">
        <v>76</v>
      </c>
      <c r="MGE348" s="11" t="s">
        <v>76</v>
      </c>
      <c r="MGF348" s="11" t="s">
        <v>76</v>
      </c>
      <c r="MGG348" s="11" t="s">
        <v>76</v>
      </c>
      <c r="MGH348" s="11" t="s">
        <v>76</v>
      </c>
      <c r="MGI348" s="11" t="s">
        <v>76</v>
      </c>
      <c r="MGJ348" s="11" t="s">
        <v>76</v>
      </c>
      <c r="MGK348" s="11" t="s">
        <v>76</v>
      </c>
      <c r="MGL348" s="11" t="s">
        <v>76</v>
      </c>
      <c r="MGM348" s="11" t="s">
        <v>76</v>
      </c>
      <c r="MGN348" s="11" t="s">
        <v>76</v>
      </c>
      <c r="MGO348" s="11" t="s">
        <v>76</v>
      </c>
      <c r="MGP348" s="11" t="s">
        <v>76</v>
      </c>
      <c r="MGQ348" s="11" t="s">
        <v>76</v>
      </c>
      <c r="MGR348" s="11" t="s">
        <v>76</v>
      </c>
      <c r="MGS348" s="11" t="s">
        <v>76</v>
      </c>
      <c r="MGT348" s="11" t="s">
        <v>76</v>
      </c>
      <c r="MGU348" s="11" t="s">
        <v>76</v>
      </c>
      <c r="MGV348" s="11" t="s">
        <v>76</v>
      </c>
      <c r="MGW348" s="11" t="s">
        <v>76</v>
      </c>
      <c r="MGX348" s="11" t="s">
        <v>76</v>
      </c>
      <c r="MGY348" s="11" t="s">
        <v>76</v>
      </c>
      <c r="MGZ348" s="11" t="s">
        <v>76</v>
      </c>
      <c r="MHA348" s="11" t="s">
        <v>76</v>
      </c>
      <c r="MHB348" s="11" t="s">
        <v>76</v>
      </c>
      <c r="MHC348" s="11" t="s">
        <v>76</v>
      </c>
      <c r="MHD348" s="11" t="s">
        <v>76</v>
      </c>
      <c r="MHE348" s="11" t="s">
        <v>76</v>
      </c>
      <c r="MHF348" s="11" t="s">
        <v>76</v>
      </c>
      <c r="MHG348" s="11" t="s">
        <v>76</v>
      </c>
      <c r="MHH348" s="11" t="s">
        <v>76</v>
      </c>
      <c r="MHI348" s="11" t="s">
        <v>76</v>
      </c>
      <c r="MHJ348" s="11" t="s">
        <v>76</v>
      </c>
      <c r="MHK348" s="11" t="s">
        <v>76</v>
      </c>
      <c r="MHL348" s="11" t="s">
        <v>76</v>
      </c>
      <c r="MHM348" s="11" t="s">
        <v>76</v>
      </c>
      <c r="MHN348" s="11" t="s">
        <v>76</v>
      </c>
      <c r="MHO348" s="11" t="s">
        <v>76</v>
      </c>
      <c r="MHP348" s="11" t="s">
        <v>76</v>
      </c>
      <c r="MHQ348" s="11" t="s">
        <v>76</v>
      </c>
      <c r="MHR348" s="11" t="s">
        <v>76</v>
      </c>
      <c r="MHS348" s="11" t="s">
        <v>76</v>
      </c>
      <c r="MHT348" s="11" t="s">
        <v>76</v>
      </c>
      <c r="MHU348" s="11" t="s">
        <v>76</v>
      </c>
      <c r="MHV348" s="11" t="s">
        <v>76</v>
      </c>
      <c r="MHW348" s="11" t="s">
        <v>76</v>
      </c>
      <c r="MHX348" s="11" t="s">
        <v>76</v>
      </c>
      <c r="MHY348" s="11" t="s">
        <v>76</v>
      </c>
      <c r="MHZ348" s="11" t="s">
        <v>76</v>
      </c>
      <c r="MIA348" s="11" t="s">
        <v>76</v>
      </c>
      <c r="MIB348" s="11" t="s">
        <v>76</v>
      </c>
      <c r="MIC348" s="11" t="s">
        <v>76</v>
      </c>
      <c r="MID348" s="11" t="s">
        <v>76</v>
      </c>
      <c r="MIE348" s="11" t="s">
        <v>76</v>
      </c>
      <c r="MIF348" s="11" t="s">
        <v>76</v>
      </c>
      <c r="MIG348" s="11" t="s">
        <v>76</v>
      </c>
      <c r="MIH348" s="11" t="s">
        <v>76</v>
      </c>
      <c r="MII348" s="11" t="s">
        <v>76</v>
      </c>
      <c r="MIJ348" s="11" t="s">
        <v>76</v>
      </c>
      <c r="MIK348" s="11" t="s">
        <v>76</v>
      </c>
      <c r="MIL348" s="11" t="s">
        <v>76</v>
      </c>
      <c r="MIM348" s="11" t="s">
        <v>76</v>
      </c>
      <c r="MIN348" s="11" t="s">
        <v>76</v>
      </c>
      <c r="MIO348" s="11" t="s">
        <v>76</v>
      </c>
      <c r="MIP348" s="11" t="s">
        <v>76</v>
      </c>
      <c r="MIQ348" s="11" t="s">
        <v>76</v>
      </c>
      <c r="MIR348" s="11" t="s">
        <v>76</v>
      </c>
      <c r="MIS348" s="11" t="s">
        <v>76</v>
      </c>
      <c r="MIT348" s="11" t="s">
        <v>76</v>
      </c>
      <c r="MIU348" s="11" t="s">
        <v>76</v>
      </c>
      <c r="MIV348" s="11" t="s">
        <v>76</v>
      </c>
      <c r="MIW348" s="11" t="s">
        <v>76</v>
      </c>
      <c r="MIX348" s="11" t="s">
        <v>76</v>
      </c>
      <c r="MIY348" s="11" t="s">
        <v>76</v>
      </c>
      <c r="MIZ348" s="11" t="s">
        <v>76</v>
      </c>
      <c r="MJA348" s="11" t="s">
        <v>76</v>
      </c>
      <c r="MJB348" s="11" t="s">
        <v>76</v>
      </c>
      <c r="MJC348" s="11" t="s">
        <v>76</v>
      </c>
      <c r="MJD348" s="11" t="s">
        <v>76</v>
      </c>
      <c r="MJE348" s="11" t="s">
        <v>76</v>
      </c>
      <c r="MJF348" s="11" t="s">
        <v>76</v>
      </c>
      <c r="MJG348" s="11" t="s">
        <v>76</v>
      </c>
      <c r="MJH348" s="11" t="s">
        <v>76</v>
      </c>
      <c r="MJI348" s="11" t="s">
        <v>76</v>
      </c>
      <c r="MJJ348" s="11" t="s">
        <v>76</v>
      </c>
      <c r="MJK348" s="11" t="s">
        <v>76</v>
      </c>
      <c r="MJL348" s="11" t="s">
        <v>76</v>
      </c>
      <c r="MJM348" s="11" t="s">
        <v>76</v>
      </c>
      <c r="MJN348" s="11" t="s">
        <v>76</v>
      </c>
      <c r="MJO348" s="11" t="s">
        <v>76</v>
      </c>
      <c r="MJP348" s="11" t="s">
        <v>76</v>
      </c>
      <c r="MJQ348" s="11" t="s">
        <v>76</v>
      </c>
      <c r="MJR348" s="11" t="s">
        <v>76</v>
      </c>
      <c r="MJS348" s="11" t="s">
        <v>76</v>
      </c>
      <c r="MJT348" s="11" t="s">
        <v>76</v>
      </c>
      <c r="MJU348" s="11" t="s">
        <v>76</v>
      </c>
      <c r="MJV348" s="11" t="s">
        <v>76</v>
      </c>
      <c r="MJW348" s="11" t="s">
        <v>76</v>
      </c>
      <c r="MJX348" s="11" t="s">
        <v>76</v>
      </c>
      <c r="MJY348" s="11" t="s">
        <v>76</v>
      </c>
      <c r="MJZ348" s="11" t="s">
        <v>76</v>
      </c>
      <c r="MKA348" s="11" t="s">
        <v>76</v>
      </c>
      <c r="MKB348" s="11" t="s">
        <v>76</v>
      </c>
      <c r="MKC348" s="11" t="s">
        <v>76</v>
      </c>
      <c r="MKD348" s="11" t="s">
        <v>76</v>
      </c>
      <c r="MKE348" s="11" t="s">
        <v>76</v>
      </c>
      <c r="MKF348" s="11" t="s">
        <v>76</v>
      </c>
      <c r="MKG348" s="11" t="s">
        <v>76</v>
      </c>
      <c r="MKH348" s="11" t="s">
        <v>76</v>
      </c>
      <c r="MKI348" s="11" t="s">
        <v>76</v>
      </c>
      <c r="MKJ348" s="11" t="s">
        <v>76</v>
      </c>
      <c r="MKK348" s="11" t="s">
        <v>76</v>
      </c>
      <c r="MKL348" s="11" t="s">
        <v>76</v>
      </c>
      <c r="MKM348" s="11" t="s">
        <v>76</v>
      </c>
      <c r="MKN348" s="11" t="s">
        <v>76</v>
      </c>
      <c r="MKO348" s="11" t="s">
        <v>76</v>
      </c>
      <c r="MKP348" s="11" t="s">
        <v>76</v>
      </c>
      <c r="MKQ348" s="11" t="s">
        <v>76</v>
      </c>
      <c r="MKR348" s="11" t="s">
        <v>76</v>
      </c>
      <c r="MKS348" s="11" t="s">
        <v>76</v>
      </c>
      <c r="MKT348" s="11" t="s">
        <v>76</v>
      </c>
      <c r="MKU348" s="11" t="s">
        <v>76</v>
      </c>
      <c r="MKV348" s="11" t="s">
        <v>76</v>
      </c>
      <c r="MKW348" s="11" t="s">
        <v>76</v>
      </c>
      <c r="MKX348" s="11" t="s">
        <v>76</v>
      </c>
      <c r="MKY348" s="11" t="s">
        <v>76</v>
      </c>
      <c r="MKZ348" s="11" t="s">
        <v>76</v>
      </c>
      <c r="MLA348" s="11" t="s">
        <v>76</v>
      </c>
      <c r="MLB348" s="11" t="s">
        <v>76</v>
      </c>
      <c r="MLC348" s="11" t="s">
        <v>76</v>
      </c>
      <c r="MLD348" s="11" t="s">
        <v>76</v>
      </c>
      <c r="MLE348" s="11" t="s">
        <v>76</v>
      </c>
      <c r="MLF348" s="11" t="s">
        <v>76</v>
      </c>
      <c r="MLG348" s="11" t="s">
        <v>76</v>
      </c>
      <c r="MLH348" s="11" t="s">
        <v>76</v>
      </c>
      <c r="MLI348" s="11" t="s">
        <v>76</v>
      </c>
      <c r="MLJ348" s="11" t="s">
        <v>76</v>
      </c>
      <c r="MLK348" s="11" t="s">
        <v>76</v>
      </c>
      <c r="MLL348" s="11" t="s">
        <v>76</v>
      </c>
      <c r="MLM348" s="11" t="s">
        <v>76</v>
      </c>
      <c r="MLN348" s="11" t="s">
        <v>76</v>
      </c>
      <c r="MLO348" s="11" t="s">
        <v>76</v>
      </c>
      <c r="MLP348" s="11" t="s">
        <v>76</v>
      </c>
      <c r="MLQ348" s="11" t="s">
        <v>76</v>
      </c>
      <c r="MLR348" s="11" t="s">
        <v>76</v>
      </c>
      <c r="MLS348" s="11" t="s">
        <v>76</v>
      </c>
      <c r="MLT348" s="11" t="s">
        <v>76</v>
      </c>
      <c r="MLU348" s="11" t="s">
        <v>76</v>
      </c>
      <c r="MLV348" s="11" t="s">
        <v>76</v>
      </c>
      <c r="MLW348" s="11" t="s">
        <v>76</v>
      </c>
      <c r="MLX348" s="11" t="s">
        <v>76</v>
      </c>
      <c r="MLY348" s="11" t="s">
        <v>76</v>
      </c>
      <c r="MLZ348" s="11" t="s">
        <v>76</v>
      </c>
      <c r="MMA348" s="11" t="s">
        <v>76</v>
      </c>
      <c r="MMB348" s="11" t="s">
        <v>76</v>
      </c>
      <c r="MMC348" s="11" t="s">
        <v>76</v>
      </c>
      <c r="MMD348" s="11" t="s">
        <v>76</v>
      </c>
      <c r="MME348" s="11" t="s">
        <v>76</v>
      </c>
      <c r="MMF348" s="11" t="s">
        <v>76</v>
      </c>
      <c r="MMG348" s="11" t="s">
        <v>76</v>
      </c>
      <c r="MMH348" s="11" t="s">
        <v>76</v>
      </c>
      <c r="MMI348" s="11" t="s">
        <v>76</v>
      </c>
      <c r="MMJ348" s="11" t="s">
        <v>76</v>
      </c>
      <c r="MMK348" s="11" t="s">
        <v>76</v>
      </c>
      <c r="MML348" s="11" t="s">
        <v>76</v>
      </c>
      <c r="MMM348" s="11" t="s">
        <v>76</v>
      </c>
      <c r="MMN348" s="11" t="s">
        <v>76</v>
      </c>
      <c r="MMO348" s="11" t="s">
        <v>76</v>
      </c>
      <c r="MMP348" s="11" t="s">
        <v>76</v>
      </c>
      <c r="MMQ348" s="11" t="s">
        <v>76</v>
      </c>
      <c r="MMR348" s="11" t="s">
        <v>76</v>
      </c>
      <c r="MMS348" s="11" t="s">
        <v>76</v>
      </c>
      <c r="MMT348" s="11" t="s">
        <v>76</v>
      </c>
      <c r="MMU348" s="11" t="s">
        <v>76</v>
      </c>
      <c r="MMV348" s="11" t="s">
        <v>76</v>
      </c>
      <c r="MMW348" s="11" t="s">
        <v>76</v>
      </c>
      <c r="MMX348" s="11" t="s">
        <v>76</v>
      </c>
      <c r="MMY348" s="11" t="s">
        <v>76</v>
      </c>
      <c r="MMZ348" s="11" t="s">
        <v>76</v>
      </c>
      <c r="MNA348" s="11" t="s">
        <v>76</v>
      </c>
      <c r="MNB348" s="11" t="s">
        <v>76</v>
      </c>
      <c r="MNC348" s="11" t="s">
        <v>76</v>
      </c>
      <c r="MND348" s="11" t="s">
        <v>76</v>
      </c>
      <c r="MNE348" s="11" t="s">
        <v>76</v>
      </c>
      <c r="MNF348" s="11" t="s">
        <v>76</v>
      </c>
      <c r="MNG348" s="11" t="s">
        <v>76</v>
      </c>
      <c r="MNH348" s="11" t="s">
        <v>76</v>
      </c>
      <c r="MNI348" s="11" t="s">
        <v>76</v>
      </c>
      <c r="MNJ348" s="11" t="s">
        <v>76</v>
      </c>
      <c r="MNK348" s="11" t="s">
        <v>76</v>
      </c>
      <c r="MNL348" s="11" t="s">
        <v>76</v>
      </c>
      <c r="MNM348" s="11" t="s">
        <v>76</v>
      </c>
      <c r="MNN348" s="11" t="s">
        <v>76</v>
      </c>
      <c r="MNO348" s="11" t="s">
        <v>76</v>
      </c>
      <c r="MNP348" s="11" t="s">
        <v>76</v>
      </c>
      <c r="MNQ348" s="11" t="s">
        <v>76</v>
      </c>
      <c r="MNR348" s="11" t="s">
        <v>76</v>
      </c>
      <c r="MNS348" s="11" t="s">
        <v>76</v>
      </c>
      <c r="MNT348" s="11" t="s">
        <v>76</v>
      </c>
      <c r="MNU348" s="11" t="s">
        <v>76</v>
      </c>
      <c r="MNV348" s="11" t="s">
        <v>76</v>
      </c>
      <c r="MNW348" s="11" t="s">
        <v>76</v>
      </c>
      <c r="MNX348" s="11" t="s">
        <v>76</v>
      </c>
      <c r="MNY348" s="11" t="s">
        <v>76</v>
      </c>
      <c r="MNZ348" s="11" t="s">
        <v>76</v>
      </c>
      <c r="MOA348" s="11" t="s">
        <v>76</v>
      </c>
      <c r="MOB348" s="11" t="s">
        <v>76</v>
      </c>
      <c r="MOC348" s="11" t="s">
        <v>76</v>
      </c>
      <c r="MOD348" s="11" t="s">
        <v>76</v>
      </c>
      <c r="MOE348" s="11" t="s">
        <v>76</v>
      </c>
      <c r="MOF348" s="11" t="s">
        <v>76</v>
      </c>
      <c r="MOG348" s="11" t="s">
        <v>76</v>
      </c>
      <c r="MOH348" s="11" t="s">
        <v>76</v>
      </c>
      <c r="MOI348" s="11" t="s">
        <v>76</v>
      </c>
      <c r="MOJ348" s="11" t="s">
        <v>76</v>
      </c>
      <c r="MOK348" s="11" t="s">
        <v>76</v>
      </c>
      <c r="MOL348" s="11" t="s">
        <v>76</v>
      </c>
      <c r="MOM348" s="11" t="s">
        <v>76</v>
      </c>
      <c r="MON348" s="11" t="s">
        <v>76</v>
      </c>
      <c r="MOO348" s="11" t="s">
        <v>76</v>
      </c>
      <c r="MOP348" s="11" t="s">
        <v>76</v>
      </c>
      <c r="MOQ348" s="11" t="s">
        <v>76</v>
      </c>
      <c r="MOR348" s="11" t="s">
        <v>76</v>
      </c>
      <c r="MOS348" s="11" t="s">
        <v>76</v>
      </c>
      <c r="MOT348" s="11" t="s">
        <v>76</v>
      </c>
      <c r="MOU348" s="11" t="s">
        <v>76</v>
      </c>
      <c r="MOV348" s="11" t="s">
        <v>76</v>
      </c>
      <c r="MOW348" s="11" t="s">
        <v>76</v>
      </c>
      <c r="MOX348" s="11" t="s">
        <v>76</v>
      </c>
      <c r="MOY348" s="11" t="s">
        <v>76</v>
      </c>
      <c r="MOZ348" s="11" t="s">
        <v>76</v>
      </c>
      <c r="MPA348" s="11" t="s">
        <v>76</v>
      </c>
      <c r="MPB348" s="11" t="s">
        <v>76</v>
      </c>
      <c r="MPC348" s="11" t="s">
        <v>76</v>
      </c>
      <c r="MPD348" s="11" t="s">
        <v>76</v>
      </c>
      <c r="MPE348" s="11" t="s">
        <v>76</v>
      </c>
      <c r="MPF348" s="11" t="s">
        <v>76</v>
      </c>
      <c r="MPG348" s="11" t="s">
        <v>76</v>
      </c>
      <c r="MPH348" s="11" t="s">
        <v>76</v>
      </c>
      <c r="MPI348" s="11" t="s">
        <v>76</v>
      </c>
      <c r="MPJ348" s="11" t="s">
        <v>76</v>
      </c>
      <c r="MPK348" s="11" t="s">
        <v>76</v>
      </c>
      <c r="MPL348" s="11" t="s">
        <v>76</v>
      </c>
      <c r="MPM348" s="11" t="s">
        <v>76</v>
      </c>
      <c r="MPN348" s="11" t="s">
        <v>76</v>
      </c>
      <c r="MPO348" s="11" t="s">
        <v>76</v>
      </c>
      <c r="MPP348" s="11" t="s">
        <v>76</v>
      </c>
      <c r="MPQ348" s="11" t="s">
        <v>76</v>
      </c>
      <c r="MPR348" s="11" t="s">
        <v>76</v>
      </c>
      <c r="MPS348" s="11" t="s">
        <v>76</v>
      </c>
      <c r="MPT348" s="11" t="s">
        <v>76</v>
      </c>
      <c r="MPU348" s="11" t="s">
        <v>76</v>
      </c>
      <c r="MPV348" s="11" t="s">
        <v>76</v>
      </c>
      <c r="MPW348" s="11" t="s">
        <v>76</v>
      </c>
      <c r="MPX348" s="11" t="s">
        <v>76</v>
      </c>
      <c r="MPY348" s="11" t="s">
        <v>76</v>
      </c>
      <c r="MPZ348" s="11" t="s">
        <v>76</v>
      </c>
      <c r="MQA348" s="11" t="s">
        <v>76</v>
      </c>
      <c r="MQB348" s="11" t="s">
        <v>76</v>
      </c>
      <c r="MQC348" s="11" t="s">
        <v>76</v>
      </c>
      <c r="MQD348" s="11" t="s">
        <v>76</v>
      </c>
      <c r="MQE348" s="11" t="s">
        <v>76</v>
      </c>
      <c r="MQF348" s="11" t="s">
        <v>76</v>
      </c>
      <c r="MQG348" s="11" t="s">
        <v>76</v>
      </c>
      <c r="MQH348" s="11" t="s">
        <v>76</v>
      </c>
      <c r="MQI348" s="11" t="s">
        <v>76</v>
      </c>
      <c r="MQJ348" s="11" t="s">
        <v>76</v>
      </c>
      <c r="MQK348" s="11" t="s">
        <v>76</v>
      </c>
      <c r="MQL348" s="11" t="s">
        <v>76</v>
      </c>
      <c r="MQM348" s="11" t="s">
        <v>76</v>
      </c>
      <c r="MQN348" s="11" t="s">
        <v>76</v>
      </c>
      <c r="MQO348" s="11" t="s">
        <v>76</v>
      </c>
      <c r="MQP348" s="11" t="s">
        <v>76</v>
      </c>
      <c r="MQQ348" s="11" t="s">
        <v>76</v>
      </c>
      <c r="MQR348" s="11" t="s">
        <v>76</v>
      </c>
      <c r="MQS348" s="11" t="s">
        <v>76</v>
      </c>
      <c r="MQT348" s="11" t="s">
        <v>76</v>
      </c>
      <c r="MQU348" s="11" t="s">
        <v>76</v>
      </c>
      <c r="MQV348" s="11" t="s">
        <v>76</v>
      </c>
      <c r="MQW348" s="11" t="s">
        <v>76</v>
      </c>
      <c r="MQX348" s="11" t="s">
        <v>76</v>
      </c>
      <c r="MQY348" s="11" t="s">
        <v>76</v>
      </c>
      <c r="MQZ348" s="11" t="s">
        <v>76</v>
      </c>
      <c r="MRA348" s="11" t="s">
        <v>76</v>
      </c>
      <c r="MRB348" s="11" t="s">
        <v>76</v>
      </c>
      <c r="MRC348" s="11" t="s">
        <v>76</v>
      </c>
      <c r="MRD348" s="11" t="s">
        <v>76</v>
      </c>
      <c r="MRE348" s="11" t="s">
        <v>76</v>
      </c>
      <c r="MRF348" s="11" t="s">
        <v>76</v>
      </c>
      <c r="MRG348" s="11" t="s">
        <v>76</v>
      </c>
      <c r="MRH348" s="11" t="s">
        <v>76</v>
      </c>
      <c r="MRI348" s="11" t="s">
        <v>76</v>
      </c>
      <c r="MRJ348" s="11" t="s">
        <v>76</v>
      </c>
      <c r="MRK348" s="11" t="s">
        <v>76</v>
      </c>
      <c r="MRL348" s="11" t="s">
        <v>76</v>
      </c>
      <c r="MRM348" s="11" t="s">
        <v>76</v>
      </c>
      <c r="MRN348" s="11" t="s">
        <v>76</v>
      </c>
      <c r="MRO348" s="11" t="s">
        <v>76</v>
      </c>
      <c r="MRP348" s="11" t="s">
        <v>76</v>
      </c>
      <c r="MRQ348" s="11" t="s">
        <v>76</v>
      </c>
      <c r="MRR348" s="11" t="s">
        <v>76</v>
      </c>
      <c r="MRS348" s="11" t="s">
        <v>76</v>
      </c>
      <c r="MRT348" s="11" t="s">
        <v>76</v>
      </c>
      <c r="MRU348" s="11" t="s">
        <v>76</v>
      </c>
      <c r="MRV348" s="11" t="s">
        <v>76</v>
      </c>
      <c r="MRW348" s="11" t="s">
        <v>76</v>
      </c>
      <c r="MRX348" s="11" t="s">
        <v>76</v>
      </c>
      <c r="MRY348" s="11" t="s">
        <v>76</v>
      </c>
      <c r="MRZ348" s="11" t="s">
        <v>76</v>
      </c>
      <c r="MSA348" s="11" t="s">
        <v>76</v>
      </c>
      <c r="MSB348" s="11" t="s">
        <v>76</v>
      </c>
      <c r="MSC348" s="11" t="s">
        <v>76</v>
      </c>
      <c r="MSD348" s="11" t="s">
        <v>76</v>
      </c>
      <c r="MSE348" s="11" t="s">
        <v>76</v>
      </c>
      <c r="MSF348" s="11" t="s">
        <v>76</v>
      </c>
      <c r="MSG348" s="11" t="s">
        <v>76</v>
      </c>
      <c r="MSH348" s="11" t="s">
        <v>76</v>
      </c>
      <c r="MSI348" s="11" t="s">
        <v>76</v>
      </c>
      <c r="MSJ348" s="11" t="s">
        <v>76</v>
      </c>
      <c r="MSK348" s="11" t="s">
        <v>76</v>
      </c>
      <c r="MSL348" s="11" t="s">
        <v>76</v>
      </c>
      <c r="MSM348" s="11" t="s">
        <v>76</v>
      </c>
      <c r="MSN348" s="11" t="s">
        <v>76</v>
      </c>
      <c r="MSO348" s="11" t="s">
        <v>76</v>
      </c>
      <c r="MSP348" s="11" t="s">
        <v>76</v>
      </c>
      <c r="MSQ348" s="11" t="s">
        <v>76</v>
      </c>
      <c r="MSR348" s="11" t="s">
        <v>76</v>
      </c>
      <c r="MSS348" s="11" t="s">
        <v>76</v>
      </c>
      <c r="MST348" s="11" t="s">
        <v>76</v>
      </c>
      <c r="MSU348" s="11" t="s">
        <v>76</v>
      </c>
      <c r="MSV348" s="11" t="s">
        <v>76</v>
      </c>
      <c r="MSW348" s="11" t="s">
        <v>76</v>
      </c>
      <c r="MSX348" s="11" t="s">
        <v>76</v>
      </c>
      <c r="MSY348" s="11" t="s">
        <v>76</v>
      </c>
      <c r="MSZ348" s="11" t="s">
        <v>76</v>
      </c>
      <c r="MTA348" s="11" t="s">
        <v>76</v>
      </c>
      <c r="MTB348" s="11" t="s">
        <v>76</v>
      </c>
      <c r="MTC348" s="11" t="s">
        <v>76</v>
      </c>
      <c r="MTD348" s="11" t="s">
        <v>76</v>
      </c>
      <c r="MTE348" s="11" t="s">
        <v>76</v>
      </c>
      <c r="MTF348" s="11" t="s">
        <v>76</v>
      </c>
      <c r="MTG348" s="11" t="s">
        <v>76</v>
      </c>
      <c r="MTH348" s="11" t="s">
        <v>76</v>
      </c>
      <c r="MTI348" s="11" t="s">
        <v>76</v>
      </c>
      <c r="MTJ348" s="11" t="s">
        <v>76</v>
      </c>
      <c r="MTK348" s="11" t="s">
        <v>76</v>
      </c>
      <c r="MTL348" s="11" t="s">
        <v>76</v>
      </c>
      <c r="MTM348" s="11" t="s">
        <v>76</v>
      </c>
      <c r="MTN348" s="11" t="s">
        <v>76</v>
      </c>
      <c r="MTO348" s="11" t="s">
        <v>76</v>
      </c>
      <c r="MTP348" s="11" t="s">
        <v>76</v>
      </c>
      <c r="MTQ348" s="11" t="s">
        <v>76</v>
      </c>
      <c r="MTR348" s="11" t="s">
        <v>76</v>
      </c>
      <c r="MTS348" s="11" t="s">
        <v>76</v>
      </c>
      <c r="MTT348" s="11" t="s">
        <v>76</v>
      </c>
      <c r="MTU348" s="11" t="s">
        <v>76</v>
      </c>
      <c r="MTV348" s="11" t="s">
        <v>76</v>
      </c>
      <c r="MTW348" s="11" t="s">
        <v>76</v>
      </c>
      <c r="MTX348" s="11" t="s">
        <v>76</v>
      </c>
      <c r="MTY348" s="11" t="s">
        <v>76</v>
      </c>
      <c r="MTZ348" s="11" t="s">
        <v>76</v>
      </c>
      <c r="MUA348" s="11" t="s">
        <v>76</v>
      </c>
      <c r="MUB348" s="11" t="s">
        <v>76</v>
      </c>
      <c r="MUC348" s="11" t="s">
        <v>76</v>
      </c>
      <c r="MUD348" s="11" t="s">
        <v>76</v>
      </c>
      <c r="MUE348" s="11" t="s">
        <v>76</v>
      </c>
      <c r="MUF348" s="11" t="s">
        <v>76</v>
      </c>
      <c r="MUG348" s="11" t="s">
        <v>76</v>
      </c>
      <c r="MUH348" s="11" t="s">
        <v>76</v>
      </c>
      <c r="MUI348" s="11" t="s">
        <v>76</v>
      </c>
      <c r="MUJ348" s="11" t="s">
        <v>76</v>
      </c>
      <c r="MUK348" s="11" t="s">
        <v>76</v>
      </c>
      <c r="MUL348" s="11" t="s">
        <v>76</v>
      </c>
      <c r="MUM348" s="11" t="s">
        <v>76</v>
      </c>
      <c r="MUN348" s="11" t="s">
        <v>76</v>
      </c>
      <c r="MUO348" s="11" t="s">
        <v>76</v>
      </c>
      <c r="MUP348" s="11" t="s">
        <v>76</v>
      </c>
      <c r="MUQ348" s="11" t="s">
        <v>76</v>
      </c>
      <c r="MUR348" s="11" t="s">
        <v>76</v>
      </c>
      <c r="MUS348" s="11" t="s">
        <v>76</v>
      </c>
      <c r="MUT348" s="11" t="s">
        <v>76</v>
      </c>
      <c r="MUU348" s="11" t="s">
        <v>76</v>
      </c>
      <c r="MUV348" s="11" t="s">
        <v>76</v>
      </c>
      <c r="MUW348" s="11" t="s">
        <v>76</v>
      </c>
      <c r="MUX348" s="11" t="s">
        <v>76</v>
      </c>
      <c r="MUY348" s="11" t="s">
        <v>76</v>
      </c>
      <c r="MUZ348" s="11" t="s">
        <v>76</v>
      </c>
      <c r="MVA348" s="11" t="s">
        <v>76</v>
      </c>
      <c r="MVB348" s="11" t="s">
        <v>76</v>
      </c>
      <c r="MVC348" s="11" t="s">
        <v>76</v>
      </c>
      <c r="MVD348" s="11" t="s">
        <v>76</v>
      </c>
      <c r="MVE348" s="11" t="s">
        <v>76</v>
      </c>
      <c r="MVF348" s="11" t="s">
        <v>76</v>
      </c>
      <c r="MVG348" s="11" t="s">
        <v>76</v>
      </c>
      <c r="MVH348" s="11" t="s">
        <v>76</v>
      </c>
      <c r="MVI348" s="11" t="s">
        <v>76</v>
      </c>
      <c r="MVJ348" s="11" t="s">
        <v>76</v>
      </c>
      <c r="MVK348" s="11" t="s">
        <v>76</v>
      </c>
      <c r="MVL348" s="11" t="s">
        <v>76</v>
      </c>
      <c r="MVM348" s="11" t="s">
        <v>76</v>
      </c>
      <c r="MVN348" s="11" t="s">
        <v>76</v>
      </c>
      <c r="MVO348" s="11" t="s">
        <v>76</v>
      </c>
      <c r="MVP348" s="11" t="s">
        <v>76</v>
      </c>
      <c r="MVQ348" s="11" t="s">
        <v>76</v>
      </c>
      <c r="MVR348" s="11" t="s">
        <v>76</v>
      </c>
      <c r="MVS348" s="11" t="s">
        <v>76</v>
      </c>
      <c r="MVT348" s="11" t="s">
        <v>76</v>
      </c>
      <c r="MVU348" s="11" t="s">
        <v>76</v>
      </c>
      <c r="MVV348" s="11" t="s">
        <v>76</v>
      </c>
      <c r="MVW348" s="11" t="s">
        <v>76</v>
      </c>
      <c r="MVX348" s="11" t="s">
        <v>76</v>
      </c>
      <c r="MVY348" s="11" t="s">
        <v>76</v>
      </c>
      <c r="MVZ348" s="11" t="s">
        <v>76</v>
      </c>
      <c r="MWA348" s="11" t="s">
        <v>76</v>
      </c>
      <c r="MWB348" s="11" t="s">
        <v>76</v>
      </c>
      <c r="MWC348" s="11" t="s">
        <v>76</v>
      </c>
      <c r="MWD348" s="11" t="s">
        <v>76</v>
      </c>
      <c r="MWE348" s="11" t="s">
        <v>76</v>
      </c>
      <c r="MWF348" s="11" t="s">
        <v>76</v>
      </c>
      <c r="MWG348" s="11" t="s">
        <v>76</v>
      </c>
      <c r="MWH348" s="11" t="s">
        <v>76</v>
      </c>
      <c r="MWI348" s="11" t="s">
        <v>76</v>
      </c>
      <c r="MWJ348" s="11" t="s">
        <v>76</v>
      </c>
      <c r="MWK348" s="11" t="s">
        <v>76</v>
      </c>
      <c r="MWL348" s="11" t="s">
        <v>76</v>
      </c>
      <c r="MWM348" s="11" t="s">
        <v>76</v>
      </c>
      <c r="MWN348" s="11" t="s">
        <v>76</v>
      </c>
      <c r="MWO348" s="11" t="s">
        <v>76</v>
      </c>
      <c r="MWP348" s="11" t="s">
        <v>76</v>
      </c>
      <c r="MWQ348" s="11" t="s">
        <v>76</v>
      </c>
      <c r="MWR348" s="11" t="s">
        <v>76</v>
      </c>
      <c r="MWS348" s="11" t="s">
        <v>76</v>
      </c>
      <c r="MWT348" s="11" t="s">
        <v>76</v>
      </c>
      <c r="MWU348" s="11" t="s">
        <v>76</v>
      </c>
      <c r="MWV348" s="11" t="s">
        <v>76</v>
      </c>
      <c r="MWW348" s="11" t="s">
        <v>76</v>
      </c>
      <c r="MWX348" s="11" t="s">
        <v>76</v>
      </c>
      <c r="MWY348" s="11" t="s">
        <v>76</v>
      </c>
      <c r="MWZ348" s="11" t="s">
        <v>76</v>
      </c>
      <c r="MXA348" s="11" t="s">
        <v>76</v>
      </c>
      <c r="MXB348" s="11" t="s">
        <v>76</v>
      </c>
      <c r="MXC348" s="11" t="s">
        <v>76</v>
      </c>
      <c r="MXD348" s="11" t="s">
        <v>76</v>
      </c>
      <c r="MXE348" s="11" t="s">
        <v>76</v>
      </c>
      <c r="MXF348" s="11" t="s">
        <v>76</v>
      </c>
      <c r="MXG348" s="11" t="s">
        <v>76</v>
      </c>
      <c r="MXH348" s="11" t="s">
        <v>76</v>
      </c>
      <c r="MXI348" s="11" t="s">
        <v>76</v>
      </c>
      <c r="MXJ348" s="11" t="s">
        <v>76</v>
      </c>
      <c r="MXK348" s="11" t="s">
        <v>76</v>
      </c>
      <c r="MXL348" s="11" t="s">
        <v>76</v>
      </c>
      <c r="MXM348" s="11" t="s">
        <v>76</v>
      </c>
      <c r="MXN348" s="11" t="s">
        <v>76</v>
      </c>
      <c r="MXO348" s="11" t="s">
        <v>76</v>
      </c>
      <c r="MXP348" s="11" t="s">
        <v>76</v>
      </c>
      <c r="MXQ348" s="11" t="s">
        <v>76</v>
      </c>
      <c r="MXR348" s="11" t="s">
        <v>76</v>
      </c>
      <c r="MXS348" s="11" t="s">
        <v>76</v>
      </c>
      <c r="MXT348" s="11" t="s">
        <v>76</v>
      </c>
      <c r="MXU348" s="11" t="s">
        <v>76</v>
      </c>
      <c r="MXV348" s="11" t="s">
        <v>76</v>
      </c>
      <c r="MXW348" s="11" t="s">
        <v>76</v>
      </c>
      <c r="MXX348" s="11" t="s">
        <v>76</v>
      </c>
      <c r="MXY348" s="11" t="s">
        <v>76</v>
      </c>
      <c r="MXZ348" s="11" t="s">
        <v>76</v>
      </c>
      <c r="MYA348" s="11" t="s">
        <v>76</v>
      </c>
      <c r="MYB348" s="11" t="s">
        <v>76</v>
      </c>
      <c r="MYC348" s="11" t="s">
        <v>76</v>
      </c>
      <c r="MYD348" s="11" t="s">
        <v>76</v>
      </c>
      <c r="MYE348" s="11" t="s">
        <v>76</v>
      </c>
      <c r="MYF348" s="11" t="s">
        <v>76</v>
      </c>
      <c r="MYG348" s="11" t="s">
        <v>76</v>
      </c>
      <c r="MYH348" s="11" t="s">
        <v>76</v>
      </c>
      <c r="MYI348" s="11" t="s">
        <v>76</v>
      </c>
      <c r="MYJ348" s="11" t="s">
        <v>76</v>
      </c>
      <c r="MYK348" s="11" t="s">
        <v>76</v>
      </c>
      <c r="MYL348" s="11" t="s">
        <v>76</v>
      </c>
      <c r="MYM348" s="11" t="s">
        <v>76</v>
      </c>
      <c r="MYN348" s="11" t="s">
        <v>76</v>
      </c>
      <c r="MYO348" s="11" t="s">
        <v>76</v>
      </c>
      <c r="MYP348" s="11" t="s">
        <v>76</v>
      </c>
      <c r="MYQ348" s="11" t="s">
        <v>76</v>
      </c>
      <c r="MYR348" s="11" t="s">
        <v>76</v>
      </c>
      <c r="MYS348" s="11" t="s">
        <v>76</v>
      </c>
      <c r="MYT348" s="11" t="s">
        <v>76</v>
      </c>
      <c r="MYU348" s="11" t="s">
        <v>76</v>
      </c>
      <c r="MYV348" s="11" t="s">
        <v>76</v>
      </c>
      <c r="MYW348" s="11" t="s">
        <v>76</v>
      </c>
      <c r="MYX348" s="11" t="s">
        <v>76</v>
      </c>
      <c r="MYY348" s="11" t="s">
        <v>76</v>
      </c>
      <c r="MYZ348" s="11" t="s">
        <v>76</v>
      </c>
      <c r="MZA348" s="11" t="s">
        <v>76</v>
      </c>
      <c r="MZB348" s="11" t="s">
        <v>76</v>
      </c>
      <c r="MZC348" s="11" t="s">
        <v>76</v>
      </c>
      <c r="MZD348" s="11" t="s">
        <v>76</v>
      </c>
      <c r="MZE348" s="11" t="s">
        <v>76</v>
      </c>
      <c r="MZF348" s="11" t="s">
        <v>76</v>
      </c>
      <c r="MZG348" s="11" t="s">
        <v>76</v>
      </c>
      <c r="MZH348" s="11" t="s">
        <v>76</v>
      </c>
      <c r="MZI348" s="11" t="s">
        <v>76</v>
      </c>
      <c r="MZJ348" s="11" t="s">
        <v>76</v>
      </c>
      <c r="MZK348" s="11" t="s">
        <v>76</v>
      </c>
      <c r="MZL348" s="11" t="s">
        <v>76</v>
      </c>
      <c r="MZM348" s="11" t="s">
        <v>76</v>
      </c>
      <c r="MZN348" s="11" t="s">
        <v>76</v>
      </c>
      <c r="MZO348" s="11" t="s">
        <v>76</v>
      </c>
      <c r="MZP348" s="11" t="s">
        <v>76</v>
      </c>
      <c r="MZQ348" s="11" t="s">
        <v>76</v>
      </c>
      <c r="MZR348" s="11" t="s">
        <v>76</v>
      </c>
      <c r="MZS348" s="11" t="s">
        <v>76</v>
      </c>
      <c r="MZT348" s="11" t="s">
        <v>76</v>
      </c>
      <c r="MZU348" s="11" t="s">
        <v>76</v>
      </c>
      <c r="MZV348" s="11" t="s">
        <v>76</v>
      </c>
      <c r="MZW348" s="11" t="s">
        <v>76</v>
      </c>
      <c r="MZX348" s="11" t="s">
        <v>76</v>
      </c>
      <c r="MZY348" s="11" t="s">
        <v>76</v>
      </c>
      <c r="MZZ348" s="11" t="s">
        <v>76</v>
      </c>
      <c r="NAA348" s="11" t="s">
        <v>76</v>
      </c>
      <c r="NAB348" s="11" t="s">
        <v>76</v>
      </c>
      <c r="NAC348" s="11" t="s">
        <v>76</v>
      </c>
      <c r="NAD348" s="11" t="s">
        <v>76</v>
      </c>
      <c r="NAE348" s="11" t="s">
        <v>76</v>
      </c>
      <c r="NAF348" s="11" t="s">
        <v>76</v>
      </c>
      <c r="NAG348" s="11" t="s">
        <v>76</v>
      </c>
      <c r="NAH348" s="11" t="s">
        <v>76</v>
      </c>
      <c r="NAI348" s="11" t="s">
        <v>76</v>
      </c>
      <c r="NAJ348" s="11" t="s">
        <v>76</v>
      </c>
      <c r="NAK348" s="11" t="s">
        <v>76</v>
      </c>
      <c r="NAL348" s="11" t="s">
        <v>76</v>
      </c>
      <c r="NAM348" s="11" t="s">
        <v>76</v>
      </c>
      <c r="NAN348" s="11" t="s">
        <v>76</v>
      </c>
      <c r="NAO348" s="11" t="s">
        <v>76</v>
      </c>
      <c r="NAP348" s="11" t="s">
        <v>76</v>
      </c>
      <c r="NAQ348" s="11" t="s">
        <v>76</v>
      </c>
      <c r="NAR348" s="11" t="s">
        <v>76</v>
      </c>
      <c r="NAS348" s="11" t="s">
        <v>76</v>
      </c>
      <c r="NAT348" s="11" t="s">
        <v>76</v>
      </c>
      <c r="NAU348" s="11" t="s">
        <v>76</v>
      </c>
      <c r="NAV348" s="11" t="s">
        <v>76</v>
      </c>
      <c r="NAW348" s="11" t="s">
        <v>76</v>
      </c>
      <c r="NAX348" s="11" t="s">
        <v>76</v>
      </c>
      <c r="NAY348" s="11" t="s">
        <v>76</v>
      </c>
      <c r="NAZ348" s="11" t="s">
        <v>76</v>
      </c>
      <c r="NBA348" s="11" t="s">
        <v>76</v>
      </c>
      <c r="NBB348" s="11" t="s">
        <v>76</v>
      </c>
      <c r="NBC348" s="11" t="s">
        <v>76</v>
      </c>
      <c r="NBD348" s="11" t="s">
        <v>76</v>
      </c>
      <c r="NBE348" s="11" t="s">
        <v>76</v>
      </c>
      <c r="NBF348" s="11" t="s">
        <v>76</v>
      </c>
      <c r="NBG348" s="11" t="s">
        <v>76</v>
      </c>
      <c r="NBH348" s="11" t="s">
        <v>76</v>
      </c>
      <c r="NBI348" s="11" t="s">
        <v>76</v>
      </c>
      <c r="NBJ348" s="11" t="s">
        <v>76</v>
      </c>
      <c r="NBK348" s="11" t="s">
        <v>76</v>
      </c>
      <c r="NBL348" s="11" t="s">
        <v>76</v>
      </c>
      <c r="NBM348" s="11" t="s">
        <v>76</v>
      </c>
      <c r="NBN348" s="11" t="s">
        <v>76</v>
      </c>
      <c r="NBO348" s="11" t="s">
        <v>76</v>
      </c>
      <c r="NBP348" s="11" t="s">
        <v>76</v>
      </c>
      <c r="NBQ348" s="11" t="s">
        <v>76</v>
      </c>
      <c r="NBR348" s="11" t="s">
        <v>76</v>
      </c>
      <c r="NBS348" s="11" t="s">
        <v>76</v>
      </c>
      <c r="NBT348" s="11" t="s">
        <v>76</v>
      </c>
      <c r="NBU348" s="11" t="s">
        <v>76</v>
      </c>
      <c r="NBV348" s="11" t="s">
        <v>76</v>
      </c>
      <c r="NBW348" s="11" t="s">
        <v>76</v>
      </c>
      <c r="NBX348" s="11" t="s">
        <v>76</v>
      </c>
      <c r="NBY348" s="11" t="s">
        <v>76</v>
      </c>
      <c r="NBZ348" s="11" t="s">
        <v>76</v>
      </c>
      <c r="NCA348" s="11" t="s">
        <v>76</v>
      </c>
      <c r="NCB348" s="11" t="s">
        <v>76</v>
      </c>
      <c r="NCC348" s="11" t="s">
        <v>76</v>
      </c>
      <c r="NCD348" s="11" t="s">
        <v>76</v>
      </c>
      <c r="NCE348" s="11" t="s">
        <v>76</v>
      </c>
      <c r="NCF348" s="11" t="s">
        <v>76</v>
      </c>
      <c r="NCG348" s="11" t="s">
        <v>76</v>
      </c>
      <c r="NCH348" s="11" t="s">
        <v>76</v>
      </c>
      <c r="NCI348" s="11" t="s">
        <v>76</v>
      </c>
      <c r="NCJ348" s="11" t="s">
        <v>76</v>
      </c>
      <c r="NCK348" s="11" t="s">
        <v>76</v>
      </c>
      <c r="NCL348" s="11" t="s">
        <v>76</v>
      </c>
      <c r="NCM348" s="11" t="s">
        <v>76</v>
      </c>
      <c r="NCN348" s="11" t="s">
        <v>76</v>
      </c>
      <c r="NCO348" s="11" t="s">
        <v>76</v>
      </c>
      <c r="NCP348" s="11" t="s">
        <v>76</v>
      </c>
      <c r="NCQ348" s="11" t="s">
        <v>76</v>
      </c>
      <c r="NCR348" s="11" t="s">
        <v>76</v>
      </c>
      <c r="NCS348" s="11" t="s">
        <v>76</v>
      </c>
      <c r="NCT348" s="11" t="s">
        <v>76</v>
      </c>
      <c r="NCU348" s="11" t="s">
        <v>76</v>
      </c>
      <c r="NCV348" s="11" t="s">
        <v>76</v>
      </c>
      <c r="NCW348" s="11" t="s">
        <v>76</v>
      </c>
      <c r="NCX348" s="11" t="s">
        <v>76</v>
      </c>
      <c r="NCY348" s="11" t="s">
        <v>76</v>
      </c>
      <c r="NCZ348" s="11" t="s">
        <v>76</v>
      </c>
      <c r="NDA348" s="11" t="s">
        <v>76</v>
      </c>
      <c r="NDB348" s="11" t="s">
        <v>76</v>
      </c>
      <c r="NDC348" s="11" t="s">
        <v>76</v>
      </c>
      <c r="NDD348" s="11" t="s">
        <v>76</v>
      </c>
      <c r="NDE348" s="11" t="s">
        <v>76</v>
      </c>
      <c r="NDF348" s="11" t="s">
        <v>76</v>
      </c>
      <c r="NDG348" s="11" t="s">
        <v>76</v>
      </c>
      <c r="NDH348" s="11" t="s">
        <v>76</v>
      </c>
      <c r="NDI348" s="11" t="s">
        <v>76</v>
      </c>
      <c r="NDJ348" s="11" t="s">
        <v>76</v>
      </c>
      <c r="NDK348" s="11" t="s">
        <v>76</v>
      </c>
      <c r="NDL348" s="11" t="s">
        <v>76</v>
      </c>
      <c r="NDM348" s="11" t="s">
        <v>76</v>
      </c>
      <c r="NDN348" s="11" t="s">
        <v>76</v>
      </c>
      <c r="NDO348" s="11" t="s">
        <v>76</v>
      </c>
      <c r="NDP348" s="11" t="s">
        <v>76</v>
      </c>
      <c r="NDQ348" s="11" t="s">
        <v>76</v>
      </c>
      <c r="NDR348" s="11" t="s">
        <v>76</v>
      </c>
      <c r="NDS348" s="11" t="s">
        <v>76</v>
      </c>
      <c r="NDT348" s="11" t="s">
        <v>76</v>
      </c>
      <c r="NDU348" s="11" t="s">
        <v>76</v>
      </c>
      <c r="NDV348" s="11" t="s">
        <v>76</v>
      </c>
      <c r="NDW348" s="11" t="s">
        <v>76</v>
      </c>
      <c r="NDX348" s="11" t="s">
        <v>76</v>
      </c>
      <c r="NDY348" s="11" t="s">
        <v>76</v>
      </c>
      <c r="NDZ348" s="11" t="s">
        <v>76</v>
      </c>
      <c r="NEA348" s="11" t="s">
        <v>76</v>
      </c>
      <c r="NEB348" s="11" t="s">
        <v>76</v>
      </c>
      <c r="NEC348" s="11" t="s">
        <v>76</v>
      </c>
      <c r="NED348" s="11" t="s">
        <v>76</v>
      </c>
      <c r="NEE348" s="11" t="s">
        <v>76</v>
      </c>
      <c r="NEF348" s="11" t="s">
        <v>76</v>
      </c>
      <c r="NEG348" s="11" t="s">
        <v>76</v>
      </c>
      <c r="NEH348" s="11" t="s">
        <v>76</v>
      </c>
      <c r="NEI348" s="11" t="s">
        <v>76</v>
      </c>
      <c r="NEJ348" s="11" t="s">
        <v>76</v>
      </c>
      <c r="NEK348" s="11" t="s">
        <v>76</v>
      </c>
      <c r="NEL348" s="11" t="s">
        <v>76</v>
      </c>
      <c r="NEM348" s="11" t="s">
        <v>76</v>
      </c>
      <c r="NEN348" s="11" t="s">
        <v>76</v>
      </c>
      <c r="NEO348" s="11" t="s">
        <v>76</v>
      </c>
      <c r="NEP348" s="11" t="s">
        <v>76</v>
      </c>
      <c r="NEQ348" s="11" t="s">
        <v>76</v>
      </c>
      <c r="NER348" s="11" t="s">
        <v>76</v>
      </c>
      <c r="NES348" s="11" t="s">
        <v>76</v>
      </c>
      <c r="NET348" s="11" t="s">
        <v>76</v>
      </c>
      <c r="NEU348" s="11" t="s">
        <v>76</v>
      </c>
      <c r="NEV348" s="11" t="s">
        <v>76</v>
      </c>
      <c r="NEW348" s="11" t="s">
        <v>76</v>
      </c>
      <c r="NEX348" s="11" t="s">
        <v>76</v>
      </c>
      <c r="NEY348" s="11" t="s">
        <v>76</v>
      </c>
      <c r="NEZ348" s="11" t="s">
        <v>76</v>
      </c>
      <c r="NFA348" s="11" t="s">
        <v>76</v>
      </c>
      <c r="NFB348" s="11" t="s">
        <v>76</v>
      </c>
      <c r="NFC348" s="11" t="s">
        <v>76</v>
      </c>
      <c r="NFD348" s="11" t="s">
        <v>76</v>
      </c>
      <c r="NFE348" s="11" t="s">
        <v>76</v>
      </c>
      <c r="NFF348" s="11" t="s">
        <v>76</v>
      </c>
      <c r="NFG348" s="11" t="s">
        <v>76</v>
      </c>
      <c r="NFH348" s="11" t="s">
        <v>76</v>
      </c>
      <c r="NFI348" s="11" t="s">
        <v>76</v>
      </c>
      <c r="NFJ348" s="11" t="s">
        <v>76</v>
      </c>
      <c r="NFK348" s="11" t="s">
        <v>76</v>
      </c>
      <c r="NFL348" s="11" t="s">
        <v>76</v>
      </c>
      <c r="NFM348" s="11" t="s">
        <v>76</v>
      </c>
      <c r="NFN348" s="11" t="s">
        <v>76</v>
      </c>
      <c r="NFO348" s="11" t="s">
        <v>76</v>
      </c>
      <c r="NFP348" s="11" t="s">
        <v>76</v>
      </c>
      <c r="NFQ348" s="11" t="s">
        <v>76</v>
      </c>
      <c r="NFR348" s="11" t="s">
        <v>76</v>
      </c>
      <c r="NFS348" s="11" t="s">
        <v>76</v>
      </c>
      <c r="NFT348" s="11" t="s">
        <v>76</v>
      </c>
      <c r="NFU348" s="11" t="s">
        <v>76</v>
      </c>
      <c r="NFV348" s="11" t="s">
        <v>76</v>
      </c>
      <c r="NFW348" s="11" t="s">
        <v>76</v>
      </c>
      <c r="NFX348" s="11" t="s">
        <v>76</v>
      </c>
      <c r="NFY348" s="11" t="s">
        <v>76</v>
      </c>
      <c r="NFZ348" s="11" t="s">
        <v>76</v>
      </c>
      <c r="NGA348" s="11" t="s">
        <v>76</v>
      </c>
      <c r="NGB348" s="11" t="s">
        <v>76</v>
      </c>
      <c r="NGC348" s="11" t="s">
        <v>76</v>
      </c>
      <c r="NGD348" s="11" t="s">
        <v>76</v>
      </c>
      <c r="NGE348" s="11" t="s">
        <v>76</v>
      </c>
      <c r="NGF348" s="11" t="s">
        <v>76</v>
      </c>
      <c r="NGG348" s="11" t="s">
        <v>76</v>
      </c>
      <c r="NGH348" s="11" t="s">
        <v>76</v>
      </c>
      <c r="NGI348" s="11" t="s">
        <v>76</v>
      </c>
      <c r="NGJ348" s="11" t="s">
        <v>76</v>
      </c>
      <c r="NGK348" s="11" t="s">
        <v>76</v>
      </c>
      <c r="NGL348" s="11" t="s">
        <v>76</v>
      </c>
      <c r="NGM348" s="11" t="s">
        <v>76</v>
      </c>
      <c r="NGN348" s="11" t="s">
        <v>76</v>
      </c>
      <c r="NGO348" s="11" t="s">
        <v>76</v>
      </c>
      <c r="NGP348" s="11" t="s">
        <v>76</v>
      </c>
      <c r="NGQ348" s="11" t="s">
        <v>76</v>
      </c>
      <c r="NGR348" s="11" t="s">
        <v>76</v>
      </c>
      <c r="NGS348" s="11" t="s">
        <v>76</v>
      </c>
      <c r="NGT348" s="11" t="s">
        <v>76</v>
      </c>
      <c r="NGU348" s="11" t="s">
        <v>76</v>
      </c>
      <c r="NGV348" s="11" t="s">
        <v>76</v>
      </c>
      <c r="NGW348" s="11" t="s">
        <v>76</v>
      </c>
      <c r="NGX348" s="11" t="s">
        <v>76</v>
      </c>
      <c r="NGY348" s="11" t="s">
        <v>76</v>
      </c>
      <c r="NGZ348" s="11" t="s">
        <v>76</v>
      </c>
      <c r="NHA348" s="11" t="s">
        <v>76</v>
      </c>
      <c r="NHB348" s="11" t="s">
        <v>76</v>
      </c>
      <c r="NHC348" s="11" t="s">
        <v>76</v>
      </c>
      <c r="NHD348" s="11" t="s">
        <v>76</v>
      </c>
      <c r="NHE348" s="11" t="s">
        <v>76</v>
      </c>
      <c r="NHF348" s="11" t="s">
        <v>76</v>
      </c>
      <c r="NHG348" s="11" t="s">
        <v>76</v>
      </c>
      <c r="NHH348" s="11" t="s">
        <v>76</v>
      </c>
      <c r="NHI348" s="11" t="s">
        <v>76</v>
      </c>
      <c r="NHJ348" s="11" t="s">
        <v>76</v>
      </c>
      <c r="NHK348" s="11" t="s">
        <v>76</v>
      </c>
      <c r="NHL348" s="11" t="s">
        <v>76</v>
      </c>
      <c r="NHM348" s="11" t="s">
        <v>76</v>
      </c>
      <c r="NHN348" s="11" t="s">
        <v>76</v>
      </c>
      <c r="NHO348" s="11" t="s">
        <v>76</v>
      </c>
      <c r="NHP348" s="11" t="s">
        <v>76</v>
      </c>
      <c r="NHQ348" s="11" t="s">
        <v>76</v>
      </c>
      <c r="NHR348" s="11" t="s">
        <v>76</v>
      </c>
      <c r="NHS348" s="11" t="s">
        <v>76</v>
      </c>
      <c r="NHT348" s="11" t="s">
        <v>76</v>
      </c>
      <c r="NHU348" s="11" t="s">
        <v>76</v>
      </c>
      <c r="NHV348" s="11" t="s">
        <v>76</v>
      </c>
      <c r="NHW348" s="11" t="s">
        <v>76</v>
      </c>
      <c r="NHX348" s="11" t="s">
        <v>76</v>
      </c>
      <c r="NHY348" s="11" t="s">
        <v>76</v>
      </c>
      <c r="NHZ348" s="11" t="s">
        <v>76</v>
      </c>
      <c r="NIA348" s="11" t="s">
        <v>76</v>
      </c>
      <c r="NIB348" s="11" t="s">
        <v>76</v>
      </c>
      <c r="NIC348" s="11" t="s">
        <v>76</v>
      </c>
      <c r="NID348" s="11" t="s">
        <v>76</v>
      </c>
      <c r="NIE348" s="11" t="s">
        <v>76</v>
      </c>
      <c r="NIF348" s="11" t="s">
        <v>76</v>
      </c>
      <c r="NIG348" s="11" t="s">
        <v>76</v>
      </c>
      <c r="NIH348" s="11" t="s">
        <v>76</v>
      </c>
      <c r="NII348" s="11" t="s">
        <v>76</v>
      </c>
      <c r="NIJ348" s="11" t="s">
        <v>76</v>
      </c>
      <c r="NIK348" s="11" t="s">
        <v>76</v>
      </c>
      <c r="NIL348" s="11" t="s">
        <v>76</v>
      </c>
      <c r="NIM348" s="11" t="s">
        <v>76</v>
      </c>
      <c r="NIN348" s="11" t="s">
        <v>76</v>
      </c>
      <c r="NIO348" s="11" t="s">
        <v>76</v>
      </c>
      <c r="NIP348" s="11" t="s">
        <v>76</v>
      </c>
      <c r="NIQ348" s="11" t="s">
        <v>76</v>
      </c>
      <c r="NIR348" s="11" t="s">
        <v>76</v>
      </c>
      <c r="NIS348" s="11" t="s">
        <v>76</v>
      </c>
      <c r="NIT348" s="11" t="s">
        <v>76</v>
      </c>
      <c r="NIU348" s="11" t="s">
        <v>76</v>
      </c>
      <c r="NIV348" s="11" t="s">
        <v>76</v>
      </c>
      <c r="NIW348" s="11" t="s">
        <v>76</v>
      </c>
      <c r="NIX348" s="11" t="s">
        <v>76</v>
      </c>
      <c r="NIY348" s="11" t="s">
        <v>76</v>
      </c>
      <c r="NIZ348" s="11" t="s">
        <v>76</v>
      </c>
      <c r="NJA348" s="11" t="s">
        <v>76</v>
      </c>
      <c r="NJB348" s="11" t="s">
        <v>76</v>
      </c>
      <c r="NJC348" s="11" t="s">
        <v>76</v>
      </c>
      <c r="NJD348" s="11" t="s">
        <v>76</v>
      </c>
      <c r="NJE348" s="11" t="s">
        <v>76</v>
      </c>
      <c r="NJF348" s="11" t="s">
        <v>76</v>
      </c>
      <c r="NJG348" s="11" t="s">
        <v>76</v>
      </c>
      <c r="NJH348" s="11" t="s">
        <v>76</v>
      </c>
      <c r="NJI348" s="11" t="s">
        <v>76</v>
      </c>
      <c r="NJJ348" s="11" t="s">
        <v>76</v>
      </c>
      <c r="NJK348" s="11" t="s">
        <v>76</v>
      </c>
      <c r="NJL348" s="11" t="s">
        <v>76</v>
      </c>
      <c r="NJM348" s="11" t="s">
        <v>76</v>
      </c>
      <c r="NJN348" s="11" t="s">
        <v>76</v>
      </c>
      <c r="NJO348" s="11" t="s">
        <v>76</v>
      </c>
      <c r="NJP348" s="11" t="s">
        <v>76</v>
      </c>
      <c r="NJQ348" s="11" t="s">
        <v>76</v>
      </c>
      <c r="NJR348" s="11" t="s">
        <v>76</v>
      </c>
      <c r="NJS348" s="11" t="s">
        <v>76</v>
      </c>
      <c r="NJT348" s="11" t="s">
        <v>76</v>
      </c>
      <c r="NJU348" s="11" t="s">
        <v>76</v>
      </c>
      <c r="NJV348" s="11" t="s">
        <v>76</v>
      </c>
      <c r="NJW348" s="11" t="s">
        <v>76</v>
      </c>
      <c r="NJX348" s="11" t="s">
        <v>76</v>
      </c>
      <c r="NJY348" s="11" t="s">
        <v>76</v>
      </c>
      <c r="NJZ348" s="11" t="s">
        <v>76</v>
      </c>
      <c r="NKA348" s="11" t="s">
        <v>76</v>
      </c>
      <c r="NKB348" s="11" t="s">
        <v>76</v>
      </c>
      <c r="NKC348" s="11" t="s">
        <v>76</v>
      </c>
      <c r="NKD348" s="11" t="s">
        <v>76</v>
      </c>
      <c r="NKE348" s="11" t="s">
        <v>76</v>
      </c>
      <c r="NKF348" s="11" t="s">
        <v>76</v>
      </c>
      <c r="NKG348" s="11" t="s">
        <v>76</v>
      </c>
      <c r="NKH348" s="11" t="s">
        <v>76</v>
      </c>
      <c r="NKI348" s="11" t="s">
        <v>76</v>
      </c>
      <c r="NKJ348" s="11" t="s">
        <v>76</v>
      </c>
      <c r="NKK348" s="11" t="s">
        <v>76</v>
      </c>
      <c r="NKL348" s="11" t="s">
        <v>76</v>
      </c>
      <c r="NKM348" s="11" t="s">
        <v>76</v>
      </c>
      <c r="NKN348" s="11" t="s">
        <v>76</v>
      </c>
      <c r="NKO348" s="11" t="s">
        <v>76</v>
      </c>
      <c r="NKP348" s="11" t="s">
        <v>76</v>
      </c>
      <c r="NKQ348" s="11" t="s">
        <v>76</v>
      </c>
      <c r="NKR348" s="11" t="s">
        <v>76</v>
      </c>
      <c r="NKS348" s="11" t="s">
        <v>76</v>
      </c>
      <c r="NKT348" s="11" t="s">
        <v>76</v>
      </c>
      <c r="NKU348" s="11" t="s">
        <v>76</v>
      </c>
      <c r="NKV348" s="11" t="s">
        <v>76</v>
      </c>
      <c r="NKW348" s="11" t="s">
        <v>76</v>
      </c>
      <c r="NKX348" s="11" t="s">
        <v>76</v>
      </c>
      <c r="NKY348" s="11" t="s">
        <v>76</v>
      </c>
      <c r="NKZ348" s="11" t="s">
        <v>76</v>
      </c>
      <c r="NLA348" s="11" t="s">
        <v>76</v>
      </c>
      <c r="NLB348" s="11" t="s">
        <v>76</v>
      </c>
      <c r="NLC348" s="11" t="s">
        <v>76</v>
      </c>
      <c r="NLD348" s="11" t="s">
        <v>76</v>
      </c>
      <c r="NLE348" s="11" t="s">
        <v>76</v>
      </c>
      <c r="NLF348" s="11" t="s">
        <v>76</v>
      </c>
      <c r="NLG348" s="11" t="s">
        <v>76</v>
      </c>
      <c r="NLH348" s="11" t="s">
        <v>76</v>
      </c>
      <c r="NLI348" s="11" t="s">
        <v>76</v>
      </c>
      <c r="NLJ348" s="11" t="s">
        <v>76</v>
      </c>
      <c r="NLK348" s="11" t="s">
        <v>76</v>
      </c>
      <c r="NLL348" s="11" t="s">
        <v>76</v>
      </c>
      <c r="NLM348" s="11" t="s">
        <v>76</v>
      </c>
      <c r="NLN348" s="11" t="s">
        <v>76</v>
      </c>
      <c r="NLO348" s="11" t="s">
        <v>76</v>
      </c>
      <c r="NLP348" s="11" t="s">
        <v>76</v>
      </c>
      <c r="NLQ348" s="11" t="s">
        <v>76</v>
      </c>
      <c r="NLR348" s="11" t="s">
        <v>76</v>
      </c>
      <c r="NLS348" s="11" t="s">
        <v>76</v>
      </c>
      <c r="NLT348" s="11" t="s">
        <v>76</v>
      </c>
      <c r="NLU348" s="11" t="s">
        <v>76</v>
      </c>
      <c r="NLV348" s="11" t="s">
        <v>76</v>
      </c>
      <c r="NLW348" s="11" t="s">
        <v>76</v>
      </c>
      <c r="NLX348" s="11" t="s">
        <v>76</v>
      </c>
      <c r="NLY348" s="11" t="s">
        <v>76</v>
      </c>
      <c r="NLZ348" s="11" t="s">
        <v>76</v>
      </c>
      <c r="NMA348" s="11" t="s">
        <v>76</v>
      </c>
      <c r="NMB348" s="11" t="s">
        <v>76</v>
      </c>
      <c r="NMC348" s="11" t="s">
        <v>76</v>
      </c>
      <c r="NMD348" s="11" t="s">
        <v>76</v>
      </c>
      <c r="NME348" s="11" t="s">
        <v>76</v>
      </c>
      <c r="NMF348" s="11" t="s">
        <v>76</v>
      </c>
      <c r="NMG348" s="11" t="s">
        <v>76</v>
      </c>
      <c r="NMH348" s="11" t="s">
        <v>76</v>
      </c>
      <c r="NMI348" s="11" t="s">
        <v>76</v>
      </c>
      <c r="NMJ348" s="11" t="s">
        <v>76</v>
      </c>
      <c r="NMK348" s="11" t="s">
        <v>76</v>
      </c>
      <c r="NML348" s="11" t="s">
        <v>76</v>
      </c>
      <c r="NMM348" s="11" t="s">
        <v>76</v>
      </c>
      <c r="NMN348" s="11" t="s">
        <v>76</v>
      </c>
      <c r="NMO348" s="11" t="s">
        <v>76</v>
      </c>
      <c r="NMP348" s="11" t="s">
        <v>76</v>
      </c>
      <c r="NMQ348" s="11" t="s">
        <v>76</v>
      </c>
      <c r="NMR348" s="11" t="s">
        <v>76</v>
      </c>
      <c r="NMS348" s="11" t="s">
        <v>76</v>
      </c>
      <c r="NMT348" s="11" t="s">
        <v>76</v>
      </c>
      <c r="NMU348" s="11" t="s">
        <v>76</v>
      </c>
      <c r="NMV348" s="11" t="s">
        <v>76</v>
      </c>
      <c r="NMW348" s="11" t="s">
        <v>76</v>
      </c>
      <c r="NMX348" s="11" t="s">
        <v>76</v>
      </c>
      <c r="NMY348" s="11" t="s">
        <v>76</v>
      </c>
      <c r="NMZ348" s="11" t="s">
        <v>76</v>
      </c>
      <c r="NNA348" s="11" t="s">
        <v>76</v>
      </c>
      <c r="NNB348" s="11" t="s">
        <v>76</v>
      </c>
      <c r="NNC348" s="11" t="s">
        <v>76</v>
      </c>
      <c r="NND348" s="11" t="s">
        <v>76</v>
      </c>
      <c r="NNE348" s="11" t="s">
        <v>76</v>
      </c>
      <c r="NNF348" s="11" t="s">
        <v>76</v>
      </c>
      <c r="NNG348" s="11" t="s">
        <v>76</v>
      </c>
      <c r="NNH348" s="11" t="s">
        <v>76</v>
      </c>
      <c r="NNI348" s="11" t="s">
        <v>76</v>
      </c>
      <c r="NNJ348" s="11" t="s">
        <v>76</v>
      </c>
      <c r="NNK348" s="11" t="s">
        <v>76</v>
      </c>
      <c r="NNL348" s="11" t="s">
        <v>76</v>
      </c>
      <c r="NNM348" s="11" t="s">
        <v>76</v>
      </c>
      <c r="NNN348" s="11" t="s">
        <v>76</v>
      </c>
      <c r="NNO348" s="11" t="s">
        <v>76</v>
      </c>
      <c r="NNP348" s="11" t="s">
        <v>76</v>
      </c>
      <c r="NNQ348" s="11" t="s">
        <v>76</v>
      </c>
      <c r="NNR348" s="11" t="s">
        <v>76</v>
      </c>
      <c r="NNS348" s="11" t="s">
        <v>76</v>
      </c>
      <c r="NNT348" s="11" t="s">
        <v>76</v>
      </c>
      <c r="NNU348" s="11" t="s">
        <v>76</v>
      </c>
      <c r="NNV348" s="11" t="s">
        <v>76</v>
      </c>
      <c r="NNW348" s="11" t="s">
        <v>76</v>
      </c>
      <c r="NNX348" s="11" t="s">
        <v>76</v>
      </c>
      <c r="NNY348" s="11" t="s">
        <v>76</v>
      </c>
      <c r="NNZ348" s="11" t="s">
        <v>76</v>
      </c>
      <c r="NOA348" s="11" t="s">
        <v>76</v>
      </c>
      <c r="NOB348" s="11" t="s">
        <v>76</v>
      </c>
      <c r="NOC348" s="11" t="s">
        <v>76</v>
      </c>
      <c r="NOD348" s="11" t="s">
        <v>76</v>
      </c>
      <c r="NOE348" s="11" t="s">
        <v>76</v>
      </c>
      <c r="NOF348" s="11" t="s">
        <v>76</v>
      </c>
      <c r="NOG348" s="11" t="s">
        <v>76</v>
      </c>
      <c r="NOH348" s="11" t="s">
        <v>76</v>
      </c>
      <c r="NOI348" s="11" t="s">
        <v>76</v>
      </c>
      <c r="NOJ348" s="11" t="s">
        <v>76</v>
      </c>
      <c r="NOK348" s="11" t="s">
        <v>76</v>
      </c>
      <c r="NOL348" s="11" t="s">
        <v>76</v>
      </c>
      <c r="NOM348" s="11" t="s">
        <v>76</v>
      </c>
      <c r="NON348" s="11" t="s">
        <v>76</v>
      </c>
      <c r="NOO348" s="11" t="s">
        <v>76</v>
      </c>
      <c r="NOP348" s="11" t="s">
        <v>76</v>
      </c>
      <c r="NOQ348" s="11" t="s">
        <v>76</v>
      </c>
      <c r="NOR348" s="11" t="s">
        <v>76</v>
      </c>
      <c r="NOS348" s="11" t="s">
        <v>76</v>
      </c>
      <c r="NOT348" s="11" t="s">
        <v>76</v>
      </c>
      <c r="NOU348" s="11" t="s">
        <v>76</v>
      </c>
      <c r="NOV348" s="11" t="s">
        <v>76</v>
      </c>
      <c r="NOW348" s="11" t="s">
        <v>76</v>
      </c>
      <c r="NOX348" s="11" t="s">
        <v>76</v>
      </c>
      <c r="NOY348" s="11" t="s">
        <v>76</v>
      </c>
      <c r="NOZ348" s="11" t="s">
        <v>76</v>
      </c>
      <c r="NPA348" s="11" t="s">
        <v>76</v>
      </c>
      <c r="NPB348" s="11" t="s">
        <v>76</v>
      </c>
      <c r="NPC348" s="11" t="s">
        <v>76</v>
      </c>
      <c r="NPD348" s="11" t="s">
        <v>76</v>
      </c>
      <c r="NPE348" s="11" t="s">
        <v>76</v>
      </c>
      <c r="NPF348" s="11" t="s">
        <v>76</v>
      </c>
      <c r="NPG348" s="11" t="s">
        <v>76</v>
      </c>
      <c r="NPH348" s="11" t="s">
        <v>76</v>
      </c>
      <c r="NPI348" s="11" t="s">
        <v>76</v>
      </c>
      <c r="NPJ348" s="11" t="s">
        <v>76</v>
      </c>
      <c r="NPK348" s="11" t="s">
        <v>76</v>
      </c>
      <c r="NPL348" s="11" t="s">
        <v>76</v>
      </c>
      <c r="NPM348" s="11" t="s">
        <v>76</v>
      </c>
      <c r="NPN348" s="11" t="s">
        <v>76</v>
      </c>
      <c r="NPO348" s="11" t="s">
        <v>76</v>
      </c>
      <c r="NPP348" s="11" t="s">
        <v>76</v>
      </c>
      <c r="NPQ348" s="11" t="s">
        <v>76</v>
      </c>
      <c r="NPR348" s="11" t="s">
        <v>76</v>
      </c>
      <c r="NPS348" s="11" t="s">
        <v>76</v>
      </c>
      <c r="NPT348" s="11" t="s">
        <v>76</v>
      </c>
      <c r="NPU348" s="11" t="s">
        <v>76</v>
      </c>
      <c r="NPV348" s="11" t="s">
        <v>76</v>
      </c>
      <c r="NPW348" s="11" t="s">
        <v>76</v>
      </c>
      <c r="NPX348" s="11" t="s">
        <v>76</v>
      </c>
      <c r="NPY348" s="11" t="s">
        <v>76</v>
      </c>
      <c r="NPZ348" s="11" t="s">
        <v>76</v>
      </c>
      <c r="NQA348" s="11" t="s">
        <v>76</v>
      </c>
      <c r="NQB348" s="11" t="s">
        <v>76</v>
      </c>
      <c r="NQC348" s="11" t="s">
        <v>76</v>
      </c>
      <c r="NQD348" s="11" t="s">
        <v>76</v>
      </c>
      <c r="NQE348" s="11" t="s">
        <v>76</v>
      </c>
      <c r="NQF348" s="11" t="s">
        <v>76</v>
      </c>
      <c r="NQG348" s="11" t="s">
        <v>76</v>
      </c>
      <c r="NQH348" s="11" t="s">
        <v>76</v>
      </c>
      <c r="NQI348" s="11" t="s">
        <v>76</v>
      </c>
      <c r="NQJ348" s="11" t="s">
        <v>76</v>
      </c>
      <c r="NQK348" s="11" t="s">
        <v>76</v>
      </c>
      <c r="NQL348" s="11" t="s">
        <v>76</v>
      </c>
      <c r="NQM348" s="11" t="s">
        <v>76</v>
      </c>
      <c r="NQN348" s="11" t="s">
        <v>76</v>
      </c>
      <c r="NQO348" s="11" t="s">
        <v>76</v>
      </c>
      <c r="NQP348" s="11" t="s">
        <v>76</v>
      </c>
      <c r="NQQ348" s="11" t="s">
        <v>76</v>
      </c>
      <c r="NQR348" s="11" t="s">
        <v>76</v>
      </c>
      <c r="NQS348" s="11" t="s">
        <v>76</v>
      </c>
      <c r="NQT348" s="11" t="s">
        <v>76</v>
      </c>
      <c r="NQU348" s="11" t="s">
        <v>76</v>
      </c>
      <c r="NQV348" s="11" t="s">
        <v>76</v>
      </c>
      <c r="NQW348" s="11" t="s">
        <v>76</v>
      </c>
      <c r="NQX348" s="11" t="s">
        <v>76</v>
      </c>
      <c r="NQY348" s="11" t="s">
        <v>76</v>
      </c>
      <c r="NQZ348" s="11" t="s">
        <v>76</v>
      </c>
      <c r="NRA348" s="11" t="s">
        <v>76</v>
      </c>
      <c r="NRB348" s="11" t="s">
        <v>76</v>
      </c>
      <c r="NRC348" s="11" t="s">
        <v>76</v>
      </c>
      <c r="NRD348" s="11" t="s">
        <v>76</v>
      </c>
      <c r="NRE348" s="11" t="s">
        <v>76</v>
      </c>
      <c r="NRF348" s="11" t="s">
        <v>76</v>
      </c>
      <c r="NRG348" s="11" t="s">
        <v>76</v>
      </c>
      <c r="NRH348" s="11" t="s">
        <v>76</v>
      </c>
      <c r="NRI348" s="11" t="s">
        <v>76</v>
      </c>
      <c r="NRJ348" s="11" t="s">
        <v>76</v>
      </c>
      <c r="NRK348" s="11" t="s">
        <v>76</v>
      </c>
      <c r="NRL348" s="11" t="s">
        <v>76</v>
      </c>
      <c r="NRM348" s="11" t="s">
        <v>76</v>
      </c>
      <c r="NRN348" s="11" t="s">
        <v>76</v>
      </c>
      <c r="NRO348" s="11" t="s">
        <v>76</v>
      </c>
      <c r="NRP348" s="11" t="s">
        <v>76</v>
      </c>
      <c r="NRQ348" s="11" t="s">
        <v>76</v>
      </c>
      <c r="NRR348" s="11" t="s">
        <v>76</v>
      </c>
      <c r="NRS348" s="11" t="s">
        <v>76</v>
      </c>
      <c r="NRT348" s="11" t="s">
        <v>76</v>
      </c>
      <c r="NRU348" s="11" t="s">
        <v>76</v>
      </c>
      <c r="NRV348" s="11" t="s">
        <v>76</v>
      </c>
      <c r="NRW348" s="11" t="s">
        <v>76</v>
      </c>
      <c r="NRX348" s="11" t="s">
        <v>76</v>
      </c>
      <c r="NRY348" s="11" t="s">
        <v>76</v>
      </c>
      <c r="NRZ348" s="11" t="s">
        <v>76</v>
      </c>
      <c r="NSA348" s="11" t="s">
        <v>76</v>
      </c>
      <c r="NSB348" s="11" t="s">
        <v>76</v>
      </c>
      <c r="NSC348" s="11" t="s">
        <v>76</v>
      </c>
      <c r="NSD348" s="11" t="s">
        <v>76</v>
      </c>
      <c r="NSE348" s="11" t="s">
        <v>76</v>
      </c>
      <c r="NSF348" s="11" t="s">
        <v>76</v>
      </c>
      <c r="NSG348" s="11" t="s">
        <v>76</v>
      </c>
      <c r="NSH348" s="11" t="s">
        <v>76</v>
      </c>
      <c r="NSI348" s="11" t="s">
        <v>76</v>
      </c>
      <c r="NSJ348" s="11" t="s">
        <v>76</v>
      </c>
      <c r="NSK348" s="11" t="s">
        <v>76</v>
      </c>
      <c r="NSL348" s="11" t="s">
        <v>76</v>
      </c>
      <c r="NSM348" s="11" t="s">
        <v>76</v>
      </c>
      <c r="NSN348" s="11" t="s">
        <v>76</v>
      </c>
      <c r="NSO348" s="11" t="s">
        <v>76</v>
      </c>
      <c r="NSP348" s="11" t="s">
        <v>76</v>
      </c>
      <c r="NSQ348" s="11" t="s">
        <v>76</v>
      </c>
      <c r="NSR348" s="11" t="s">
        <v>76</v>
      </c>
      <c r="NSS348" s="11" t="s">
        <v>76</v>
      </c>
      <c r="NST348" s="11" t="s">
        <v>76</v>
      </c>
      <c r="NSU348" s="11" t="s">
        <v>76</v>
      </c>
      <c r="NSV348" s="11" t="s">
        <v>76</v>
      </c>
      <c r="NSW348" s="11" t="s">
        <v>76</v>
      </c>
      <c r="NSX348" s="11" t="s">
        <v>76</v>
      </c>
      <c r="NSY348" s="11" t="s">
        <v>76</v>
      </c>
      <c r="NSZ348" s="11" t="s">
        <v>76</v>
      </c>
      <c r="NTA348" s="11" t="s">
        <v>76</v>
      </c>
      <c r="NTB348" s="11" t="s">
        <v>76</v>
      </c>
      <c r="NTC348" s="11" t="s">
        <v>76</v>
      </c>
      <c r="NTD348" s="11" t="s">
        <v>76</v>
      </c>
      <c r="NTE348" s="11" t="s">
        <v>76</v>
      </c>
      <c r="NTF348" s="11" t="s">
        <v>76</v>
      </c>
      <c r="NTG348" s="11" t="s">
        <v>76</v>
      </c>
      <c r="NTH348" s="11" t="s">
        <v>76</v>
      </c>
      <c r="NTI348" s="11" t="s">
        <v>76</v>
      </c>
      <c r="NTJ348" s="11" t="s">
        <v>76</v>
      </c>
      <c r="NTK348" s="11" t="s">
        <v>76</v>
      </c>
      <c r="NTL348" s="11" t="s">
        <v>76</v>
      </c>
      <c r="NTM348" s="11" t="s">
        <v>76</v>
      </c>
      <c r="NTN348" s="11" t="s">
        <v>76</v>
      </c>
      <c r="NTO348" s="11" t="s">
        <v>76</v>
      </c>
      <c r="NTP348" s="11" t="s">
        <v>76</v>
      </c>
      <c r="NTQ348" s="11" t="s">
        <v>76</v>
      </c>
      <c r="NTR348" s="11" t="s">
        <v>76</v>
      </c>
      <c r="NTS348" s="11" t="s">
        <v>76</v>
      </c>
      <c r="NTT348" s="11" t="s">
        <v>76</v>
      </c>
      <c r="NTU348" s="11" t="s">
        <v>76</v>
      </c>
      <c r="NTV348" s="11" t="s">
        <v>76</v>
      </c>
      <c r="NTW348" s="11" t="s">
        <v>76</v>
      </c>
      <c r="NTX348" s="11" t="s">
        <v>76</v>
      </c>
      <c r="NTY348" s="11" t="s">
        <v>76</v>
      </c>
      <c r="NTZ348" s="11" t="s">
        <v>76</v>
      </c>
      <c r="NUA348" s="11" t="s">
        <v>76</v>
      </c>
      <c r="NUB348" s="11" t="s">
        <v>76</v>
      </c>
      <c r="NUC348" s="11" t="s">
        <v>76</v>
      </c>
      <c r="NUD348" s="11" t="s">
        <v>76</v>
      </c>
      <c r="NUE348" s="11" t="s">
        <v>76</v>
      </c>
      <c r="NUF348" s="11" t="s">
        <v>76</v>
      </c>
      <c r="NUG348" s="11" t="s">
        <v>76</v>
      </c>
      <c r="NUH348" s="11" t="s">
        <v>76</v>
      </c>
      <c r="NUI348" s="11" t="s">
        <v>76</v>
      </c>
      <c r="NUJ348" s="11" t="s">
        <v>76</v>
      </c>
      <c r="NUK348" s="11" t="s">
        <v>76</v>
      </c>
      <c r="NUL348" s="11" t="s">
        <v>76</v>
      </c>
      <c r="NUM348" s="11" t="s">
        <v>76</v>
      </c>
      <c r="NUN348" s="11" t="s">
        <v>76</v>
      </c>
      <c r="NUO348" s="11" t="s">
        <v>76</v>
      </c>
      <c r="NUP348" s="11" t="s">
        <v>76</v>
      </c>
      <c r="NUQ348" s="11" t="s">
        <v>76</v>
      </c>
      <c r="NUR348" s="11" t="s">
        <v>76</v>
      </c>
      <c r="NUS348" s="11" t="s">
        <v>76</v>
      </c>
      <c r="NUT348" s="11" t="s">
        <v>76</v>
      </c>
      <c r="NUU348" s="11" t="s">
        <v>76</v>
      </c>
      <c r="NUV348" s="11" t="s">
        <v>76</v>
      </c>
      <c r="NUW348" s="11" t="s">
        <v>76</v>
      </c>
      <c r="NUX348" s="11" t="s">
        <v>76</v>
      </c>
      <c r="NUY348" s="11" t="s">
        <v>76</v>
      </c>
      <c r="NUZ348" s="11" t="s">
        <v>76</v>
      </c>
      <c r="NVA348" s="11" t="s">
        <v>76</v>
      </c>
      <c r="NVB348" s="11" t="s">
        <v>76</v>
      </c>
      <c r="NVC348" s="11" t="s">
        <v>76</v>
      </c>
      <c r="NVD348" s="11" t="s">
        <v>76</v>
      </c>
      <c r="NVE348" s="11" t="s">
        <v>76</v>
      </c>
      <c r="NVF348" s="11" t="s">
        <v>76</v>
      </c>
      <c r="NVG348" s="11" t="s">
        <v>76</v>
      </c>
      <c r="NVH348" s="11" t="s">
        <v>76</v>
      </c>
      <c r="NVI348" s="11" t="s">
        <v>76</v>
      </c>
      <c r="NVJ348" s="11" t="s">
        <v>76</v>
      </c>
      <c r="NVK348" s="11" t="s">
        <v>76</v>
      </c>
      <c r="NVL348" s="11" t="s">
        <v>76</v>
      </c>
      <c r="NVM348" s="11" t="s">
        <v>76</v>
      </c>
      <c r="NVN348" s="11" t="s">
        <v>76</v>
      </c>
      <c r="NVO348" s="11" t="s">
        <v>76</v>
      </c>
      <c r="NVP348" s="11" t="s">
        <v>76</v>
      </c>
      <c r="NVQ348" s="11" t="s">
        <v>76</v>
      </c>
      <c r="NVR348" s="11" t="s">
        <v>76</v>
      </c>
      <c r="NVS348" s="11" t="s">
        <v>76</v>
      </c>
      <c r="NVT348" s="11" t="s">
        <v>76</v>
      </c>
      <c r="NVU348" s="11" t="s">
        <v>76</v>
      </c>
      <c r="NVV348" s="11" t="s">
        <v>76</v>
      </c>
      <c r="NVW348" s="11" t="s">
        <v>76</v>
      </c>
      <c r="NVX348" s="11" t="s">
        <v>76</v>
      </c>
      <c r="NVY348" s="11" t="s">
        <v>76</v>
      </c>
      <c r="NVZ348" s="11" t="s">
        <v>76</v>
      </c>
      <c r="NWA348" s="11" t="s">
        <v>76</v>
      </c>
      <c r="NWB348" s="11" t="s">
        <v>76</v>
      </c>
      <c r="NWC348" s="11" t="s">
        <v>76</v>
      </c>
      <c r="NWD348" s="11" t="s">
        <v>76</v>
      </c>
      <c r="NWE348" s="11" t="s">
        <v>76</v>
      </c>
      <c r="NWF348" s="11" t="s">
        <v>76</v>
      </c>
      <c r="NWG348" s="11" t="s">
        <v>76</v>
      </c>
      <c r="NWH348" s="11" t="s">
        <v>76</v>
      </c>
      <c r="NWI348" s="11" t="s">
        <v>76</v>
      </c>
      <c r="NWJ348" s="11" t="s">
        <v>76</v>
      </c>
      <c r="NWK348" s="11" t="s">
        <v>76</v>
      </c>
      <c r="NWL348" s="11" t="s">
        <v>76</v>
      </c>
      <c r="NWM348" s="11" t="s">
        <v>76</v>
      </c>
      <c r="NWN348" s="11" t="s">
        <v>76</v>
      </c>
      <c r="NWO348" s="11" t="s">
        <v>76</v>
      </c>
      <c r="NWP348" s="11" t="s">
        <v>76</v>
      </c>
      <c r="NWQ348" s="11" t="s">
        <v>76</v>
      </c>
      <c r="NWR348" s="11" t="s">
        <v>76</v>
      </c>
      <c r="NWS348" s="11" t="s">
        <v>76</v>
      </c>
      <c r="NWT348" s="11" t="s">
        <v>76</v>
      </c>
      <c r="NWU348" s="11" t="s">
        <v>76</v>
      </c>
      <c r="NWV348" s="11" t="s">
        <v>76</v>
      </c>
      <c r="NWW348" s="11" t="s">
        <v>76</v>
      </c>
      <c r="NWX348" s="11" t="s">
        <v>76</v>
      </c>
      <c r="NWY348" s="11" t="s">
        <v>76</v>
      </c>
      <c r="NWZ348" s="11" t="s">
        <v>76</v>
      </c>
      <c r="NXA348" s="11" t="s">
        <v>76</v>
      </c>
      <c r="NXB348" s="11" t="s">
        <v>76</v>
      </c>
      <c r="NXC348" s="11" t="s">
        <v>76</v>
      </c>
      <c r="NXD348" s="11" t="s">
        <v>76</v>
      </c>
      <c r="NXE348" s="11" t="s">
        <v>76</v>
      </c>
      <c r="NXF348" s="11" t="s">
        <v>76</v>
      </c>
      <c r="NXG348" s="11" t="s">
        <v>76</v>
      </c>
      <c r="NXH348" s="11" t="s">
        <v>76</v>
      </c>
      <c r="NXI348" s="11" t="s">
        <v>76</v>
      </c>
      <c r="NXJ348" s="11" t="s">
        <v>76</v>
      </c>
      <c r="NXK348" s="11" t="s">
        <v>76</v>
      </c>
      <c r="NXL348" s="11" t="s">
        <v>76</v>
      </c>
      <c r="NXM348" s="11" t="s">
        <v>76</v>
      </c>
      <c r="NXN348" s="11" t="s">
        <v>76</v>
      </c>
      <c r="NXO348" s="11" t="s">
        <v>76</v>
      </c>
      <c r="NXP348" s="11" t="s">
        <v>76</v>
      </c>
      <c r="NXQ348" s="11" t="s">
        <v>76</v>
      </c>
      <c r="NXR348" s="11" t="s">
        <v>76</v>
      </c>
      <c r="NXS348" s="11" t="s">
        <v>76</v>
      </c>
      <c r="NXT348" s="11" t="s">
        <v>76</v>
      </c>
      <c r="NXU348" s="11" t="s">
        <v>76</v>
      </c>
      <c r="NXV348" s="11" t="s">
        <v>76</v>
      </c>
      <c r="NXW348" s="11" t="s">
        <v>76</v>
      </c>
      <c r="NXX348" s="11" t="s">
        <v>76</v>
      </c>
      <c r="NXY348" s="11" t="s">
        <v>76</v>
      </c>
      <c r="NXZ348" s="11" t="s">
        <v>76</v>
      </c>
      <c r="NYA348" s="11" t="s">
        <v>76</v>
      </c>
      <c r="NYB348" s="11" t="s">
        <v>76</v>
      </c>
      <c r="NYC348" s="11" t="s">
        <v>76</v>
      </c>
      <c r="NYD348" s="11" t="s">
        <v>76</v>
      </c>
      <c r="NYE348" s="11" t="s">
        <v>76</v>
      </c>
      <c r="NYF348" s="11" t="s">
        <v>76</v>
      </c>
      <c r="NYG348" s="11" t="s">
        <v>76</v>
      </c>
      <c r="NYH348" s="11" t="s">
        <v>76</v>
      </c>
      <c r="NYI348" s="11" t="s">
        <v>76</v>
      </c>
      <c r="NYJ348" s="11" t="s">
        <v>76</v>
      </c>
      <c r="NYK348" s="11" t="s">
        <v>76</v>
      </c>
      <c r="NYL348" s="11" t="s">
        <v>76</v>
      </c>
      <c r="NYM348" s="11" t="s">
        <v>76</v>
      </c>
      <c r="NYN348" s="11" t="s">
        <v>76</v>
      </c>
      <c r="NYO348" s="11" t="s">
        <v>76</v>
      </c>
      <c r="NYP348" s="11" t="s">
        <v>76</v>
      </c>
      <c r="NYQ348" s="11" t="s">
        <v>76</v>
      </c>
      <c r="NYR348" s="11" t="s">
        <v>76</v>
      </c>
      <c r="NYS348" s="11" t="s">
        <v>76</v>
      </c>
      <c r="NYT348" s="11" t="s">
        <v>76</v>
      </c>
      <c r="NYU348" s="11" t="s">
        <v>76</v>
      </c>
      <c r="NYV348" s="11" t="s">
        <v>76</v>
      </c>
      <c r="NYW348" s="11" t="s">
        <v>76</v>
      </c>
      <c r="NYX348" s="11" t="s">
        <v>76</v>
      </c>
      <c r="NYY348" s="11" t="s">
        <v>76</v>
      </c>
      <c r="NYZ348" s="11" t="s">
        <v>76</v>
      </c>
      <c r="NZA348" s="11" t="s">
        <v>76</v>
      </c>
      <c r="NZB348" s="11" t="s">
        <v>76</v>
      </c>
      <c r="NZC348" s="11" t="s">
        <v>76</v>
      </c>
      <c r="NZD348" s="11" t="s">
        <v>76</v>
      </c>
      <c r="NZE348" s="11" t="s">
        <v>76</v>
      </c>
      <c r="NZF348" s="11" t="s">
        <v>76</v>
      </c>
      <c r="NZG348" s="11" t="s">
        <v>76</v>
      </c>
      <c r="NZH348" s="11" t="s">
        <v>76</v>
      </c>
      <c r="NZI348" s="11" t="s">
        <v>76</v>
      </c>
      <c r="NZJ348" s="11" t="s">
        <v>76</v>
      </c>
      <c r="NZK348" s="11" t="s">
        <v>76</v>
      </c>
      <c r="NZL348" s="11" t="s">
        <v>76</v>
      </c>
      <c r="NZM348" s="11" t="s">
        <v>76</v>
      </c>
      <c r="NZN348" s="11" t="s">
        <v>76</v>
      </c>
      <c r="NZO348" s="11" t="s">
        <v>76</v>
      </c>
      <c r="NZP348" s="11" t="s">
        <v>76</v>
      </c>
      <c r="NZQ348" s="11" t="s">
        <v>76</v>
      </c>
      <c r="NZR348" s="11" t="s">
        <v>76</v>
      </c>
      <c r="NZS348" s="11" t="s">
        <v>76</v>
      </c>
      <c r="NZT348" s="11" t="s">
        <v>76</v>
      </c>
      <c r="NZU348" s="11" t="s">
        <v>76</v>
      </c>
      <c r="NZV348" s="11" t="s">
        <v>76</v>
      </c>
      <c r="NZW348" s="11" t="s">
        <v>76</v>
      </c>
      <c r="NZX348" s="11" t="s">
        <v>76</v>
      </c>
      <c r="NZY348" s="11" t="s">
        <v>76</v>
      </c>
      <c r="NZZ348" s="11" t="s">
        <v>76</v>
      </c>
      <c r="OAA348" s="11" t="s">
        <v>76</v>
      </c>
      <c r="OAB348" s="11" t="s">
        <v>76</v>
      </c>
      <c r="OAC348" s="11" t="s">
        <v>76</v>
      </c>
      <c r="OAD348" s="11" t="s">
        <v>76</v>
      </c>
      <c r="OAE348" s="11" t="s">
        <v>76</v>
      </c>
      <c r="OAF348" s="11" t="s">
        <v>76</v>
      </c>
      <c r="OAG348" s="11" t="s">
        <v>76</v>
      </c>
      <c r="OAH348" s="11" t="s">
        <v>76</v>
      </c>
      <c r="OAI348" s="11" t="s">
        <v>76</v>
      </c>
      <c r="OAJ348" s="11" t="s">
        <v>76</v>
      </c>
      <c r="OAK348" s="11" t="s">
        <v>76</v>
      </c>
      <c r="OAL348" s="11" t="s">
        <v>76</v>
      </c>
      <c r="OAM348" s="11" t="s">
        <v>76</v>
      </c>
      <c r="OAN348" s="11" t="s">
        <v>76</v>
      </c>
      <c r="OAO348" s="11" t="s">
        <v>76</v>
      </c>
      <c r="OAP348" s="11" t="s">
        <v>76</v>
      </c>
      <c r="OAQ348" s="11" t="s">
        <v>76</v>
      </c>
      <c r="OAR348" s="11" t="s">
        <v>76</v>
      </c>
      <c r="OAS348" s="11" t="s">
        <v>76</v>
      </c>
      <c r="OAT348" s="11" t="s">
        <v>76</v>
      </c>
      <c r="OAU348" s="11" t="s">
        <v>76</v>
      </c>
      <c r="OAV348" s="11" t="s">
        <v>76</v>
      </c>
      <c r="OAW348" s="11" t="s">
        <v>76</v>
      </c>
      <c r="OAX348" s="11" t="s">
        <v>76</v>
      </c>
      <c r="OAY348" s="11" t="s">
        <v>76</v>
      </c>
      <c r="OAZ348" s="11" t="s">
        <v>76</v>
      </c>
      <c r="OBA348" s="11" t="s">
        <v>76</v>
      </c>
      <c r="OBB348" s="11" t="s">
        <v>76</v>
      </c>
      <c r="OBC348" s="11" t="s">
        <v>76</v>
      </c>
      <c r="OBD348" s="11" t="s">
        <v>76</v>
      </c>
      <c r="OBE348" s="11" t="s">
        <v>76</v>
      </c>
      <c r="OBF348" s="11" t="s">
        <v>76</v>
      </c>
      <c r="OBG348" s="11" t="s">
        <v>76</v>
      </c>
      <c r="OBH348" s="11" t="s">
        <v>76</v>
      </c>
      <c r="OBI348" s="11" t="s">
        <v>76</v>
      </c>
      <c r="OBJ348" s="11" t="s">
        <v>76</v>
      </c>
      <c r="OBK348" s="11" t="s">
        <v>76</v>
      </c>
      <c r="OBL348" s="11" t="s">
        <v>76</v>
      </c>
      <c r="OBM348" s="11" t="s">
        <v>76</v>
      </c>
      <c r="OBN348" s="11" t="s">
        <v>76</v>
      </c>
      <c r="OBO348" s="11" t="s">
        <v>76</v>
      </c>
      <c r="OBP348" s="11" t="s">
        <v>76</v>
      </c>
      <c r="OBQ348" s="11" t="s">
        <v>76</v>
      </c>
      <c r="OBR348" s="11" t="s">
        <v>76</v>
      </c>
      <c r="OBS348" s="11" t="s">
        <v>76</v>
      </c>
      <c r="OBT348" s="11" t="s">
        <v>76</v>
      </c>
      <c r="OBU348" s="11" t="s">
        <v>76</v>
      </c>
      <c r="OBV348" s="11" t="s">
        <v>76</v>
      </c>
      <c r="OBW348" s="11" t="s">
        <v>76</v>
      </c>
      <c r="OBX348" s="11" t="s">
        <v>76</v>
      </c>
      <c r="OBY348" s="11" t="s">
        <v>76</v>
      </c>
      <c r="OBZ348" s="11" t="s">
        <v>76</v>
      </c>
      <c r="OCA348" s="11" t="s">
        <v>76</v>
      </c>
      <c r="OCB348" s="11" t="s">
        <v>76</v>
      </c>
      <c r="OCC348" s="11" t="s">
        <v>76</v>
      </c>
      <c r="OCD348" s="11" t="s">
        <v>76</v>
      </c>
      <c r="OCE348" s="11" t="s">
        <v>76</v>
      </c>
      <c r="OCF348" s="11" t="s">
        <v>76</v>
      </c>
      <c r="OCG348" s="11" t="s">
        <v>76</v>
      </c>
      <c r="OCH348" s="11" t="s">
        <v>76</v>
      </c>
      <c r="OCI348" s="11" t="s">
        <v>76</v>
      </c>
      <c r="OCJ348" s="11" t="s">
        <v>76</v>
      </c>
      <c r="OCK348" s="11" t="s">
        <v>76</v>
      </c>
      <c r="OCL348" s="11" t="s">
        <v>76</v>
      </c>
      <c r="OCM348" s="11" t="s">
        <v>76</v>
      </c>
      <c r="OCN348" s="11" t="s">
        <v>76</v>
      </c>
      <c r="OCO348" s="11" t="s">
        <v>76</v>
      </c>
      <c r="OCP348" s="11" t="s">
        <v>76</v>
      </c>
      <c r="OCQ348" s="11" t="s">
        <v>76</v>
      </c>
      <c r="OCR348" s="11" t="s">
        <v>76</v>
      </c>
      <c r="OCS348" s="11" t="s">
        <v>76</v>
      </c>
      <c r="OCT348" s="11" t="s">
        <v>76</v>
      </c>
      <c r="OCU348" s="11" t="s">
        <v>76</v>
      </c>
      <c r="OCV348" s="11" t="s">
        <v>76</v>
      </c>
      <c r="OCW348" s="11" t="s">
        <v>76</v>
      </c>
      <c r="OCX348" s="11" t="s">
        <v>76</v>
      </c>
      <c r="OCY348" s="11" t="s">
        <v>76</v>
      </c>
      <c r="OCZ348" s="11" t="s">
        <v>76</v>
      </c>
      <c r="ODA348" s="11" t="s">
        <v>76</v>
      </c>
      <c r="ODB348" s="11" t="s">
        <v>76</v>
      </c>
      <c r="ODC348" s="11" t="s">
        <v>76</v>
      </c>
      <c r="ODD348" s="11" t="s">
        <v>76</v>
      </c>
      <c r="ODE348" s="11" t="s">
        <v>76</v>
      </c>
      <c r="ODF348" s="11" t="s">
        <v>76</v>
      </c>
      <c r="ODG348" s="11" t="s">
        <v>76</v>
      </c>
      <c r="ODH348" s="11" t="s">
        <v>76</v>
      </c>
      <c r="ODI348" s="11" t="s">
        <v>76</v>
      </c>
      <c r="ODJ348" s="11" t="s">
        <v>76</v>
      </c>
      <c r="ODK348" s="11" t="s">
        <v>76</v>
      </c>
      <c r="ODL348" s="11" t="s">
        <v>76</v>
      </c>
      <c r="ODM348" s="11" t="s">
        <v>76</v>
      </c>
      <c r="ODN348" s="11" t="s">
        <v>76</v>
      </c>
      <c r="ODO348" s="11" t="s">
        <v>76</v>
      </c>
      <c r="ODP348" s="11" t="s">
        <v>76</v>
      </c>
      <c r="ODQ348" s="11" t="s">
        <v>76</v>
      </c>
      <c r="ODR348" s="11" t="s">
        <v>76</v>
      </c>
      <c r="ODS348" s="11" t="s">
        <v>76</v>
      </c>
      <c r="ODT348" s="11" t="s">
        <v>76</v>
      </c>
      <c r="ODU348" s="11" t="s">
        <v>76</v>
      </c>
      <c r="ODV348" s="11" t="s">
        <v>76</v>
      </c>
      <c r="ODW348" s="11" t="s">
        <v>76</v>
      </c>
      <c r="ODX348" s="11" t="s">
        <v>76</v>
      </c>
      <c r="ODY348" s="11" t="s">
        <v>76</v>
      </c>
      <c r="ODZ348" s="11" t="s">
        <v>76</v>
      </c>
      <c r="OEA348" s="11" t="s">
        <v>76</v>
      </c>
      <c r="OEB348" s="11" t="s">
        <v>76</v>
      </c>
      <c r="OEC348" s="11" t="s">
        <v>76</v>
      </c>
      <c r="OED348" s="11" t="s">
        <v>76</v>
      </c>
      <c r="OEE348" s="11" t="s">
        <v>76</v>
      </c>
      <c r="OEF348" s="11" t="s">
        <v>76</v>
      </c>
      <c r="OEG348" s="11" t="s">
        <v>76</v>
      </c>
      <c r="OEH348" s="11" t="s">
        <v>76</v>
      </c>
      <c r="OEI348" s="11" t="s">
        <v>76</v>
      </c>
      <c r="OEJ348" s="11" t="s">
        <v>76</v>
      </c>
      <c r="OEK348" s="11" t="s">
        <v>76</v>
      </c>
      <c r="OEL348" s="11" t="s">
        <v>76</v>
      </c>
      <c r="OEM348" s="11" t="s">
        <v>76</v>
      </c>
      <c r="OEN348" s="11" t="s">
        <v>76</v>
      </c>
      <c r="OEO348" s="11" t="s">
        <v>76</v>
      </c>
      <c r="OEP348" s="11" t="s">
        <v>76</v>
      </c>
      <c r="OEQ348" s="11" t="s">
        <v>76</v>
      </c>
      <c r="OER348" s="11" t="s">
        <v>76</v>
      </c>
      <c r="OES348" s="11" t="s">
        <v>76</v>
      </c>
      <c r="OET348" s="11" t="s">
        <v>76</v>
      </c>
      <c r="OEU348" s="11" t="s">
        <v>76</v>
      </c>
      <c r="OEV348" s="11" t="s">
        <v>76</v>
      </c>
      <c r="OEW348" s="11" t="s">
        <v>76</v>
      </c>
      <c r="OEX348" s="11" t="s">
        <v>76</v>
      </c>
      <c r="OEY348" s="11" t="s">
        <v>76</v>
      </c>
      <c r="OEZ348" s="11" t="s">
        <v>76</v>
      </c>
      <c r="OFA348" s="11" t="s">
        <v>76</v>
      </c>
      <c r="OFB348" s="11" t="s">
        <v>76</v>
      </c>
      <c r="OFC348" s="11" t="s">
        <v>76</v>
      </c>
      <c r="OFD348" s="11" t="s">
        <v>76</v>
      </c>
      <c r="OFE348" s="11" t="s">
        <v>76</v>
      </c>
      <c r="OFF348" s="11" t="s">
        <v>76</v>
      </c>
      <c r="OFG348" s="11" t="s">
        <v>76</v>
      </c>
      <c r="OFH348" s="11" t="s">
        <v>76</v>
      </c>
      <c r="OFI348" s="11" t="s">
        <v>76</v>
      </c>
      <c r="OFJ348" s="11" t="s">
        <v>76</v>
      </c>
      <c r="OFK348" s="11" t="s">
        <v>76</v>
      </c>
      <c r="OFL348" s="11" t="s">
        <v>76</v>
      </c>
      <c r="OFM348" s="11" t="s">
        <v>76</v>
      </c>
      <c r="OFN348" s="11" t="s">
        <v>76</v>
      </c>
      <c r="OFO348" s="11" t="s">
        <v>76</v>
      </c>
      <c r="OFP348" s="11" t="s">
        <v>76</v>
      </c>
      <c r="OFQ348" s="11" t="s">
        <v>76</v>
      </c>
      <c r="OFR348" s="11" t="s">
        <v>76</v>
      </c>
      <c r="OFS348" s="11" t="s">
        <v>76</v>
      </c>
      <c r="OFT348" s="11" t="s">
        <v>76</v>
      </c>
      <c r="OFU348" s="11" t="s">
        <v>76</v>
      </c>
      <c r="OFV348" s="11" t="s">
        <v>76</v>
      </c>
      <c r="OFW348" s="11" t="s">
        <v>76</v>
      </c>
      <c r="OFX348" s="11" t="s">
        <v>76</v>
      </c>
      <c r="OFY348" s="11" t="s">
        <v>76</v>
      </c>
      <c r="OFZ348" s="11" t="s">
        <v>76</v>
      </c>
      <c r="OGA348" s="11" t="s">
        <v>76</v>
      </c>
      <c r="OGB348" s="11" t="s">
        <v>76</v>
      </c>
      <c r="OGC348" s="11" t="s">
        <v>76</v>
      </c>
      <c r="OGD348" s="11" t="s">
        <v>76</v>
      </c>
      <c r="OGE348" s="11" t="s">
        <v>76</v>
      </c>
      <c r="OGF348" s="11" t="s">
        <v>76</v>
      </c>
      <c r="OGG348" s="11" t="s">
        <v>76</v>
      </c>
      <c r="OGH348" s="11" t="s">
        <v>76</v>
      </c>
      <c r="OGI348" s="11" t="s">
        <v>76</v>
      </c>
      <c r="OGJ348" s="11" t="s">
        <v>76</v>
      </c>
      <c r="OGK348" s="11" t="s">
        <v>76</v>
      </c>
      <c r="OGL348" s="11" t="s">
        <v>76</v>
      </c>
      <c r="OGM348" s="11" t="s">
        <v>76</v>
      </c>
      <c r="OGN348" s="11" t="s">
        <v>76</v>
      </c>
      <c r="OGO348" s="11" t="s">
        <v>76</v>
      </c>
      <c r="OGP348" s="11" t="s">
        <v>76</v>
      </c>
      <c r="OGQ348" s="11" t="s">
        <v>76</v>
      </c>
      <c r="OGR348" s="11" t="s">
        <v>76</v>
      </c>
      <c r="OGS348" s="11" t="s">
        <v>76</v>
      </c>
      <c r="OGT348" s="11" t="s">
        <v>76</v>
      </c>
      <c r="OGU348" s="11" t="s">
        <v>76</v>
      </c>
      <c r="OGV348" s="11" t="s">
        <v>76</v>
      </c>
      <c r="OGW348" s="11" t="s">
        <v>76</v>
      </c>
      <c r="OGX348" s="11" t="s">
        <v>76</v>
      </c>
      <c r="OGY348" s="11" t="s">
        <v>76</v>
      </c>
      <c r="OGZ348" s="11" t="s">
        <v>76</v>
      </c>
      <c r="OHA348" s="11" t="s">
        <v>76</v>
      </c>
      <c r="OHB348" s="11" t="s">
        <v>76</v>
      </c>
      <c r="OHC348" s="11" t="s">
        <v>76</v>
      </c>
      <c r="OHD348" s="11" t="s">
        <v>76</v>
      </c>
      <c r="OHE348" s="11" t="s">
        <v>76</v>
      </c>
      <c r="OHF348" s="11" t="s">
        <v>76</v>
      </c>
      <c r="OHG348" s="11" t="s">
        <v>76</v>
      </c>
      <c r="OHH348" s="11" t="s">
        <v>76</v>
      </c>
      <c r="OHI348" s="11" t="s">
        <v>76</v>
      </c>
      <c r="OHJ348" s="11" t="s">
        <v>76</v>
      </c>
      <c r="OHK348" s="11" t="s">
        <v>76</v>
      </c>
      <c r="OHL348" s="11" t="s">
        <v>76</v>
      </c>
      <c r="OHM348" s="11" t="s">
        <v>76</v>
      </c>
      <c r="OHN348" s="11" t="s">
        <v>76</v>
      </c>
      <c r="OHO348" s="11" t="s">
        <v>76</v>
      </c>
      <c r="OHP348" s="11" t="s">
        <v>76</v>
      </c>
      <c r="OHQ348" s="11" t="s">
        <v>76</v>
      </c>
      <c r="OHR348" s="11" t="s">
        <v>76</v>
      </c>
      <c r="OHS348" s="11" t="s">
        <v>76</v>
      </c>
      <c r="OHT348" s="11" t="s">
        <v>76</v>
      </c>
      <c r="OHU348" s="11" t="s">
        <v>76</v>
      </c>
      <c r="OHV348" s="11" t="s">
        <v>76</v>
      </c>
      <c r="OHW348" s="11" t="s">
        <v>76</v>
      </c>
      <c r="OHX348" s="11" t="s">
        <v>76</v>
      </c>
      <c r="OHY348" s="11" t="s">
        <v>76</v>
      </c>
      <c r="OHZ348" s="11" t="s">
        <v>76</v>
      </c>
      <c r="OIA348" s="11" t="s">
        <v>76</v>
      </c>
      <c r="OIB348" s="11" t="s">
        <v>76</v>
      </c>
      <c r="OIC348" s="11" t="s">
        <v>76</v>
      </c>
      <c r="OID348" s="11" t="s">
        <v>76</v>
      </c>
      <c r="OIE348" s="11" t="s">
        <v>76</v>
      </c>
      <c r="OIF348" s="11" t="s">
        <v>76</v>
      </c>
      <c r="OIG348" s="11" t="s">
        <v>76</v>
      </c>
      <c r="OIH348" s="11" t="s">
        <v>76</v>
      </c>
      <c r="OII348" s="11" t="s">
        <v>76</v>
      </c>
      <c r="OIJ348" s="11" t="s">
        <v>76</v>
      </c>
      <c r="OIK348" s="11" t="s">
        <v>76</v>
      </c>
      <c r="OIL348" s="11" t="s">
        <v>76</v>
      </c>
      <c r="OIM348" s="11" t="s">
        <v>76</v>
      </c>
      <c r="OIN348" s="11" t="s">
        <v>76</v>
      </c>
      <c r="OIO348" s="11" t="s">
        <v>76</v>
      </c>
      <c r="OIP348" s="11" t="s">
        <v>76</v>
      </c>
      <c r="OIQ348" s="11" t="s">
        <v>76</v>
      </c>
      <c r="OIR348" s="11" t="s">
        <v>76</v>
      </c>
      <c r="OIS348" s="11" t="s">
        <v>76</v>
      </c>
      <c r="OIT348" s="11" t="s">
        <v>76</v>
      </c>
      <c r="OIU348" s="11" t="s">
        <v>76</v>
      </c>
      <c r="OIV348" s="11" t="s">
        <v>76</v>
      </c>
      <c r="OIW348" s="11" t="s">
        <v>76</v>
      </c>
      <c r="OIX348" s="11" t="s">
        <v>76</v>
      </c>
      <c r="OIY348" s="11" t="s">
        <v>76</v>
      </c>
      <c r="OIZ348" s="11" t="s">
        <v>76</v>
      </c>
      <c r="OJA348" s="11" t="s">
        <v>76</v>
      </c>
      <c r="OJB348" s="11" t="s">
        <v>76</v>
      </c>
      <c r="OJC348" s="11" t="s">
        <v>76</v>
      </c>
      <c r="OJD348" s="11" t="s">
        <v>76</v>
      </c>
      <c r="OJE348" s="11" t="s">
        <v>76</v>
      </c>
      <c r="OJF348" s="11" t="s">
        <v>76</v>
      </c>
      <c r="OJG348" s="11" t="s">
        <v>76</v>
      </c>
      <c r="OJH348" s="11" t="s">
        <v>76</v>
      </c>
      <c r="OJI348" s="11" t="s">
        <v>76</v>
      </c>
      <c r="OJJ348" s="11" t="s">
        <v>76</v>
      </c>
      <c r="OJK348" s="11" t="s">
        <v>76</v>
      </c>
      <c r="OJL348" s="11" t="s">
        <v>76</v>
      </c>
      <c r="OJM348" s="11" t="s">
        <v>76</v>
      </c>
      <c r="OJN348" s="11" t="s">
        <v>76</v>
      </c>
      <c r="OJO348" s="11" t="s">
        <v>76</v>
      </c>
      <c r="OJP348" s="11" t="s">
        <v>76</v>
      </c>
      <c r="OJQ348" s="11" t="s">
        <v>76</v>
      </c>
      <c r="OJR348" s="11" t="s">
        <v>76</v>
      </c>
      <c r="OJS348" s="11" t="s">
        <v>76</v>
      </c>
      <c r="OJT348" s="11" t="s">
        <v>76</v>
      </c>
      <c r="OJU348" s="11" t="s">
        <v>76</v>
      </c>
      <c r="OJV348" s="11" t="s">
        <v>76</v>
      </c>
      <c r="OJW348" s="11" t="s">
        <v>76</v>
      </c>
      <c r="OJX348" s="11" t="s">
        <v>76</v>
      </c>
      <c r="OJY348" s="11" t="s">
        <v>76</v>
      </c>
      <c r="OJZ348" s="11" t="s">
        <v>76</v>
      </c>
      <c r="OKA348" s="11" t="s">
        <v>76</v>
      </c>
      <c r="OKB348" s="11" t="s">
        <v>76</v>
      </c>
      <c r="OKC348" s="11" t="s">
        <v>76</v>
      </c>
      <c r="OKD348" s="11" t="s">
        <v>76</v>
      </c>
      <c r="OKE348" s="11" t="s">
        <v>76</v>
      </c>
      <c r="OKF348" s="11" t="s">
        <v>76</v>
      </c>
      <c r="OKG348" s="11" t="s">
        <v>76</v>
      </c>
      <c r="OKH348" s="11" t="s">
        <v>76</v>
      </c>
      <c r="OKI348" s="11" t="s">
        <v>76</v>
      </c>
      <c r="OKJ348" s="11" t="s">
        <v>76</v>
      </c>
      <c r="OKK348" s="11" t="s">
        <v>76</v>
      </c>
      <c r="OKL348" s="11" t="s">
        <v>76</v>
      </c>
      <c r="OKM348" s="11" t="s">
        <v>76</v>
      </c>
      <c r="OKN348" s="11" t="s">
        <v>76</v>
      </c>
      <c r="OKO348" s="11" t="s">
        <v>76</v>
      </c>
      <c r="OKP348" s="11" t="s">
        <v>76</v>
      </c>
      <c r="OKQ348" s="11" t="s">
        <v>76</v>
      </c>
      <c r="OKR348" s="11" t="s">
        <v>76</v>
      </c>
      <c r="OKS348" s="11" t="s">
        <v>76</v>
      </c>
      <c r="OKT348" s="11" t="s">
        <v>76</v>
      </c>
      <c r="OKU348" s="11" t="s">
        <v>76</v>
      </c>
      <c r="OKV348" s="11" t="s">
        <v>76</v>
      </c>
      <c r="OKW348" s="11" t="s">
        <v>76</v>
      </c>
      <c r="OKX348" s="11" t="s">
        <v>76</v>
      </c>
      <c r="OKY348" s="11" t="s">
        <v>76</v>
      </c>
      <c r="OKZ348" s="11" t="s">
        <v>76</v>
      </c>
      <c r="OLA348" s="11" t="s">
        <v>76</v>
      </c>
      <c r="OLB348" s="11" t="s">
        <v>76</v>
      </c>
      <c r="OLC348" s="11" t="s">
        <v>76</v>
      </c>
      <c r="OLD348" s="11" t="s">
        <v>76</v>
      </c>
      <c r="OLE348" s="11" t="s">
        <v>76</v>
      </c>
      <c r="OLF348" s="11" t="s">
        <v>76</v>
      </c>
      <c r="OLG348" s="11" t="s">
        <v>76</v>
      </c>
      <c r="OLH348" s="11" t="s">
        <v>76</v>
      </c>
      <c r="OLI348" s="11" t="s">
        <v>76</v>
      </c>
      <c r="OLJ348" s="11" t="s">
        <v>76</v>
      </c>
      <c r="OLK348" s="11" t="s">
        <v>76</v>
      </c>
      <c r="OLL348" s="11" t="s">
        <v>76</v>
      </c>
      <c r="OLM348" s="11" t="s">
        <v>76</v>
      </c>
      <c r="OLN348" s="11" t="s">
        <v>76</v>
      </c>
      <c r="OLO348" s="11" t="s">
        <v>76</v>
      </c>
      <c r="OLP348" s="11" t="s">
        <v>76</v>
      </c>
      <c r="OLQ348" s="11" t="s">
        <v>76</v>
      </c>
      <c r="OLR348" s="11" t="s">
        <v>76</v>
      </c>
      <c r="OLS348" s="11" t="s">
        <v>76</v>
      </c>
      <c r="OLT348" s="11" t="s">
        <v>76</v>
      </c>
      <c r="OLU348" s="11" t="s">
        <v>76</v>
      </c>
      <c r="OLV348" s="11" t="s">
        <v>76</v>
      </c>
      <c r="OLW348" s="11" t="s">
        <v>76</v>
      </c>
      <c r="OLX348" s="11" t="s">
        <v>76</v>
      </c>
      <c r="OLY348" s="11" t="s">
        <v>76</v>
      </c>
      <c r="OLZ348" s="11" t="s">
        <v>76</v>
      </c>
      <c r="OMA348" s="11" t="s">
        <v>76</v>
      </c>
      <c r="OMB348" s="11" t="s">
        <v>76</v>
      </c>
      <c r="OMC348" s="11" t="s">
        <v>76</v>
      </c>
      <c r="OMD348" s="11" t="s">
        <v>76</v>
      </c>
      <c r="OME348" s="11" t="s">
        <v>76</v>
      </c>
      <c r="OMF348" s="11" t="s">
        <v>76</v>
      </c>
      <c r="OMG348" s="11" t="s">
        <v>76</v>
      </c>
      <c r="OMH348" s="11" t="s">
        <v>76</v>
      </c>
      <c r="OMI348" s="11" t="s">
        <v>76</v>
      </c>
      <c r="OMJ348" s="11" t="s">
        <v>76</v>
      </c>
      <c r="OMK348" s="11" t="s">
        <v>76</v>
      </c>
      <c r="OML348" s="11" t="s">
        <v>76</v>
      </c>
      <c r="OMM348" s="11" t="s">
        <v>76</v>
      </c>
      <c r="OMN348" s="11" t="s">
        <v>76</v>
      </c>
      <c r="OMO348" s="11" t="s">
        <v>76</v>
      </c>
      <c r="OMP348" s="11" t="s">
        <v>76</v>
      </c>
      <c r="OMQ348" s="11" t="s">
        <v>76</v>
      </c>
      <c r="OMR348" s="11" t="s">
        <v>76</v>
      </c>
      <c r="OMS348" s="11" t="s">
        <v>76</v>
      </c>
      <c r="OMT348" s="11" t="s">
        <v>76</v>
      </c>
      <c r="OMU348" s="11" t="s">
        <v>76</v>
      </c>
      <c r="OMV348" s="11" t="s">
        <v>76</v>
      </c>
      <c r="OMW348" s="11" t="s">
        <v>76</v>
      </c>
      <c r="OMX348" s="11" t="s">
        <v>76</v>
      </c>
      <c r="OMY348" s="11" t="s">
        <v>76</v>
      </c>
      <c r="OMZ348" s="11" t="s">
        <v>76</v>
      </c>
      <c r="ONA348" s="11" t="s">
        <v>76</v>
      </c>
      <c r="ONB348" s="11" t="s">
        <v>76</v>
      </c>
      <c r="ONC348" s="11" t="s">
        <v>76</v>
      </c>
      <c r="OND348" s="11" t="s">
        <v>76</v>
      </c>
      <c r="ONE348" s="11" t="s">
        <v>76</v>
      </c>
      <c r="ONF348" s="11" t="s">
        <v>76</v>
      </c>
      <c r="ONG348" s="11" t="s">
        <v>76</v>
      </c>
      <c r="ONH348" s="11" t="s">
        <v>76</v>
      </c>
      <c r="ONI348" s="11" t="s">
        <v>76</v>
      </c>
      <c r="ONJ348" s="11" t="s">
        <v>76</v>
      </c>
      <c r="ONK348" s="11" t="s">
        <v>76</v>
      </c>
      <c r="ONL348" s="11" t="s">
        <v>76</v>
      </c>
      <c r="ONM348" s="11" t="s">
        <v>76</v>
      </c>
      <c r="ONN348" s="11" t="s">
        <v>76</v>
      </c>
      <c r="ONO348" s="11" t="s">
        <v>76</v>
      </c>
      <c r="ONP348" s="11" t="s">
        <v>76</v>
      </c>
      <c r="ONQ348" s="11" t="s">
        <v>76</v>
      </c>
      <c r="ONR348" s="11" t="s">
        <v>76</v>
      </c>
      <c r="ONS348" s="11" t="s">
        <v>76</v>
      </c>
      <c r="ONT348" s="11" t="s">
        <v>76</v>
      </c>
      <c r="ONU348" s="11" t="s">
        <v>76</v>
      </c>
      <c r="ONV348" s="11" t="s">
        <v>76</v>
      </c>
      <c r="ONW348" s="11" t="s">
        <v>76</v>
      </c>
      <c r="ONX348" s="11" t="s">
        <v>76</v>
      </c>
      <c r="ONY348" s="11" t="s">
        <v>76</v>
      </c>
      <c r="ONZ348" s="11" t="s">
        <v>76</v>
      </c>
      <c r="OOA348" s="11" t="s">
        <v>76</v>
      </c>
      <c r="OOB348" s="11" t="s">
        <v>76</v>
      </c>
      <c r="OOC348" s="11" t="s">
        <v>76</v>
      </c>
      <c r="OOD348" s="11" t="s">
        <v>76</v>
      </c>
      <c r="OOE348" s="11" t="s">
        <v>76</v>
      </c>
      <c r="OOF348" s="11" t="s">
        <v>76</v>
      </c>
      <c r="OOG348" s="11" t="s">
        <v>76</v>
      </c>
      <c r="OOH348" s="11" t="s">
        <v>76</v>
      </c>
      <c r="OOI348" s="11" t="s">
        <v>76</v>
      </c>
      <c r="OOJ348" s="11" t="s">
        <v>76</v>
      </c>
      <c r="OOK348" s="11" t="s">
        <v>76</v>
      </c>
      <c r="OOL348" s="11" t="s">
        <v>76</v>
      </c>
      <c r="OOM348" s="11" t="s">
        <v>76</v>
      </c>
      <c r="OON348" s="11" t="s">
        <v>76</v>
      </c>
      <c r="OOO348" s="11" t="s">
        <v>76</v>
      </c>
      <c r="OOP348" s="11" t="s">
        <v>76</v>
      </c>
      <c r="OOQ348" s="11" t="s">
        <v>76</v>
      </c>
      <c r="OOR348" s="11" t="s">
        <v>76</v>
      </c>
      <c r="OOS348" s="11" t="s">
        <v>76</v>
      </c>
      <c r="OOT348" s="11" t="s">
        <v>76</v>
      </c>
      <c r="OOU348" s="11" t="s">
        <v>76</v>
      </c>
      <c r="OOV348" s="11" t="s">
        <v>76</v>
      </c>
      <c r="OOW348" s="11" t="s">
        <v>76</v>
      </c>
      <c r="OOX348" s="11" t="s">
        <v>76</v>
      </c>
      <c r="OOY348" s="11" t="s">
        <v>76</v>
      </c>
      <c r="OOZ348" s="11" t="s">
        <v>76</v>
      </c>
      <c r="OPA348" s="11" t="s">
        <v>76</v>
      </c>
      <c r="OPB348" s="11" t="s">
        <v>76</v>
      </c>
      <c r="OPC348" s="11" t="s">
        <v>76</v>
      </c>
      <c r="OPD348" s="11" t="s">
        <v>76</v>
      </c>
      <c r="OPE348" s="11" t="s">
        <v>76</v>
      </c>
      <c r="OPF348" s="11" t="s">
        <v>76</v>
      </c>
      <c r="OPG348" s="11" t="s">
        <v>76</v>
      </c>
      <c r="OPH348" s="11" t="s">
        <v>76</v>
      </c>
      <c r="OPI348" s="11" t="s">
        <v>76</v>
      </c>
      <c r="OPJ348" s="11" t="s">
        <v>76</v>
      </c>
      <c r="OPK348" s="11" t="s">
        <v>76</v>
      </c>
      <c r="OPL348" s="11" t="s">
        <v>76</v>
      </c>
      <c r="OPM348" s="11" t="s">
        <v>76</v>
      </c>
      <c r="OPN348" s="11" t="s">
        <v>76</v>
      </c>
      <c r="OPO348" s="11" t="s">
        <v>76</v>
      </c>
      <c r="OPP348" s="11" t="s">
        <v>76</v>
      </c>
      <c r="OPQ348" s="11" t="s">
        <v>76</v>
      </c>
      <c r="OPR348" s="11" t="s">
        <v>76</v>
      </c>
      <c r="OPS348" s="11" t="s">
        <v>76</v>
      </c>
      <c r="OPT348" s="11" t="s">
        <v>76</v>
      </c>
      <c r="OPU348" s="11" t="s">
        <v>76</v>
      </c>
      <c r="OPV348" s="11" t="s">
        <v>76</v>
      </c>
      <c r="OPW348" s="11" t="s">
        <v>76</v>
      </c>
      <c r="OPX348" s="11" t="s">
        <v>76</v>
      </c>
      <c r="OPY348" s="11" t="s">
        <v>76</v>
      </c>
      <c r="OPZ348" s="11" t="s">
        <v>76</v>
      </c>
      <c r="OQA348" s="11" t="s">
        <v>76</v>
      </c>
      <c r="OQB348" s="11" t="s">
        <v>76</v>
      </c>
      <c r="OQC348" s="11" t="s">
        <v>76</v>
      </c>
      <c r="OQD348" s="11" t="s">
        <v>76</v>
      </c>
      <c r="OQE348" s="11" t="s">
        <v>76</v>
      </c>
      <c r="OQF348" s="11" t="s">
        <v>76</v>
      </c>
      <c r="OQG348" s="11" t="s">
        <v>76</v>
      </c>
      <c r="OQH348" s="11" t="s">
        <v>76</v>
      </c>
      <c r="OQI348" s="11" t="s">
        <v>76</v>
      </c>
      <c r="OQJ348" s="11" t="s">
        <v>76</v>
      </c>
      <c r="OQK348" s="11" t="s">
        <v>76</v>
      </c>
      <c r="OQL348" s="11" t="s">
        <v>76</v>
      </c>
      <c r="OQM348" s="11" t="s">
        <v>76</v>
      </c>
      <c r="OQN348" s="11" t="s">
        <v>76</v>
      </c>
      <c r="OQO348" s="11" t="s">
        <v>76</v>
      </c>
      <c r="OQP348" s="11" t="s">
        <v>76</v>
      </c>
      <c r="OQQ348" s="11" t="s">
        <v>76</v>
      </c>
      <c r="OQR348" s="11" t="s">
        <v>76</v>
      </c>
      <c r="OQS348" s="11" t="s">
        <v>76</v>
      </c>
      <c r="OQT348" s="11" t="s">
        <v>76</v>
      </c>
      <c r="OQU348" s="11" t="s">
        <v>76</v>
      </c>
      <c r="OQV348" s="11" t="s">
        <v>76</v>
      </c>
      <c r="OQW348" s="11" t="s">
        <v>76</v>
      </c>
      <c r="OQX348" s="11" t="s">
        <v>76</v>
      </c>
      <c r="OQY348" s="11" t="s">
        <v>76</v>
      </c>
      <c r="OQZ348" s="11" t="s">
        <v>76</v>
      </c>
      <c r="ORA348" s="11" t="s">
        <v>76</v>
      </c>
      <c r="ORB348" s="11" t="s">
        <v>76</v>
      </c>
      <c r="ORC348" s="11" t="s">
        <v>76</v>
      </c>
      <c r="ORD348" s="11" t="s">
        <v>76</v>
      </c>
      <c r="ORE348" s="11" t="s">
        <v>76</v>
      </c>
      <c r="ORF348" s="11" t="s">
        <v>76</v>
      </c>
      <c r="ORG348" s="11" t="s">
        <v>76</v>
      </c>
      <c r="ORH348" s="11" t="s">
        <v>76</v>
      </c>
      <c r="ORI348" s="11" t="s">
        <v>76</v>
      </c>
      <c r="ORJ348" s="11" t="s">
        <v>76</v>
      </c>
      <c r="ORK348" s="11" t="s">
        <v>76</v>
      </c>
      <c r="ORL348" s="11" t="s">
        <v>76</v>
      </c>
      <c r="ORM348" s="11" t="s">
        <v>76</v>
      </c>
      <c r="ORN348" s="11" t="s">
        <v>76</v>
      </c>
      <c r="ORO348" s="11" t="s">
        <v>76</v>
      </c>
      <c r="ORP348" s="11" t="s">
        <v>76</v>
      </c>
      <c r="ORQ348" s="11" t="s">
        <v>76</v>
      </c>
      <c r="ORR348" s="11" t="s">
        <v>76</v>
      </c>
      <c r="ORS348" s="11" t="s">
        <v>76</v>
      </c>
      <c r="ORT348" s="11" t="s">
        <v>76</v>
      </c>
      <c r="ORU348" s="11" t="s">
        <v>76</v>
      </c>
      <c r="ORV348" s="11" t="s">
        <v>76</v>
      </c>
      <c r="ORW348" s="11" t="s">
        <v>76</v>
      </c>
      <c r="ORX348" s="11" t="s">
        <v>76</v>
      </c>
      <c r="ORY348" s="11" t="s">
        <v>76</v>
      </c>
      <c r="ORZ348" s="11" t="s">
        <v>76</v>
      </c>
      <c r="OSA348" s="11" t="s">
        <v>76</v>
      </c>
      <c r="OSB348" s="11" t="s">
        <v>76</v>
      </c>
      <c r="OSC348" s="11" t="s">
        <v>76</v>
      </c>
      <c r="OSD348" s="11" t="s">
        <v>76</v>
      </c>
      <c r="OSE348" s="11" t="s">
        <v>76</v>
      </c>
      <c r="OSF348" s="11" t="s">
        <v>76</v>
      </c>
      <c r="OSG348" s="11" t="s">
        <v>76</v>
      </c>
      <c r="OSH348" s="11" t="s">
        <v>76</v>
      </c>
      <c r="OSI348" s="11" t="s">
        <v>76</v>
      </c>
      <c r="OSJ348" s="11" t="s">
        <v>76</v>
      </c>
      <c r="OSK348" s="11" t="s">
        <v>76</v>
      </c>
      <c r="OSL348" s="11" t="s">
        <v>76</v>
      </c>
      <c r="OSM348" s="11" t="s">
        <v>76</v>
      </c>
      <c r="OSN348" s="11" t="s">
        <v>76</v>
      </c>
      <c r="OSO348" s="11" t="s">
        <v>76</v>
      </c>
      <c r="OSP348" s="11" t="s">
        <v>76</v>
      </c>
      <c r="OSQ348" s="11" t="s">
        <v>76</v>
      </c>
      <c r="OSR348" s="11" t="s">
        <v>76</v>
      </c>
      <c r="OSS348" s="11" t="s">
        <v>76</v>
      </c>
      <c r="OST348" s="11" t="s">
        <v>76</v>
      </c>
      <c r="OSU348" s="11" t="s">
        <v>76</v>
      </c>
      <c r="OSV348" s="11" t="s">
        <v>76</v>
      </c>
      <c r="OSW348" s="11" t="s">
        <v>76</v>
      </c>
      <c r="OSX348" s="11" t="s">
        <v>76</v>
      </c>
      <c r="OSY348" s="11" t="s">
        <v>76</v>
      </c>
      <c r="OSZ348" s="11" t="s">
        <v>76</v>
      </c>
      <c r="OTA348" s="11" t="s">
        <v>76</v>
      </c>
      <c r="OTB348" s="11" t="s">
        <v>76</v>
      </c>
      <c r="OTC348" s="11" t="s">
        <v>76</v>
      </c>
      <c r="OTD348" s="11" t="s">
        <v>76</v>
      </c>
      <c r="OTE348" s="11" t="s">
        <v>76</v>
      </c>
      <c r="OTF348" s="11" t="s">
        <v>76</v>
      </c>
      <c r="OTG348" s="11" t="s">
        <v>76</v>
      </c>
      <c r="OTH348" s="11" t="s">
        <v>76</v>
      </c>
      <c r="OTI348" s="11" t="s">
        <v>76</v>
      </c>
      <c r="OTJ348" s="11" t="s">
        <v>76</v>
      </c>
      <c r="OTK348" s="11" t="s">
        <v>76</v>
      </c>
      <c r="OTL348" s="11" t="s">
        <v>76</v>
      </c>
      <c r="OTM348" s="11" t="s">
        <v>76</v>
      </c>
      <c r="OTN348" s="11" t="s">
        <v>76</v>
      </c>
      <c r="OTO348" s="11" t="s">
        <v>76</v>
      </c>
      <c r="OTP348" s="11" t="s">
        <v>76</v>
      </c>
      <c r="OTQ348" s="11" t="s">
        <v>76</v>
      </c>
      <c r="OTR348" s="11" t="s">
        <v>76</v>
      </c>
      <c r="OTS348" s="11" t="s">
        <v>76</v>
      </c>
      <c r="OTT348" s="11" t="s">
        <v>76</v>
      </c>
      <c r="OTU348" s="11" t="s">
        <v>76</v>
      </c>
      <c r="OTV348" s="11" t="s">
        <v>76</v>
      </c>
      <c r="OTW348" s="11" t="s">
        <v>76</v>
      </c>
      <c r="OTX348" s="11" t="s">
        <v>76</v>
      </c>
      <c r="OTY348" s="11" t="s">
        <v>76</v>
      </c>
      <c r="OTZ348" s="11" t="s">
        <v>76</v>
      </c>
      <c r="OUA348" s="11" t="s">
        <v>76</v>
      </c>
      <c r="OUB348" s="11" t="s">
        <v>76</v>
      </c>
      <c r="OUC348" s="11" t="s">
        <v>76</v>
      </c>
      <c r="OUD348" s="11" t="s">
        <v>76</v>
      </c>
      <c r="OUE348" s="11" t="s">
        <v>76</v>
      </c>
      <c r="OUF348" s="11" t="s">
        <v>76</v>
      </c>
      <c r="OUG348" s="11" t="s">
        <v>76</v>
      </c>
      <c r="OUH348" s="11" t="s">
        <v>76</v>
      </c>
      <c r="OUI348" s="11" t="s">
        <v>76</v>
      </c>
      <c r="OUJ348" s="11" t="s">
        <v>76</v>
      </c>
      <c r="OUK348" s="11" t="s">
        <v>76</v>
      </c>
      <c r="OUL348" s="11" t="s">
        <v>76</v>
      </c>
      <c r="OUM348" s="11" t="s">
        <v>76</v>
      </c>
      <c r="OUN348" s="11" t="s">
        <v>76</v>
      </c>
      <c r="OUO348" s="11" t="s">
        <v>76</v>
      </c>
      <c r="OUP348" s="11" t="s">
        <v>76</v>
      </c>
      <c r="OUQ348" s="11" t="s">
        <v>76</v>
      </c>
      <c r="OUR348" s="11" t="s">
        <v>76</v>
      </c>
      <c r="OUS348" s="11" t="s">
        <v>76</v>
      </c>
      <c r="OUT348" s="11" t="s">
        <v>76</v>
      </c>
      <c r="OUU348" s="11" t="s">
        <v>76</v>
      </c>
      <c r="OUV348" s="11" t="s">
        <v>76</v>
      </c>
      <c r="OUW348" s="11" t="s">
        <v>76</v>
      </c>
      <c r="OUX348" s="11" t="s">
        <v>76</v>
      </c>
      <c r="OUY348" s="11" t="s">
        <v>76</v>
      </c>
      <c r="OUZ348" s="11" t="s">
        <v>76</v>
      </c>
      <c r="OVA348" s="11" t="s">
        <v>76</v>
      </c>
      <c r="OVB348" s="11" t="s">
        <v>76</v>
      </c>
      <c r="OVC348" s="11" t="s">
        <v>76</v>
      </c>
      <c r="OVD348" s="11" t="s">
        <v>76</v>
      </c>
      <c r="OVE348" s="11" t="s">
        <v>76</v>
      </c>
      <c r="OVF348" s="11" t="s">
        <v>76</v>
      </c>
      <c r="OVG348" s="11" t="s">
        <v>76</v>
      </c>
      <c r="OVH348" s="11" t="s">
        <v>76</v>
      </c>
      <c r="OVI348" s="11" t="s">
        <v>76</v>
      </c>
      <c r="OVJ348" s="11" t="s">
        <v>76</v>
      </c>
      <c r="OVK348" s="11" t="s">
        <v>76</v>
      </c>
      <c r="OVL348" s="11" t="s">
        <v>76</v>
      </c>
      <c r="OVM348" s="11" t="s">
        <v>76</v>
      </c>
      <c r="OVN348" s="11" t="s">
        <v>76</v>
      </c>
      <c r="OVO348" s="11" t="s">
        <v>76</v>
      </c>
      <c r="OVP348" s="11" t="s">
        <v>76</v>
      </c>
      <c r="OVQ348" s="11" t="s">
        <v>76</v>
      </c>
      <c r="OVR348" s="11" t="s">
        <v>76</v>
      </c>
      <c r="OVS348" s="11" t="s">
        <v>76</v>
      </c>
      <c r="OVT348" s="11" t="s">
        <v>76</v>
      </c>
      <c r="OVU348" s="11" t="s">
        <v>76</v>
      </c>
      <c r="OVV348" s="11" t="s">
        <v>76</v>
      </c>
      <c r="OVW348" s="11" t="s">
        <v>76</v>
      </c>
      <c r="OVX348" s="11" t="s">
        <v>76</v>
      </c>
      <c r="OVY348" s="11" t="s">
        <v>76</v>
      </c>
      <c r="OVZ348" s="11" t="s">
        <v>76</v>
      </c>
      <c r="OWA348" s="11" t="s">
        <v>76</v>
      </c>
      <c r="OWB348" s="11" t="s">
        <v>76</v>
      </c>
      <c r="OWC348" s="11" t="s">
        <v>76</v>
      </c>
      <c r="OWD348" s="11" t="s">
        <v>76</v>
      </c>
      <c r="OWE348" s="11" t="s">
        <v>76</v>
      </c>
      <c r="OWF348" s="11" t="s">
        <v>76</v>
      </c>
      <c r="OWG348" s="11" t="s">
        <v>76</v>
      </c>
      <c r="OWH348" s="11" t="s">
        <v>76</v>
      </c>
      <c r="OWI348" s="11" t="s">
        <v>76</v>
      </c>
      <c r="OWJ348" s="11" t="s">
        <v>76</v>
      </c>
      <c r="OWK348" s="11" t="s">
        <v>76</v>
      </c>
      <c r="OWL348" s="11" t="s">
        <v>76</v>
      </c>
      <c r="OWM348" s="11" t="s">
        <v>76</v>
      </c>
      <c r="OWN348" s="11" t="s">
        <v>76</v>
      </c>
      <c r="OWO348" s="11" t="s">
        <v>76</v>
      </c>
      <c r="OWP348" s="11" t="s">
        <v>76</v>
      </c>
      <c r="OWQ348" s="11" t="s">
        <v>76</v>
      </c>
      <c r="OWR348" s="11" t="s">
        <v>76</v>
      </c>
      <c r="OWS348" s="11" t="s">
        <v>76</v>
      </c>
      <c r="OWT348" s="11" t="s">
        <v>76</v>
      </c>
      <c r="OWU348" s="11" t="s">
        <v>76</v>
      </c>
      <c r="OWV348" s="11" t="s">
        <v>76</v>
      </c>
      <c r="OWW348" s="11" t="s">
        <v>76</v>
      </c>
      <c r="OWX348" s="11" t="s">
        <v>76</v>
      </c>
      <c r="OWY348" s="11" t="s">
        <v>76</v>
      </c>
      <c r="OWZ348" s="11" t="s">
        <v>76</v>
      </c>
      <c r="OXA348" s="11" t="s">
        <v>76</v>
      </c>
      <c r="OXB348" s="11" t="s">
        <v>76</v>
      </c>
      <c r="OXC348" s="11" t="s">
        <v>76</v>
      </c>
      <c r="OXD348" s="11" t="s">
        <v>76</v>
      </c>
      <c r="OXE348" s="11" t="s">
        <v>76</v>
      </c>
      <c r="OXF348" s="11" t="s">
        <v>76</v>
      </c>
      <c r="OXG348" s="11" t="s">
        <v>76</v>
      </c>
      <c r="OXH348" s="11" t="s">
        <v>76</v>
      </c>
      <c r="OXI348" s="11" t="s">
        <v>76</v>
      </c>
      <c r="OXJ348" s="11" t="s">
        <v>76</v>
      </c>
      <c r="OXK348" s="11" t="s">
        <v>76</v>
      </c>
      <c r="OXL348" s="11" t="s">
        <v>76</v>
      </c>
      <c r="OXM348" s="11" t="s">
        <v>76</v>
      </c>
      <c r="OXN348" s="11" t="s">
        <v>76</v>
      </c>
      <c r="OXO348" s="11" t="s">
        <v>76</v>
      </c>
      <c r="OXP348" s="11" t="s">
        <v>76</v>
      </c>
      <c r="OXQ348" s="11" t="s">
        <v>76</v>
      </c>
      <c r="OXR348" s="11" t="s">
        <v>76</v>
      </c>
      <c r="OXS348" s="11" t="s">
        <v>76</v>
      </c>
      <c r="OXT348" s="11" t="s">
        <v>76</v>
      </c>
      <c r="OXU348" s="11" t="s">
        <v>76</v>
      </c>
      <c r="OXV348" s="11" t="s">
        <v>76</v>
      </c>
      <c r="OXW348" s="11" t="s">
        <v>76</v>
      </c>
      <c r="OXX348" s="11" t="s">
        <v>76</v>
      </c>
      <c r="OXY348" s="11" t="s">
        <v>76</v>
      </c>
      <c r="OXZ348" s="11" t="s">
        <v>76</v>
      </c>
      <c r="OYA348" s="11" t="s">
        <v>76</v>
      </c>
      <c r="OYB348" s="11" t="s">
        <v>76</v>
      </c>
      <c r="OYC348" s="11" t="s">
        <v>76</v>
      </c>
      <c r="OYD348" s="11" t="s">
        <v>76</v>
      </c>
      <c r="OYE348" s="11" t="s">
        <v>76</v>
      </c>
      <c r="OYF348" s="11" t="s">
        <v>76</v>
      </c>
      <c r="OYG348" s="11" t="s">
        <v>76</v>
      </c>
      <c r="OYH348" s="11" t="s">
        <v>76</v>
      </c>
      <c r="OYI348" s="11" t="s">
        <v>76</v>
      </c>
      <c r="OYJ348" s="11" t="s">
        <v>76</v>
      </c>
      <c r="OYK348" s="11" t="s">
        <v>76</v>
      </c>
      <c r="OYL348" s="11" t="s">
        <v>76</v>
      </c>
      <c r="OYM348" s="11" t="s">
        <v>76</v>
      </c>
      <c r="OYN348" s="11" t="s">
        <v>76</v>
      </c>
      <c r="OYO348" s="11" t="s">
        <v>76</v>
      </c>
      <c r="OYP348" s="11" t="s">
        <v>76</v>
      </c>
      <c r="OYQ348" s="11" t="s">
        <v>76</v>
      </c>
      <c r="OYR348" s="11" t="s">
        <v>76</v>
      </c>
      <c r="OYS348" s="11" t="s">
        <v>76</v>
      </c>
      <c r="OYT348" s="11" t="s">
        <v>76</v>
      </c>
      <c r="OYU348" s="11" t="s">
        <v>76</v>
      </c>
      <c r="OYV348" s="11" t="s">
        <v>76</v>
      </c>
      <c r="OYW348" s="11" t="s">
        <v>76</v>
      </c>
      <c r="OYX348" s="11" t="s">
        <v>76</v>
      </c>
      <c r="OYY348" s="11" t="s">
        <v>76</v>
      </c>
      <c r="OYZ348" s="11" t="s">
        <v>76</v>
      </c>
      <c r="OZA348" s="11" t="s">
        <v>76</v>
      </c>
      <c r="OZB348" s="11" t="s">
        <v>76</v>
      </c>
      <c r="OZC348" s="11" t="s">
        <v>76</v>
      </c>
      <c r="OZD348" s="11" t="s">
        <v>76</v>
      </c>
      <c r="OZE348" s="11" t="s">
        <v>76</v>
      </c>
      <c r="OZF348" s="11" t="s">
        <v>76</v>
      </c>
      <c r="OZG348" s="11" t="s">
        <v>76</v>
      </c>
      <c r="OZH348" s="11" t="s">
        <v>76</v>
      </c>
      <c r="OZI348" s="11" t="s">
        <v>76</v>
      </c>
      <c r="OZJ348" s="11" t="s">
        <v>76</v>
      </c>
      <c r="OZK348" s="11" t="s">
        <v>76</v>
      </c>
      <c r="OZL348" s="11" t="s">
        <v>76</v>
      </c>
      <c r="OZM348" s="11" t="s">
        <v>76</v>
      </c>
      <c r="OZN348" s="11" t="s">
        <v>76</v>
      </c>
      <c r="OZO348" s="11" t="s">
        <v>76</v>
      </c>
      <c r="OZP348" s="11" t="s">
        <v>76</v>
      </c>
      <c r="OZQ348" s="11" t="s">
        <v>76</v>
      </c>
      <c r="OZR348" s="11" t="s">
        <v>76</v>
      </c>
      <c r="OZS348" s="11" t="s">
        <v>76</v>
      </c>
      <c r="OZT348" s="11" t="s">
        <v>76</v>
      </c>
      <c r="OZU348" s="11" t="s">
        <v>76</v>
      </c>
      <c r="OZV348" s="11" t="s">
        <v>76</v>
      </c>
      <c r="OZW348" s="11" t="s">
        <v>76</v>
      </c>
      <c r="OZX348" s="11" t="s">
        <v>76</v>
      </c>
      <c r="OZY348" s="11" t="s">
        <v>76</v>
      </c>
      <c r="OZZ348" s="11" t="s">
        <v>76</v>
      </c>
      <c r="PAA348" s="11" t="s">
        <v>76</v>
      </c>
      <c r="PAB348" s="11" t="s">
        <v>76</v>
      </c>
      <c r="PAC348" s="11" t="s">
        <v>76</v>
      </c>
      <c r="PAD348" s="11" t="s">
        <v>76</v>
      </c>
      <c r="PAE348" s="11" t="s">
        <v>76</v>
      </c>
      <c r="PAF348" s="11" t="s">
        <v>76</v>
      </c>
      <c r="PAG348" s="11" t="s">
        <v>76</v>
      </c>
      <c r="PAH348" s="11" t="s">
        <v>76</v>
      </c>
      <c r="PAI348" s="11" t="s">
        <v>76</v>
      </c>
      <c r="PAJ348" s="11" t="s">
        <v>76</v>
      </c>
      <c r="PAK348" s="11" t="s">
        <v>76</v>
      </c>
      <c r="PAL348" s="11" t="s">
        <v>76</v>
      </c>
      <c r="PAM348" s="11" t="s">
        <v>76</v>
      </c>
      <c r="PAN348" s="11" t="s">
        <v>76</v>
      </c>
      <c r="PAO348" s="11" t="s">
        <v>76</v>
      </c>
      <c r="PAP348" s="11" t="s">
        <v>76</v>
      </c>
      <c r="PAQ348" s="11" t="s">
        <v>76</v>
      </c>
      <c r="PAR348" s="11" t="s">
        <v>76</v>
      </c>
      <c r="PAS348" s="11" t="s">
        <v>76</v>
      </c>
      <c r="PAT348" s="11" t="s">
        <v>76</v>
      </c>
      <c r="PAU348" s="11" t="s">
        <v>76</v>
      </c>
      <c r="PAV348" s="11" t="s">
        <v>76</v>
      </c>
      <c r="PAW348" s="11" t="s">
        <v>76</v>
      </c>
      <c r="PAX348" s="11" t="s">
        <v>76</v>
      </c>
      <c r="PAY348" s="11" t="s">
        <v>76</v>
      </c>
      <c r="PAZ348" s="11" t="s">
        <v>76</v>
      </c>
      <c r="PBA348" s="11" t="s">
        <v>76</v>
      </c>
      <c r="PBB348" s="11" t="s">
        <v>76</v>
      </c>
      <c r="PBC348" s="11" t="s">
        <v>76</v>
      </c>
      <c r="PBD348" s="11" t="s">
        <v>76</v>
      </c>
      <c r="PBE348" s="11" t="s">
        <v>76</v>
      </c>
      <c r="PBF348" s="11" t="s">
        <v>76</v>
      </c>
      <c r="PBG348" s="11" t="s">
        <v>76</v>
      </c>
      <c r="PBH348" s="11" t="s">
        <v>76</v>
      </c>
      <c r="PBI348" s="11" t="s">
        <v>76</v>
      </c>
      <c r="PBJ348" s="11" t="s">
        <v>76</v>
      </c>
      <c r="PBK348" s="11" t="s">
        <v>76</v>
      </c>
      <c r="PBL348" s="11" t="s">
        <v>76</v>
      </c>
      <c r="PBM348" s="11" t="s">
        <v>76</v>
      </c>
      <c r="PBN348" s="11" t="s">
        <v>76</v>
      </c>
      <c r="PBO348" s="11" t="s">
        <v>76</v>
      </c>
      <c r="PBP348" s="11" t="s">
        <v>76</v>
      </c>
      <c r="PBQ348" s="11" t="s">
        <v>76</v>
      </c>
      <c r="PBR348" s="11" t="s">
        <v>76</v>
      </c>
      <c r="PBS348" s="11" t="s">
        <v>76</v>
      </c>
      <c r="PBT348" s="11" t="s">
        <v>76</v>
      </c>
      <c r="PBU348" s="11" t="s">
        <v>76</v>
      </c>
      <c r="PBV348" s="11" t="s">
        <v>76</v>
      </c>
      <c r="PBW348" s="11" t="s">
        <v>76</v>
      </c>
      <c r="PBX348" s="11" t="s">
        <v>76</v>
      </c>
      <c r="PBY348" s="11" t="s">
        <v>76</v>
      </c>
      <c r="PBZ348" s="11" t="s">
        <v>76</v>
      </c>
      <c r="PCA348" s="11" t="s">
        <v>76</v>
      </c>
      <c r="PCB348" s="11" t="s">
        <v>76</v>
      </c>
      <c r="PCC348" s="11" t="s">
        <v>76</v>
      </c>
      <c r="PCD348" s="11" t="s">
        <v>76</v>
      </c>
      <c r="PCE348" s="11" t="s">
        <v>76</v>
      </c>
      <c r="PCF348" s="11" t="s">
        <v>76</v>
      </c>
      <c r="PCG348" s="11" t="s">
        <v>76</v>
      </c>
      <c r="PCH348" s="11" t="s">
        <v>76</v>
      </c>
      <c r="PCI348" s="11" t="s">
        <v>76</v>
      </c>
      <c r="PCJ348" s="11" t="s">
        <v>76</v>
      </c>
      <c r="PCK348" s="11" t="s">
        <v>76</v>
      </c>
      <c r="PCL348" s="11" t="s">
        <v>76</v>
      </c>
      <c r="PCM348" s="11" t="s">
        <v>76</v>
      </c>
      <c r="PCN348" s="11" t="s">
        <v>76</v>
      </c>
      <c r="PCO348" s="11" t="s">
        <v>76</v>
      </c>
      <c r="PCP348" s="11" t="s">
        <v>76</v>
      </c>
      <c r="PCQ348" s="11" t="s">
        <v>76</v>
      </c>
      <c r="PCR348" s="11" t="s">
        <v>76</v>
      </c>
      <c r="PCS348" s="11" t="s">
        <v>76</v>
      </c>
      <c r="PCT348" s="11" t="s">
        <v>76</v>
      </c>
      <c r="PCU348" s="11" t="s">
        <v>76</v>
      </c>
      <c r="PCV348" s="11" t="s">
        <v>76</v>
      </c>
      <c r="PCW348" s="11" t="s">
        <v>76</v>
      </c>
      <c r="PCX348" s="11" t="s">
        <v>76</v>
      </c>
      <c r="PCY348" s="11" t="s">
        <v>76</v>
      </c>
      <c r="PCZ348" s="11" t="s">
        <v>76</v>
      </c>
      <c r="PDA348" s="11" t="s">
        <v>76</v>
      </c>
      <c r="PDB348" s="11" t="s">
        <v>76</v>
      </c>
      <c r="PDC348" s="11" t="s">
        <v>76</v>
      </c>
      <c r="PDD348" s="11" t="s">
        <v>76</v>
      </c>
      <c r="PDE348" s="11" t="s">
        <v>76</v>
      </c>
      <c r="PDF348" s="11" t="s">
        <v>76</v>
      </c>
      <c r="PDG348" s="11" t="s">
        <v>76</v>
      </c>
      <c r="PDH348" s="11" t="s">
        <v>76</v>
      </c>
      <c r="PDI348" s="11" t="s">
        <v>76</v>
      </c>
      <c r="PDJ348" s="11" t="s">
        <v>76</v>
      </c>
      <c r="PDK348" s="11" t="s">
        <v>76</v>
      </c>
      <c r="PDL348" s="11" t="s">
        <v>76</v>
      </c>
      <c r="PDM348" s="11" t="s">
        <v>76</v>
      </c>
      <c r="PDN348" s="11" t="s">
        <v>76</v>
      </c>
      <c r="PDO348" s="11" t="s">
        <v>76</v>
      </c>
      <c r="PDP348" s="11" t="s">
        <v>76</v>
      </c>
      <c r="PDQ348" s="11" t="s">
        <v>76</v>
      </c>
      <c r="PDR348" s="11" t="s">
        <v>76</v>
      </c>
      <c r="PDS348" s="11" t="s">
        <v>76</v>
      </c>
      <c r="PDT348" s="11" t="s">
        <v>76</v>
      </c>
      <c r="PDU348" s="11" t="s">
        <v>76</v>
      </c>
      <c r="PDV348" s="11" t="s">
        <v>76</v>
      </c>
      <c r="PDW348" s="11" t="s">
        <v>76</v>
      </c>
      <c r="PDX348" s="11" t="s">
        <v>76</v>
      </c>
      <c r="PDY348" s="11" t="s">
        <v>76</v>
      </c>
      <c r="PDZ348" s="11" t="s">
        <v>76</v>
      </c>
      <c r="PEA348" s="11" t="s">
        <v>76</v>
      </c>
      <c r="PEB348" s="11" t="s">
        <v>76</v>
      </c>
      <c r="PEC348" s="11" t="s">
        <v>76</v>
      </c>
      <c r="PED348" s="11" t="s">
        <v>76</v>
      </c>
      <c r="PEE348" s="11" t="s">
        <v>76</v>
      </c>
      <c r="PEF348" s="11" t="s">
        <v>76</v>
      </c>
      <c r="PEG348" s="11" t="s">
        <v>76</v>
      </c>
      <c r="PEH348" s="11" t="s">
        <v>76</v>
      </c>
      <c r="PEI348" s="11" t="s">
        <v>76</v>
      </c>
      <c r="PEJ348" s="11" t="s">
        <v>76</v>
      </c>
      <c r="PEK348" s="11" t="s">
        <v>76</v>
      </c>
      <c r="PEL348" s="11" t="s">
        <v>76</v>
      </c>
      <c r="PEM348" s="11" t="s">
        <v>76</v>
      </c>
      <c r="PEN348" s="11" t="s">
        <v>76</v>
      </c>
      <c r="PEO348" s="11" t="s">
        <v>76</v>
      </c>
      <c r="PEP348" s="11" t="s">
        <v>76</v>
      </c>
      <c r="PEQ348" s="11" t="s">
        <v>76</v>
      </c>
      <c r="PER348" s="11" t="s">
        <v>76</v>
      </c>
      <c r="PES348" s="11" t="s">
        <v>76</v>
      </c>
      <c r="PET348" s="11" t="s">
        <v>76</v>
      </c>
      <c r="PEU348" s="11" t="s">
        <v>76</v>
      </c>
      <c r="PEV348" s="11" t="s">
        <v>76</v>
      </c>
      <c r="PEW348" s="11" t="s">
        <v>76</v>
      </c>
      <c r="PEX348" s="11" t="s">
        <v>76</v>
      </c>
      <c r="PEY348" s="11" t="s">
        <v>76</v>
      </c>
      <c r="PEZ348" s="11" t="s">
        <v>76</v>
      </c>
      <c r="PFA348" s="11" t="s">
        <v>76</v>
      </c>
      <c r="PFB348" s="11" t="s">
        <v>76</v>
      </c>
      <c r="PFC348" s="11" t="s">
        <v>76</v>
      </c>
      <c r="PFD348" s="11" t="s">
        <v>76</v>
      </c>
      <c r="PFE348" s="11" t="s">
        <v>76</v>
      </c>
      <c r="PFF348" s="11" t="s">
        <v>76</v>
      </c>
      <c r="PFG348" s="11" t="s">
        <v>76</v>
      </c>
      <c r="PFH348" s="11" t="s">
        <v>76</v>
      </c>
      <c r="PFI348" s="11" t="s">
        <v>76</v>
      </c>
      <c r="PFJ348" s="11" t="s">
        <v>76</v>
      </c>
      <c r="PFK348" s="11" t="s">
        <v>76</v>
      </c>
      <c r="PFL348" s="11" t="s">
        <v>76</v>
      </c>
      <c r="PFM348" s="11" t="s">
        <v>76</v>
      </c>
      <c r="PFN348" s="11" t="s">
        <v>76</v>
      </c>
      <c r="PFO348" s="11" t="s">
        <v>76</v>
      </c>
      <c r="PFP348" s="11" t="s">
        <v>76</v>
      </c>
      <c r="PFQ348" s="11" t="s">
        <v>76</v>
      </c>
      <c r="PFR348" s="11" t="s">
        <v>76</v>
      </c>
      <c r="PFS348" s="11" t="s">
        <v>76</v>
      </c>
      <c r="PFT348" s="11" t="s">
        <v>76</v>
      </c>
      <c r="PFU348" s="11" t="s">
        <v>76</v>
      </c>
      <c r="PFV348" s="11" t="s">
        <v>76</v>
      </c>
      <c r="PFW348" s="11" t="s">
        <v>76</v>
      </c>
      <c r="PFX348" s="11" t="s">
        <v>76</v>
      </c>
      <c r="PFY348" s="11" t="s">
        <v>76</v>
      </c>
      <c r="PFZ348" s="11" t="s">
        <v>76</v>
      </c>
      <c r="PGA348" s="11" t="s">
        <v>76</v>
      </c>
      <c r="PGB348" s="11" t="s">
        <v>76</v>
      </c>
      <c r="PGC348" s="11" t="s">
        <v>76</v>
      </c>
      <c r="PGD348" s="11" t="s">
        <v>76</v>
      </c>
      <c r="PGE348" s="11" t="s">
        <v>76</v>
      </c>
      <c r="PGF348" s="11" t="s">
        <v>76</v>
      </c>
      <c r="PGG348" s="11" t="s">
        <v>76</v>
      </c>
      <c r="PGH348" s="11" t="s">
        <v>76</v>
      </c>
      <c r="PGI348" s="11" t="s">
        <v>76</v>
      </c>
      <c r="PGJ348" s="11" t="s">
        <v>76</v>
      </c>
      <c r="PGK348" s="11" t="s">
        <v>76</v>
      </c>
      <c r="PGL348" s="11" t="s">
        <v>76</v>
      </c>
      <c r="PGM348" s="11" t="s">
        <v>76</v>
      </c>
      <c r="PGN348" s="11" t="s">
        <v>76</v>
      </c>
      <c r="PGO348" s="11" t="s">
        <v>76</v>
      </c>
      <c r="PGP348" s="11" t="s">
        <v>76</v>
      </c>
      <c r="PGQ348" s="11" t="s">
        <v>76</v>
      </c>
      <c r="PGR348" s="11" t="s">
        <v>76</v>
      </c>
      <c r="PGS348" s="11" t="s">
        <v>76</v>
      </c>
      <c r="PGT348" s="11" t="s">
        <v>76</v>
      </c>
      <c r="PGU348" s="11" t="s">
        <v>76</v>
      </c>
      <c r="PGV348" s="11" t="s">
        <v>76</v>
      </c>
      <c r="PGW348" s="11" t="s">
        <v>76</v>
      </c>
      <c r="PGX348" s="11" t="s">
        <v>76</v>
      </c>
      <c r="PGY348" s="11" t="s">
        <v>76</v>
      </c>
      <c r="PGZ348" s="11" t="s">
        <v>76</v>
      </c>
      <c r="PHA348" s="11" t="s">
        <v>76</v>
      </c>
      <c r="PHB348" s="11" t="s">
        <v>76</v>
      </c>
      <c r="PHC348" s="11" t="s">
        <v>76</v>
      </c>
      <c r="PHD348" s="11" t="s">
        <v>76</v>
      </c>
      <c r="PHE348" s="11" t="s">
        <v>76</v>
      </c>
      <c r="PHF348" s="11" t="s">
        <v>76</v>
      </c>
      <c r="PHG348" s="11" t="s">
        <v>76</v>
      </c>
      <c r="PHH348" s="11" t="s">
        <v>76</v>
      </c>
      <c r="PHI348" s="11" t="s">
        <v>76</v>
      </c>
      <c r="PHJ348" s="11" t="s">
        <v>76</v>
      </c>
      <c r="PHK348" s="11" t="s">
        <v>76</v>
      </c>
      <c r="PHL348" s="11" t="s">
        <v>76</v>
      </c>
      <c r="PHM348" s="11" t="s">
        <v>76</v>
      </c>
      <c r="PHN348" s="11" t="s">
        <v>76</v>
      </c>
      <c r="PHO348" s="11" t="s">
        <v>76</v>
      </c>
      <c r="PHP348" s="11" t="s">
        <v>76</v>
      </c>
      <c r="PHQ348" s="11" t="s">
        <v>76</v>
      </c>
      <c r="PHR348" s="11" t="s">
        <v>76</v>
      </c>
      <c r="PHS348" s="11" t="s">
        <v>76</v>
      </c>
      <c r="PHT348" s="11" t="s">
        <v>76</v>
      </c>
      <c r="PHU348" s="11" t="s">
        <v>76</v>
      </c>
      <c r="PHV348" s="11" t="s">
        <v>76</v>
      </c>
      <c r="PHW348" s="11" t="s">
        <v>76</v>
      </c>
      <c r="PHX348" s="11" t="s">
        <v>76</v>
      </c>
      <c r="PHY348" s="11" t="s">
        <v>76</v>
      </c>
      <c r="PHZ348" s="11" t="s">
        <v>76</v>
      </c>
      <c r="PIA348" s="11" t="s">
        <v>76</v>
      </c>
      <c r="PIB348" s="11" t="s">
        <v>76</v>
      </c>
      <c r="PIC348" s="11" t="s">
        <v>76</v>
      </c>
      <c r="PID348" s="11" t="s">
        <v>76</v>
      </c>
      <c r="PIE348" s="11" t="s">
        <v>76</v>
      </c>
      <c r="PIF348" s="11" t="s">
        <v>76</v>
      </c>
      <c r="PIG348" s="11" t="s">
        <v>76</v>
      </c>
      <c r="PIH348" s="11" t="s">
        <v>76</v>
      </c>
      <c r="PII348" s="11" t="s">
        <v>76</v>
      </c>
      <c r="PIJ348" s="11" t="s">
        <v>76</v>
      </c>
      <c r="PIK348" s="11" t="s">
        <v>76</v>
      </c>
      <c r="PIL348" s="11" t="s">
        <v>76</v>
      </c>
      <c r="PIM348" s="11" t="s">
        <v>76</v>
      </c>
      <c r="PIN348" s="11" t="s">
        <v>76</v>
      </c>
      <c r="PIO348" s="11" t="s">
        <v>76</v>
      </c>
      <c r="PIP348" s="11" t="s">
        <v>76</v>
      </c>
      <c r="PIQ348" s="11" t="s">
        <v>76</v>
      </c>
      <c r="PIR348" s="11" t="s">
        <v>76</v>
      </c>
      <c r="PIS348" s="11" t="s">
        <v>76</v>
      </c>
      <c r="PIT348" s="11" t="s">
        <v>76</v>
      </c>
      <c r="PIU348" s="11" t="s">
        <v>76</v>
      </c>
      <c r="PIV348" s="11" t="s">
        <v>76</v>
      </c>
      <c r="PIW348" s="11" t="s">
        <v>76</v>
      </c>
      <c r="PIX348" s="11" t="s">
        <v>76</v>
      </c>
      <c r="PIY348" s="11" t="s">
        <v>76</v>
      </c>
      <c r="PIZ348" s="11" t="s">
        <v>76</v>
      </c>
      <c r="PJA348" s="11" t="s">
        <v>76</v>
      </c>
      <c r="PJB348" s="11" t="s">
        <v>76</v>
      </c>
      <c r="PJC348" s="11" t="s">
        <v>76</v>
      </c>
      <c r="PJD348" s="11" t="s">
        <v>76</v>
      </c>
      <c r="PJE348" s="11" t="s">
        <v>76</v>
      </c>
      <c r="PJF348" s="11" t="s">
        <v>76</v>
      </c>
      <c r="PJG348" s="11" t="s">
        <v>76</v>
      </c>
      <c r="PJH348" s="11" t="s">
        <v>76</v>
      </c>
      <c r="PJI348" s="11" t="s">
        <v>76</v>
      </c>
      <c r="PJJ348" s="11" t="s">
        <v>76</v>
      </c>
      <c r="PJK348" s="11" t="s">
        <v>76</v>
      </c>
      <c r="PJL348" s="11" t="s">
        <v>76</v>
      </c>
      <c r="PJM348" s="11" t="s">
        <v>76</v>
      </c>
      <c r="PJN348" s="11" t="s">
        <v>76</v>
      </c>
      <c r="PJO348" s="11" t="s">
        <v>76</v>
      </c>
      <c r="PJP348" s="11" t="s">
        <v>76</v>
      </c>
      <c r="PJQ348" s="11" t="s">
        <v>76</v>
      </c>
      <c r="PJR348" s="11" t="s">
        <v>76</v>
      </c>
      <c r="PJS348" s="11" t="s">
        <v>76</v>
      </c>
      <c r="PJT348" s="11" t="s">
        <v>76</v>
      </c>
      <c r="PJU348" s="11" t="s">
        <v>76</v>
      </c>
      <c r="PJV348" s="11" t="s">
        <v>76</v>
      </c>
      <c r="PJW348" s="11" t="s">
        <v>76</v>
      </c>
      <c r="PJX348" s="11" t="s">
        <v>76</v>
      </c>
      <c r="PJY348" s="11" t="s">
        <v>76</v>
      </c>
      <c r="PJZ348" s="11" t="s">
        <v>76</v>
      </c>
      <c r="PKA348" s="11" t="s">
        <v>76</v>
      </c>
      <c r="PKB348" s="11" t="s">
        <v>76</v>
      </c>
      <c r="PKC348" s="11" t="s">
        <v>76</v>
      </c>
      <c r="PKD348" s="11" t="s">
        <v>76</v>
      </c>
      <c r="PKE348" s="11" t="s">
        <v>76</v>
      </c>
      <c r="PKF348" s="11" t="s">
        <v>76</v>
      </c>
      <c r="PKG348" s="11" t="s">
        <v>76</v>
      </c>
      <c r="PKH348" s="11" t="s">
        <v>76</v>
      </c>
      <c r="PKI348" s="11" t="s">
        <v>76</v>
      </c>
      <c r="PKJ348" s="11" t="s">
        <v>76</v>
      </c>
      <c r="PKK348" s="11" t="s">
        <v>76</v>
      </c>
      <c r="PKL348" s="11" t="s">
        <v>76</v>
      </c>
      <c r="PKM348" s="11" t="s">
        <v>76</v>
      </c>
      <c r="PKN348" s="11" t="s">
        <v>76</v>
      </c>
      <c r="PKO348" s="11" t="s">
        <v>76</v>
      </c>
      <c r="PKP348" s="11" t="s">
        <v>76</v>
      </c>
      <c r="PKQ348" s="11" t="s">
        <v>76</v>
      </c>
      <c r="PKR348" s="11" t="s">
        <v>76</v>
      </c>
      <c r="PKS348" s="11" t="s">
        <v>76</v>
      </c>
      <c r="PKT348" s="11" t="s">
        <v>76</v>
      </c>
      <c r="PKU348" s="11" t="s">
        <v>76</v>
      </c>
      <c r="PKV348" s="11" t="s">
        <v>76</v>
      </c>
      <c r="PKW348" s="11" t="s">
        <v>76</v>
      </c>
      <c r="PKX348" s="11" t="s">
        <v>76</v>
      </c>
      <c r="PKY348" s="11" t="s">
        <v>76</v>
      </c>
      <c r="PKZ348" s="11" t="s">
        <v>76</v>
      </c>
      <c r="PLA348" s="11" t="s">
        <v>76</v>
      </c>
      <c r="PLB348" s="11" t="s">
        <v>76</v>
      </c>
      <c r="PLC348" s="11" t="s">
        <v>76</v>
      </c>
      <c r="PLD348" s="11" t="s">
        <v>76</v>
      </c>
      <c r="PLE348" s="11" t="s">
        <v>76</v>
      </c>
      <c r="PLF348" s="11" t="s">
        <v>76</v>
      </c>
      <c r="PLG348" s="11" t="s">
        <v>76</v>
      </c>
      <c r="PLH348" s="11" t="s">
        <v>76</v>
      </c>
      <c r="PLI348" s="11" t="s">
        <v>76</v>
      </c>
      <c r="PLJ348" s="11" t="s">
        <v>76</v>
      </c>
      <c r="PLK348" s="11" t="s">
        <v>76</v>
      </c>
      <c r="PLL348" s="11" t="s">
        <v>76</v>
      </c>
      <c r="PLM348" s="11" t="s">
        <v>76</v>
      </c>
      <c r="PLN348" s="11" t="s">
        <v>76</v>
      </c>
      <c r="PLO348" s="11" t="s">
        <v>76</v>
      </c>
      <c r="PLP348" s="11" t="s">
        <v>76</v>
      </c>
      <c r="PLQ348" s="11" t="s">
        <v>76</v>
      </c>
      <c r="PLR348" s="11" t="s">
        <v>76</v>
      </c>
      <c r="PLS348" s="11" t="s">
        <v>76</v>
      </c>
      <c r="PLT348" s="11" t="s">
        <v>76</v>
      </c>
      <c r="PLU348" s="11" t="s">
        <v>76</v>
      </c>
      <c r="PLV348" s="11" t="s">
        <v>76</v>
      </c>
      <c r="PLW348" s="11" t="s">
        <v>76</v>
      </c>
      <c r="PLX348" s="11" t="s">
        <v>76</v>
      </c>
      <c r="PLY348" s="11" t="s">
        <v>76</v>
      </c>
      <c r="PLZ348" s="11" t="s">
        <v>76</v>
      </c>
      <c r="PMA348" s="11" t="s">
        <v>76</v>
      </c>
      <c r="PMB348" s="11" t="s">
        <v>76</v>
      </c>
      <c r="PMC348" s="11" t="s">
        <v>76</v>
      </c>
      <c r="PMD348" s="11" t="s">
        <v>76</v>
      </c>
      <c r="PME348" s="11" t="s">
        <v>76</v>
      </c>
      <c r="PMF348" s="11" t="s">
        <v>76</v>
      </c>
      <c r="PMG348" s="11" t="s">
        <v>76</v>
      </c>
      <c r="PMH348" s="11" t="s">
        <v>76</v>
      </c>
      <c r="PMI348" s="11" t="s">
        <v>76</v>
      </c>
      <c r="PMJ348" s="11" t="s">
        <v>76</v>
      </c>
      <c r="PMK348" s="11" t="s">
        <v>76</v>
      </c>
      <c r="PML348" s="11" t="s">
        <v>76</v>
      </c>
      <c r="PMM348" s="11" t="s">
        <v>76</v>
      </c>
      <c r="PMN348" s="11" t="s">
        <v>76</v>
      </c>
      <c r="PMO348" s="11" t="s">
        <v>76</v>
      </c>
      <c r="PMP348" s="11" t="s">
        <v>76</v>
      </c>
      <c r="PMQ348" s="11" t="s">
        <v>76</v>
      </c>
      <c r="PMR348" s="11" t="s">
        <v>76</v>
      </c>
      <c r="PMS348" s="11" t="s">
        <v>76</v>
      </c>
      <c r="PMT348" s="11" t="s">
        <v>76</v>
      </c>
      <c r="PMU348" s="11" t="s">
        <v>76</v>
      </c>
      <c r="PMV348" s="11" t="s">
        <v>76</v>
      </c>
      <c r="PMW348" s="11" t="s">
        <v>76</v>
      </c>
      <c r="PMX348" s="11" t="s">
        <v>76</v>
      </c>
      <c r="PMY348" s="11" t="s">
        <v>76</v>
      </c>
      <c r="PMZ348" s="11" t="s">
        <v>76</v>
      </c>
      <c r="PNA348" s="11" t="s">
        <v>76</v>
      </c>
      <c r="PNB348" s="11" t="s">
        <v>76</v>
      </c>
      <c r="PNC348" s="11" t="s">
        <v>76</v>
      </c>
      <c r="PND348" s="11" t="s">
        <v>76</v>
      </c>
      <c r="PNE348" s="11" t="s">
        <v>76</v>
      </c>
      <c r="PNF348" s="11" t="s">
        <v>76</v>
      </c>
      <c r="PNG348" s="11" t="s">
        <v>76</v>
      </c>
      <c r="PNH348" s="11" t="s">
        <v>76</v>
      </c>
      <c r="PNI348" s="11" t="s">
        <v>76</v>
      </c>
      <c r="PNJ348" s="11" t="s">
        <v>76</v>
      </c>
      <c r="PNK348" s="11" t="s">
        <v>76</v>
      </c>
      <c r="PNL348" s="11" t="s">
        <v>76</v>
      </c>
      <c r="PNM348" s="11" t="s">
        <v>76</v>
      </c>
      <c r="PNN348" s="11" t="s">
        <v>76</v>
      </c>
      <c r="PNO348" s="11" t="s">
        <v>76</v>
      </c>
      <c r="PNP348" s="11" t="s">
        <v>76</v>
      </c>
      <c r="PNQ348" s="11" t="s">
        <v>76</v>
      </c>
      <c r="PNR348" s="11" t="s">
        <v>76</v>
      </c>
      <c r="PNS348" s="11" t="s">
        <v>76</v>
      </c>
      <c r="PNT348" s="11" t="s">
        <v>76</v>
      </c>
      <c r="PNU348" s="11" t="s">
        <v>76</v>
      </c>
      <c r="PNV348" s="11" t="s">
        <v>76</v>
      </c>
      <c r="PNW348" s="11" t="s">
        <v>76</v>
      </c>
      <c r="PNX348" s="11" t="s">
        <v>76</v>
      </c>
      <c r="PNY348" s="11" t="s">
        <v>76</v>
      </c>
      <c r="PNZ348" s="11" t="s">
        <v>76</v>
      </c>
      <c r="POA348" s="11" t="s">
        <v>76</v>
      </c>
      <c r="POB348" s="11" t="s">
        <v>76</v>
      </c>
      <c r="POC348" s="11" t="s">
        <v>76</v>
      </c>
      <c r="POD348" s="11" t="s">
        <v>76</v>
      </c>
      <c r="POE348" s="11" t="s">
        <v>76</v>
      </c>
      <c r="POF348" s="11" t="s">
        <v>76</v>
      </c>
      <c r="POG348" s="11" t="s">
        <v>76</v>
      </c>
      <c r="POH348" s="11" t="s">
        <v>76</v>
      </c>
      <c r="POI348" s="11" t="s">
        <v>76</v>
      </c>
      <c r="POJ348" s="11" t="s">
        <v>76</v>
      </c>
      <c r="POK348" s="11" t="s">
        <v>76</v>
      </c>
      <c r="POL348" s="11" t="s">
        <v>76</v>
      </c>
      <c r="POM348" s="11" t="s">
        <v>76</v>
      </c>
      <c r="PON348" s="11" t="s">
        <v>76</v>
      </c>
      <c r="POO348" s="11" t="s">
        <v>76</v>
      </c>
      <c r="POP348" s="11" t="s">
        <v>76</v>
      </c>
      <c r="POQ348" s="11" t="s">
        <v>76</v>
      </c>
      <c r="POR348" s="11" t="s">
        <v>76</v>
      </c>
      <c r="POS348" s="11" t="s">
        <v>76</v>
      </c>
      <c r="POT348" s="11" t="s">
        <v>76</v>
      </c>
      <c r="POU348" s="11" t="s">
        <v>76</v>
      </c>
      <c r="POV348" s="11" t="s">
        <v>76</v>
      </c>
      <c r="POW348" s="11" t="s">
        <v>76</v>
      </c>
      <c r="POX348" s="11" t="s">
        <v>76</v>
      </c>
      <c r="POY348" s="11" t="s">
        <v>76</v>
      </c>
      <c r="POZ348" s="11" t="s">
        <v>76</v>
      </c>
      <c r="PPA348" s="11" t="s">
        <v>76</v>
      </c>
      <c r="PPB348" s="11" t="s">
        <v>76</v>
      </c>
      <c r="PPC348" s="11" t="s">
        <v>76</v>
      </c>
      <c r="PPD348" s="11" t="s">
        <v>76</v>
      </c>
      <c r="PPE348" s="11" t="s">
        <v>76</v>
      </c>
      <c r="PPF348" s="11" t="s">
        <v>76</v>
      </c>
      <c r="PPG348" s="11" t="s">
        <v>76</v>
      </c>
      <c r="PPH348" s="11" t="s">
        <v>76</v>
      </c>
      <c r="PPI348" s="11" t="s">
        <v>76</v>
      </c>
      <c r="PPJ348" s="11" t="s">
        <v>76</v>
      </c>
      <c r="PPK348" s="11" t="s">
        <v>76</v>
      </c>
      <c r="PPL348" s="11" t="s">
        <v>76</v>
      </c>
      <c r="PPM348" s="11" t="s">
        <v>76</v>
      </c>
      <c r="PPN348" s="11" t="s">
        <v>76</v>
      </c>
      <c r="PPO348" s="11" t="s">
        <v>76</v>
      </c>
      <c r="PPP348" s="11" t="s">
        <v>76</v>
      </c>
      <c r="PPQ348" s="11" t="s">
        <v>76</v>
      </c>
      <c r="PPR348" s="11" t="s">
        <v>76</v>
      </c>
      <c r="PPS348" s="11" t="s">
        <v>76</v>
      </c>
      <c r="PPT348" s="11" t="s">
        <v>76</v>
      </c>
      <c r="PPU348" s="11" t="s">
        <v>76</v>
      </c>
      <c r="PPV348" s="11" t="s">
        <v>76</v>
      </c>
      <c r="PPW348" s="11" t="s">
        <v>76</v>
      </c>
      <c r="PPX348" s="11" t="s">
        <v>76</v>
      </c>
      <c r="PPY348" s="11" t="s">
        <v>76</v>
      </c>
      <c r="PPZ348" s="11" t="s">
        <v>76</v>
      </c>
      <c r="PQA348" s="11" t="s">
        <v>76</v>
      </c>
      <c r="PQB348" s="11" t="s">
        <v>76</v>
      </c>
      <c r="PQC348" s="11" t="s">
        <v>76</v>
      </c>
      <c r="PQD348" s="11" t="s">
        <v>76</v>
      </c>
      <c r="PQE348" s="11" t="s">
        <v>76</v>
      </c>
      <c r="PQF348" s="11" t="s">
        <v>76</v>
      </c>
      <c r="PQG348" s="11" t="s">
        <v>76</v>
      </c>
      <c r="PQH348" s="11" t="s">
        <v>76</v>
      </c>
      <c r="PQI348" s="11" t="s">
        <v>76</v>
      </c>
      <c r="PQJ348" s="11" t="s">
        <v>76</v>
      </c>
      <c r="PQK348" s="11" t="s">
        <v>76</v>
      </c>
      <c r="PQL348" s="11" t="s">
        <v>76</v>
      </c>
      <c r="PQM348" s="11" t="s">
        <v>76</v>
      </c>
      <c r="PQN348" s="11" t="s">
        <v>76</v>
      </c>
      <c r="PQO348" s="11" t="s">
        <v>76</v>
      </c>
      <c r="PQP348" s="11" t="s">
        <v>76</v>
      </c>
      <c r="PQQ348" s="11" t="s">
        <v>76</v>
      </c>
      <c r="PQR348" s="11" t="s">
        <v>76</v>
      </c>
      <c r="PQS348" s="11" t="s">
        <v>76</v>
      </c>
      <c r="PQT348" s="11" t="s">
        <v>76</v>
      </c>
      <c r="PQU348" s="11" t="s">
        <v>76</v>
      </c>
      <c r="PQV348" s="11" t="s">
        <v>76</v>
      </c>
      <c r="PQW348" s="11" t="s">
        <v>76</v>
      </c>
      <c r="PQX348" s="11" t="s">
        <v>76</v>
      </c>
      <c r="PQY348" s="11" t="s">
        <v>76</v>
      </c>
      <c r="PQZ348" s="11" t="s">
        <v>76</v>
      </c>
      <c r="PRA348" s="11" t="s">
        <v>76</v>
      </c>
      <c r="PRB348" s="11" t="s">
        <v>76</v>
      </c>
      <c r="PRC348" s="11" t="s">
        <v>76</v>
      </c>
      <c r="PRD348" s="11" t="s">
        <v>76</v>
      </c>
      <c r="PRE348" s="11" t="s">
        <v>76</v>
      </c>
      <c r="PRF348" s="11" t="s">
        <v>76</v>
      </c>
      <c r="PRG348" s="11" t="s">
        <v>76</v>
      </c>
      <c r="PRH348" s="11" t="s">
        <v>76</v>
      </c>
      <c r="PRI348" s="11" t="s">
        <v>76</v>
      </c>
      <c r="PRJ348" s="11" t="s">
        <v>76</v>
      </c>
      <c r="PRK348" s="11" t="s">
        <v>76</v>
      </c>
      <c r="PRL348" s="11" t="s">
        <v>76</v>
      </c>
      <c r="PRM348" s="11" t="s">
        <v>76</v>
      </c>
      <c r="PRN348" s="11" t="s">
        <v>76</v>
      </c>
      <c r="PRO348" s="11" t="s">
        <v>76</v>
      </c>
      <c r="PRP348" s="11" t="s">
        <v>76</v>
      </c>
      <c r="PRQ348" s="11" t="s">
        <v>76</v>
      </c>
      <c r="PRR348" s="11" t="s">
        <v>76</v>
      </c>
      <c r="PRS348" s="11" t="s">
        <v>76</v>
      </c>
      <c r="PRT348" s="11" t="s">
        <v>76</v>
      </c>
      <c r="PRU348" s="11" t="s">
        <v>76</v>
      </c>
      <c r="PRV348" s="11" t="s">
        <v>76</v>
      </c>
      <c r="PRW348" s="11" t="s">
        <v>76</v>
      </c>
      <c r="PRX348" s="11" t="s">
        <v>76</v>
      </c>
      <c r="PRY348" s="11" t="s">
        <v>76</v>
      </c>
      <c r="PRZ348" s="11" t="s">
        <v>76</v>
      </c>
      <c r="PSA348" s="11" t="s">
        <v>76</v>
      </c>
      <c r="PSB348" s="11" t="s">
        <v>76</v>
      </c>
      <c r="PSC348" s="11" t="s">
        <v>76</v>
      </c>
      <c r="PSD348" s="11" t="s">
        <v>76</v>
      </c>
      <c r="PSE348" s="11" t="s">
        <v>76</v>
      </c>
      <c r="PSF348" s="11" t="s">
        <v>76</v>
      </c>
      <c r="PSG348" s="11" t="s">
        <v>76</v>
      </c>
      <c r="PSH348" s="11" t="s">
        <v>76</v>
      </c>
      <c r="PSI348" s="11" t="s">
        <v>76</v>
      </c>
      <c r="PSJ348" s="11" t="s">
        <v>76</v>
      </c>
      <c r="PSK348" s="11" t="s">
        <v>76</v>
      </c>
      <c r="PSL348" s="11" t="s">
        <v>76</v>
      </c>
      <c r="PSM348" s="11" t="s">
        <v>76</v>
      </c>
      <c r="PSN348" s="11" t="s">
        <v>76</v>
      </c>
      <c r="PSO348" s="11" t="s">
        <v>76</v>
      </c>
      <c r="PSP348" s="11" t="s">
        <v>76</v>
      </c>
      <c r="PSQ348" s="11" t="s">
        <v>76</v>
      </c>
      <c r="PSR348" s="11" t="s">
        <v>76</v>
      </c>
      <c r="PSS348" s="11" t="s">
        <v>76</v>
      </c>
      <c r="PST348" s="11" t="s">
        <v>76</v>
      </c>
      <c r="PSU348" s="11" t="s">
        <v>76</v>
      </c>
      <c r="PSV348" s="11" t="s">
        <v>76</v>
      </c>
      <c r="PSW348" s="11" t="s">
        <v>76</v>
      </c>
      <c r="PSX348" s="11" t="s">
        <v>76</v>
      </c>
      <c r="PSY348" s="11" t="s">
        <v>76</v>
      </c>
      <c r="PSZ348" s="11" t="s">
        <v>76</v>
      </c>
      <c r="PTA348" s="11" t="s">
        <v>76</v>
      </c>
      <c r="PTB348" s="11" t="s">
        <v>76</v>
      </c>
      <c r="PTC348" s="11" t="s">
        <v>76</v>
      </c>
      <c r="PTD348" s="11" t="s">
        <v>76</v>
      </c>
      <c r="PTE348" s="11" t="s">
        <v>76</v>
      </c>
      <c r="PTF348" s="11" t="s">
        <v>76</v>
      </c>
      <c r="PTG348" s="11" t="s">
        <v>76</v>
      </c>
      <c r="PTH348" s="11" t="s">
        <v>76</v>
      </c>
      <c r="PTI348" s="11" t="s">
        <v>76</v>
      </c>
      <c r="PTJ348" s="11" t="s">
        <v>76</v>
      </c>
      <c r="PTK348" s="11" t="s">
        <v>76</v>
      </c>
      <c r="PTL348" s="11" t="s">
        <v>76</v>
      </c>
      <c r="PTM348" s="11" t="s">
        <v>76</v>
      </c>
      <c r="PTN348" s="11" t="s">
        <v>76</v>
      </c>
      <c r="PTO348" s="11" t="s">
        <v>76</v>
      </c>
      <c r="PTP348" s="11" t="s">
        <v>76</v>
      </c>
      <c r="PTQ348" s="11" t="s">
        <v>76</v>
      </c>
      <c r="PTR348" s="11" t="s">
        <v>76</v>
      </c>
      <c r="PTS348" s="11" t="s">
        <v>76</v>
      </c>
      <c r="PTT348" s="11" t="s">
        <v>76</v>
      </c>
      <c r="PTU348" s="11" t="s">
        <v>76</v>
      </c>
      <c r="PTV348" s="11" t="s">
        <v>76</v>
      </c>
      <c r="PTW348" s="11" t="s">
        <v>76</v>
      </c>
      <c r="PTX348" s="11" t="s">
        <v>76</v>
      </c>
      <c r="PTY348" s="11" t="s">
        <v>76</v>
      </c>
      <c r="PTZ348" s="11" t="s">
        <v>76</v>
      </c>
      <c r="PUA348" s="11" t="s">
        <v>76</v>
      </c>
      <c r="PUB348" s="11" t="s">
        <v>76</v>
      </c>
      <c r="PUC348" s="11" t="s">
        <v>76</v>
      </c>
      <c r="PUD348" s="11" t="s">
        <v>76</v>
      </c>
      <c r="PUE348" s="11" t="s">
        <v>76</v>
      </c>
      <c r="PUF348" s="11" t="s">
        <v>76</v>
      </c>
      <c r="PUG348" s="11" t="s">
        <v>76</v>
      </c>
      <c r="PUH348" s="11" t="s">
        <v>76</v>
      </c>
      <c r="PUI348" s="11" t="s">
        <v>76</v>
      </c>
      <c r="PUJ348" s="11" t="s">
        <v>76</v>
      </c>
      <c r="PUK348" s="11" t="s">
        <v>76</v>
      </c>
      <c r="PUL348" s="11" t="s">
        <v>76</v>
      </c>
      <c r="PUM348" s="11" t="s">
        <v>76</v>
      </c>
      <c r="PUN348" s="11" t="s">
        <v>76</v>
      </c>
      <c r="PUO348" s="11" t="s">
        <v>76</v>
      </c>
      <c r="PUP348" s="11" t="s">
        <v>76</v>
      </c>
      <c r="PUQ348" s="11" t="s">
        <v>76</v>
      </c>
      <c r="PUR348" s="11" t="s">
        <v>76</v>
      </c>
      <c r="PUS348" s="11" t="s">
        <v>76</v>
      </c>
      <c r="PUT348" s="11" t="s">
        <v>76</v>
      </c>
      <c r="PUU348" s="11" t="s">
        <v>76</v>
      </c>
      <c r="PUV348" s="11" t="s">
        <v>76</v>
      </c>
      <c r="PUW348" s="11" t="s">
        <v>76</v>
      </c>
      <c r="PUX348" s="11" t="s">
        <v>76</v>
      </c>
      <c r="PUY348" s="11" t="s">
        <v>76</v>
      </c>
      <c r="PUZ348" s="11" t="s">
        <v>76</v>
      </c>
      <c r="PVA348" s="11" t="s">
        <v>76</v>
      </c>
      <c r="PVB348" s="11" t="s">
        <v>76</v>
      </c>
      <c r="PVC348" s="11" t="s">
        <v>76</v>
      </c>
      <c r="PVD348" s="11" t="s">
        <v>76</v>
      </c>
      <c r="PVE348" s="11" t="s">
        <v>76</v>
      </c>
      <c r="PVF348" s="11" t="s">
        <v>76</v>
      </c>
      <c r="PVG348" s="11" t="s">
        <v>76</v>
      </c>
      <c r="PVH348" s="11" t="s">
        <v>76</v>
      </c>
      <c r="PVI348" s="11" t="s">
        <v>76</v>
      </c>
      <c r="PVJ348" s="11" t="s">
        <v>76</v>
      </c>
      <c r="PVK348" s="11" t="s">
        <v>76</v>
      </c>
      <c r="PVL348" s="11" t="s">
        <v>76</v>
      </c>
      <c r="PVM348" s="11" t="s">
        <v>76</v>
      </c>
      <c r="PVN348" s="11" t="s">
        <v>76</v>
      </c>
      <c r="PVO348" s="11" t="s">
        <v>76</v>
      </c>
      <c r="PVP348" s="11" t="s">
        <v>76</v>
      </c>
      <c r="PVQ348" s="11" t="s">
        <v>76</v>
      </c>
      <c r="PVR348" s="11" t="s">
        <v>76</v>
      </c>
      <c r="PVS348" s="11" t="s">
        <v>76</v>
      </c>
      <c r="PVT348" s="11" t="s">
        <v>76</v>
      </c>
      <c r="PVU348" s="11" t="s">
        <v>76</v>
      </c>
      <c r="PVV348" s="11" t="s">
        <v>76</v>
      </c>
      <c r="PVW348" s="11" t="s">
        <v>76</v>
      </c>
      <c r="PVX348" s="11" t="s">
        <v>76</v>
      </c>
      <c r="PVY348" s="11" t="s">
        <v>76</v>
      </c>
      <c r="PVZ348" s="11" t="s">
        <v>76</v>
      </c>
      <c r="PWA348" s="11" t="s">
        <v>76</v>
      </c>
      <c r="PWB348" s="11" t="s">
        <v>76</v>
      </c>
      <c r="PWC348" s="11" t="s">
        <v>76</v>
      </c>
      <c r="PWD348" s="11" t="s">
        <v>76</v>
      </c>
      <c r="PWE348" s="11" t="s">
        <v>76</v>
      </c>
      <c r="PWF348" s="11" t="s">
        <v>76</v>
      </c>
      <c r="PWG348" s="11" t="s">
        <v>76</v>
      </c>
      <c r="PWH348" s="11" t="s">
        <v>76</v>
      </c>
      <c r="PWI348" s="11" t="s">
        <v>76</v>
      </c>
      <c r="PWJ348" s="11" t="s">
        <v>76</v>
      </c>
      <c r="PWK348" s="11" t="s">
        <v>76</v>
      </c>
      <c r="PWL348" s="11" t="s">
        <v>76</v>
      </c>
      <c r="PWM348" s="11" t="s">
        <v>76</v>
      </c>
      <c r="PWN348" s="11" t="s">
        <v>76</v>
      </c>
      <c r="PWO348" s="11" t="s">
        <v>76</v>
      </c>
      <c r="PWP348" s="11" t="s">
        <v>76</v>
      </c>
      <c r="PWQ348" s="11" t="s">
        <v>76</v>
      </c>
      <c r="PWR348" s="11" t="s">
        <v>76</v>
      </c>
      <c r="PWS348" s="11" t="s">
        <v>76</v>
      </c>
      <c r="PWT348" s="11" t="s">
        <v>76</v>
      </c>
      <c r="PWU348" s="11" t="s">
        <v>76</v>
      </c>
      <c r="PWV348" s="11" t="s">
        <v>76</v>
      </c>
      <c r="PWW348" s="11" t="s">
        <v>76</v>
      </c>
      <c r="PWX348" s="11" t="s">
        <v>76</v>
      </c>
      <c r="PWY348" s="11" t="s">
        <v>76</v>
      </c>
      <c r="PWZ348" s="11" t="s">
        <v>76</v>
      </c>
      <c r="PXA348" s="11" t="s">
        <v>76</v>
      </c>
      <c r="PXB348" s="11" t="s">
        <v>76</v>
      </c>
      <c r="PXC348" s="11" t="s">
        <v>76</v>
      </c>
      <c r="PXD348" s="11" t="s">
        <v>76</v>
      </c>
      <c r="PXE348" s="11" t="s">
        <v>76</v>
      </c>
      <c r="PXF348" s="11" t="s">
        <v>76</v>
      </c>
      <c r="PXG348" s="11" t="s">
        <v>76</v>
      </c>
      <c r="PXH348" s="11" t="s">
        <v>76</v>
      </c>
      <c r="PXI348" s="11" t="s">
        <v>76</v>
      </c>
      <c r="PXJ348" s="11" t="s">
        <v>76</v>
      </c>
      <c r="PXK348" s="11" t="s">
        <v>76</v>
      </c>
      <c r="PXL348" s="11" t="s">
        <v>76</v>
      </c>
      <c r="PXM348" s="11" t="s">
        <v>76</v>
      </c>
      <c r="PXN348" s="11" t="s">
        <v>76</v>
      </c>
      <c r="PXO348" s="11" t="s">
        <v>76</v>
      </c>
      <c r="PXP348" s="11" t="s">
        <v>76</v>
      </c>
      <c r="PXQ348" s="11" t="s">
        <v>76</v>
      </c>
      <c r="PXR348" s="11" t="s">
        <v>76</v>
      </c>
      <c r="PXS348" s="11" t="s">
        <v>76</v>
      </c>
      <c r="PXT348" s="11" t="s">
        <v>76</v>
      </c>
      <c r="PXU348" s="11" t="s">
        <v>76</v>
      </c>
      <c r="PXV348" s="11" t="s">
        <v>76</v>
      </c>
      <c r="PXW348" s="11" t="s">
        <v>76</v>
      </c>
      <c r="PXX348" s="11" t="s">
        <v>76</v>
      </c>
      <c r="PXY348" s="11" t="s">
        <v>76</v>
      </c>
      <c r="PXZ348" s="11" t="s">
        <v>76</v>
      </c>
      <c r="PYA348" s="11" t="s">
        <v>76</v>
      </c>
      <c r="PYB348" s="11" t="s">
        <v>76</v>
      </c>
      <c r="PYC348" s="11" t="s">
        <v>76</v>
      </c>
      <c r="PYD348" s="11" t="s">
        <v>76</v>
      </c>
      <c r="PYE348" s="11" t="s">
        <v>76</v>
      </c>
      <c r="PYF348" s="11" t="s">
        <v>76</v>
      </c>
      <c r="PYG348" s="11" t="s">
        <v>76</v>
      </c>
      <c r="PYH348" s="11" t="s">
        <v>76</v>
      </c>
      <c r="PYI348" s="11" t="s">
        <v>76</v>
      </c>
      <c r="PYJ348" s="11" t="s">
        <v>76</v>
      </c>
      <c r="PYK348" s="11" t="s">
        <v>76</v>
      </c>
      <c r="PYL348" s="11" t="s">
        <v>76</v>
      </c>
      <c r="PYM348" s="11" t="s">
        <v>76</v>
      </c>
      <c r="PYN348" s="11" t="s">
        <v>76</v>
      </c>
      <c r="PYO348" s="11" t="s">
        <v>76</v>
      </c>
      <c r="PYP348" s="11" t="s">
        <v>76</v>
      </c>
      <c r="PYQ348" s="11" t="s">
        <v>76</v>
      </c>
      <c r="PYR348" s="11" t="s">
        <v>76</v>
      </c>
      <c r="PYS348" s="11" t="s">
        <v>76</v>
      </c>
      <c r="PYT348" s="11" t="s">
        <v>76</v>
      </c>
      <c r="PYU348" s="11" t="s">
        <v>76</v>
      </c>
      <c r="PYV348" s="11" t="s">
        <v>76</v>
      </c>
      <c r="PYW348" s="11" t="s">
        <v>76</v>
      </c>
      <c r="PYX348" s="11" t="s">
        <v>76</v>
      </c>
      <c r="PYY348" s="11" t="s">
        <v>76</v>
      </c>
      <c r="PYZ348" s="11" t="s">
        <v>76</v>
      </c>
      <c r="PZA348" s="11" t="s">
        <v>76</v>
      </c>
      <c r="PZB348" s="11" t="s">
        <v>76</v>
      </c>
      <c r="PZC348" s="11" t="s">
        <v>76</v>
      </c>
      <c r="PZD348" s="11" t="s">
        <v>76</v>
      </c>
      <c r="PZE348" s="11" t="s">
        <v>76</v>
      </c>
      <c r="PZF348" s="11" t="s">
        <v>76</v>
      </c>
      <c r="PZG348" s="11" t="s">
        <v>76</v>
      </c>
      <c r="PZH348" s="11" t="s">
        <v>76</v>
      </c>
      <c r="PZI348" s="11" t="s">
        <v>76</v>
      </c>
      <c r="PZJ348" s="11" t="s">
        <v>76</v>
      </c>
      <c r="PZK348" s="11" t="s">
        <v>76</v>
      </c>
      <c r="PZL348" s="11" t="s">
        <v>76</v>
      </c>
      <c r="PZM348" s="11" t="s">
        <v>76</v>
      </c>
      <c r="PZN348" s="11" t="s">
        <v>76</v>
      </c>
      <c r="PZO348" s="11" t="s">
        <v>76</v>
      </c>
      <c r="PZP348" s="11" t="s">
        <v>76</v>
      </c>
      <c r="PZQ348" s="11" t="s">
        <v>76</v>
      </c>
      <c r="PZR348" s="11" t="s">
        <v>76</v>
      </c>
      <c r="PZS348" s="11" t="s">
        <v>76</v>
      </c>
      <c r="PZT348" s="11" t="s">
        <v>76</v>
      </c>
      <c r="PZU348" s="11" t="s">
        <v>76</v>
      </c>
      <c r="PZV348" s="11" t="s">
        <v>76</v>
      </c>
      <c r="PZW348" s="11" t="s">
        <v>76</v>
      </c>
      <c r="PZX348" s="11" t="s">
        <v>76</v>
      </c>
      <c r="PZY348" s="11" t="s">
        <v>76</v>
      </c>
      <c r="PZZ348" s="11" t="s">
        <v>76</v>
      </c>
      <c r="QAA348" s="11" t="s">
        <v>76</v>
      </c>
      <c r="QAB348" s="11" t="s">
        <v>76</v>
      </c>
      <c r="QAC348" s="11" t="s">
        <v>76</v>
      </c>
      <c r="QAD348" s="11" t="s">
        <v>76</v>
      </c>
      <c r="QAE348" s="11" t="s">
        <v>76</v>
      </c>
      <c r="QAF348" s="11" t="s">
        <v>76</v>
      </c>
      <c r="QAG348" s="11" t="s">
        <v>76</v>
      </c>
      <c r="QAH348" s="11" t="s">
        <v>76</v>
      </c>
      <c r="QAI348" s="11" t="s">
        <v>76</v>
      </c>
      <c r="QAJ348" s="11" t="s">
        <v>76</v>
      </c>
      <c r="QAK348" s="11" t="s">
        <v>76</v>
      </c>
      <c r="QAL348" s="11" t="s">
        <v>76</v>
      </c>
      <c r="QAM348" s="11" t="s">
        <v>76</v>
      </c>
      <c r="QAN348" s="11" t="s">
        <v>76</v>
      </c>
      <c r="QAO348" s="11" t="s">
        <v>76</v>
      </c>
      <c r="QAP348" s="11" t="s">
        <v>76</v>
      </c>
      <c r="QAQ348" s="11" t="s">
        <v>76</v>
      </c>
      <c r="QAR348" s="11" t="s">
        <v>76</v>
      </c>
      <c r="QAS348" s="11" t="s">
        <v>76</v>
      </c>
      <c r="QAT348" s="11" t="s">
        <v>76</v>
      </c>
      <c r="QAU348" s="11" t="s">
        <v>76</v>
      </c>
      <c r="QAV348" s="11" t="s">
        <v>76</v>
      </c>
      <c r="QAW348" s="11" t="s">
        <v>76</v>
      </c>
      <c r="QAX348" s="11" t="s">
        <v>76</v>
      </c>
      <c r="QAY348" s="11" t="s">
        <v>76</v>
      </c>
      <c r="QAZ348" s="11" t="s">
        <v>76</v>
      </c>
      <c r="QBA348" s="11" t="s">
        <v>76</v>
      </c>
      <c r="QBB348" s="11" t="s">
        <v>76</v>
      </c>
      <c r="QBC348" s="11" t="s">
        <v>76</v>
      </c>
      <c r="QBD348" s="11" t="s">
        <v>76</v>
      </c>
      <c r="QBE348" s="11" t="s">
        <v>76</v>
      </c>
      <c r="QBF348" s="11" t="s">
        <v>76</v>
      </c>
      <c r="QBG348" s="11" t="s">
        <v>76</v>
      </c>
      <c r="QBH348" s="11" t="s">
        <v>76</v>
      </c>
      <c r="QBI348" s="11" t="s">
        <v>76</v>
      </c>
      <c r="QBJ348" s="11" t="s">
        <v>76</v>
      </c>
      <c r="QBK348" s="11" t="s">
        <v>76</v>
      </c>
      <c r="QBL348" s="11" t="s">
        <v>76</v>
      </c>
      <c r="QBM348" s="11" t="s">
        <v>76</v>
      </c>
      <c r="QBN348" s="11" t="s">
        <v>76</v>
      </c>
      <c r="QBO348" s="11" t="s">
        <v>76</v>
      </c>
      <c r="QBP348" s="11" t="s">
        <v>76</v>
      </c>
      <c r="QBQ348" s="11" t="s">
        <v>76</v>
      </c>
      <c r="QBR348" s="11" t="s">
        <v>76</v>
      </c>
      <c r="QBS348" s="11" t="s">
        <v>76</v>
      </c>
      <c r="QBT348" s="11" t="s">
        <v>76</v>
      </c>
      <c r="QBU348" s="11" t="s">
        <v>76</v>
      </c>
      <c r="QBV348" s="11" t="s">
        <v>76</v>
      </c>
      <c r="QBW348" s="11" t="s">
        <v>76</v>
      </c>
      <c r="QBX348" s="11" t="s">
        <v>76</v>
      </c>
      <c r="QBY348" s="11" t="s">
        <v>76</v>
      </c>
      <c r="QBZ348" s="11" t="s">
        <v>76</v>
      </c>
      <c r="QCA348" s="11" t="s">
        <v>76</v>
      </c>
      <c r="QCB348" s="11" t="s">
        <v>76</v>
      </c>
      <c r="QCC348" s="11" t="s">
        <v>76</v>
      </c>
      <c r="QCD348" s="11" t="s">
        <v>76</v>
      </c>
      <c r="QCE348" s="11" t="s">
        <v>76</v>
      </c>
      <c r="QCF348" s="11" t="s">
        <v>76</v>
      </c>
      <c r="QCG348" s="11" t="s">
        <v>76</v>
      </c>
      <c r="QCH348" s="11" t="s">
        <v>76</v>
      </c>
      <c r="QCI348" s="11" t="s">
        <v>76</v>
      </c>
      <c r="QCJ348" s="11" t="s">
        <v>76</v>
      </c>
      <c r="QCK348" s="11" t="s">
        <v>76</v>
      </c>
      <c r="QCL348" s="11" t="s">
        <v>76</v>
      </c>
      <c r="QCM348" s="11" t="s">
        <v>76</v>
      </c>
      <c r="QCN348" s="11" t="s">
        <v>76</v>
      </c>
      <c r="QCO348" s="11" t="s">
        <v>76</v>
      </c>
      <c r="QCP348" s="11" t="s">
        <v>76</v>
      </c>
      <c r="QCQ348" s="11" t="s">
        <v>76</v>
      </c>
      <c r="QCR348" s="11" t="s">
        <v>76</v>
      </c>
      <c r="QCS348" s="11" t="s">
        <v>76</v>
      </c>
      <c r="QCT348" s="11" t="s">
        <v>76</v>
      </c>
      <c r="QCU348" s="11" t="s">
        <v>76</v>
      </c>
      <c r="QCV348" s="11" t="s">
        <v>76</v>
      </c>
      <c r="QCW348" s="11" t="s">
        <v>76</v>
      </c>
      <c r="QCX348" s="11" t="s">
        <v>76</v>
      </c>
      <c r="QCY348" s="11" t="s">
        <v>76</v>
      </c>
      <c r="QCZ348" s="11" t="s">
        <v>76</v>
      </c>
      <c r="QDA348" s="11" t="s">
        <v>76</v>
      </c>
      <c r="QDB348" s="11" t="s">
        <v>76</v>
      </c>
      <c r="QDC348" s="11" t="s">
        <v>76</v>
      </c>
      <c r="QDD348" s="11" t="s">
        <v>76</v>
      </c>
      <c r="QDE348" s="11" t="s">
        <v>76</v>
      </c>
      <c r="QDF348" s="11" t="s">
        <v>76</v>
      </c>
      <c r="QDG348" s="11" t="s">
        <v>76</v>
      </c>
      <c r="QDH348" s="11" t="s">
        <v>76</v>
      </c>
      <c r="QDI348" s="11" t="s">
        <v>76</v>
      </c>
      <c r="QDJ348" s="11" t="s">
        <v>76</v>
      </c>
      <c r="QDK348" s="11" t="s">
        <v>76</v>
      </c>
      <c r="QDL348" s="11" t="s">
        <v>76</v>
      </c>
      <c r="QDM348" s="11" t="s">
        <v>76</v>
      </c>
      <c r="QDN348" s="11" t="s">
        <v>76</v>
      </c>
      <c r="QDO348" s="11" t="s">
        <v>76</v>
      </c>
      <c r="QDP348" s="11" t="s">
        <v>76</v>
      </c>
      <c r="QDQ348" s="11" t="s">
        <v>76</v>
      </c>
      <c r="QDR348" s="11" t="s">
        <v>76</v>
      </c>
      <c r="QDS348" s="11" t="s">
        <v>76</v>
      </c>
      <c r="QDT348" s="11" t="s">
        <v>76</v>
      </c>
      <c r="QDU348" s="11" t="s">
        <v>76</v>
      </c>
      <c r="QDV348" s="11" t="s">
        <v>76</v>
      </c>
      <c r="QDW348" s="11" t="s">
        <v>76</v>
      </c>
      <c r="QDX348" s="11" t="s">
        <v>76</v>
      </c>
      <c r="QDY348" s="11" t="s">
        <v>76</v>
      </c>
      <c r="QDZ348" s="11" t="s">
        <v>76</v>
      </c>
      <c r="QEA348" s="11" t="s">
        <v>76</v>
      </c>
      <c r="QEB348" s="11" t="s">
        <v>76</v>
      </c>
      <c r="QEC348" s="11" t="s">
        <v>76</v>
      </c>
      <c r="QED348" s="11" t="s">
        <v>76</v>
      </c>
      <c r="QEE348" s="11" t="s">
        <v>76</v>
      </c>
      <c r="QEF348" s="11" t="s">
        <v>76</v>
      </c>
      <c r="QEG348" s="11" t="s">
        <v>76</v>
      </c>
      <c r="QEH348" s="11" t="s">
        <v>76</v>
      </c>
      <c r="QEI348" s="11" t="s">
        <v>76</v>
      </c>
      <c r="QEJ348" s="11" t="s">
        <v>76</v>
      </c>
      <c r="QEK348" s="11" t="s">
        <v>76</v>
      </c>
      <c r="QEL348" s="11" t="s">
        <v>76</v>
      </c>
      <c r="QEM348" s="11" t="s">
        <v>76</v>
      </c>
      <c r="QEN348" s="11" t="s">
        <v>76</v>
      </c>
      <c r="QEO348" s="11" t="s">
        <v>76</v>
      </c>
      <c r="QEP348" s="11" t="s">
        <v>76</v>
      </c>
      <c r="QEQ348" s="11" t="s">
        <v>76</v>
      </c>
      <c r="QER348" s="11" t="s">
        <v>76</v>
      </c>
      <c r="QES348" s="11" t="s">
        <v>76</v>
      </c>
      <c r="QET348" s="11" t="s">
        <v>76</v>
      </c>
      <c r="QEU348" s="11" t="s">
        <v>76</v>
      </c>
      <c r="QEV348" s="11" t="s">
        <v>76</v>
      </c>
      <c r="QEW348" s="11" t="s">
        <v>76</v>
      </c>
      <c r="QEX348" s="11" t="s">
        <v>76</v>
      </c>
      <c r="QEY348" s="11" t="s">
        <v>76</v>
      </c>
      <c r="QEZ348" s="11" t="s">
        <v>76</v>
      </c>
      <c r="QFA348" s="11" t="s">
        <v>76</v>
      </c>
      <c r="QFB348" s="11" t="s">
        <v>76</v>
      </c>
      <c r="QFC348" s="11" t="s">
        <v>76</v>
      </c>
      <c r="QFD348" s="11" t="s">
        <v>76</v>
      </c>
      <c r="QFE348" s="11" t="s">
        <v>76</v>
      </c>
      <c r="QFF348" s="11" t="s">
        <v>76</v>
      </c>
      <c r="QFG348" s="11" t="s">
        <v>76</v>
      </c>
      <c r="QFH348" s="11" t="s">
        <v>76</v>
      </c>
      <c r="QFI348" s="11" t="s">
        <v>76</v>
      </c>
      <c r="QFJ348" s="11" t="s">
        <v>76</v>
      </c>
      <c r="QFK348" s="11" t="s">
        <v>76</v>
      </c>
      <c r="QFL348" s="11" t="s">
        <v>76</v>
      </c>
      <c r="QFM348" s="11" t="s">
        <v>76</v>
      </c>
      <c r="QFN348" s="11" t="s">
        <v>76</v>
      </c>
      <c r="QFO348" s="11" t="s">
        <v>76</v>
      </c>
      <c r="QFP348" s="11" t="s">
        <v>76</v>
      </c>
      <c r="QFQ348" s="11" t="s">
        <v>76</v>
      </c>
      <c r="QFR348" s="11" t="s">
        <v>76</v>
      </c>
      <c r="QFS348" s="11" t="s">
        <v>76</v>
      </c>
      <c r="QFT348" s="11" t="s">
        <v>76</v>
      </c>
      <c r="QFU348" s="11" t="s">
        <v>76</v>
      </c>
      <c r="QFV348" s="11" t="s">
        <v>76</v>
      </c>
      <c r="QFW348" s="11" t="s">
        <v>76</v>
      </c>
      <c r="QFX348" s="11" t="s">
        <v>76</v>
      </c>
      <c r="QFY348" s="11" t="s">
        <v>76</v>
      </c>
      <c r="QFZ348" s="11" t="s">
        <v>76</v>
      </c>
      <c r="QGA348" s="11" t="s">
        <v>76</v>
      </c>
      <c r="QGB348" s="11" t="s">
        <v>76</v>
      </c>
      <c r="QGC348" s="11" t="s">
        <v>76</v>
      </c>
      <c r="QGD348" s="11" t="s">
        <v>76</v>
      </c>
      <c r="QGE348" s="11" t="s">
        <v>76</v>
      </c>
      <c r="QGF348" s="11" t="s">
        <v>76</v>
      </c>
      <c r="QGG348" s="11" t="s">
        <v>76</v>
      </c>
      <c r="QGH348" s="11" t="s">
        <v>76</v>
      </c>
      <c r="QGI348" s="11" t="s">
        <v>76</v>
      </c>
      <c r="QGJ348" s="11" t="s">
        <v>76</v>
      </c>
      <c r="QGK348" s="11" t="s">
        <v>76</v>
      </c>
      <c r="QGL348" s="11" t="s">
        <v>76</v>
      </c>
      <c r="QGM348" s="11" t="s">
        <v>76</v>
      </c>
      <c r="QGN348" s="11" t="s">
        <v>76</v>
      </c>
      <c r="QGO348" s="11" t="s">
        <v>76</v>
      </c>
      <c r="QGP348" s="11" t="s">
        <v>76</v>
      </c>
      <c r="QGQ348" s="11" t="s">
        <v>76</v>
      </c>
      <c r="QGR348" s="11" t="s">
        <v>76</v>
      </c>
      <c r="QGS348" s="11" t="s">
        <v>76</v>
      </c>
      <c r="QGT348" s="11" t="s">
        <v>76</v>
      </c>
      <c r="QGU348" s="11" t="s">
        <v>76</v>
      </c>
      <c r="QGV348" s="11" t="s">
        <v>76</v>
      </c>
      <c r="QGW348" s="11" t="s">
        <v>76</v>
      </c>
      <c r="QGX348" s="11" t="s">
        <v>76</v>
      </c>
      <c r="QGY348" s="11" t="s">
        <v>76</v>
      </c>
      <c r="QGZ348" s="11" t="s">
        <v>76</v>
      </c>
      <c r="QHA348" s="11" t="s">
        <v>76</v>
      </c>
      <c r="QHB348" s="11" t="s">
        <v>76</v>
      </c>
      <c r="QHC348" s="11" t="s">
        <v>76</v>
      </c>
      <c r="QHD348" s="11" t="s">
        <v>76</v>
      </c>
      <c r="QHE348" s="11" t="s">
        <v>76</v>
      </c>
      <c r="QHF348" s="11" t="s">
        <v>76</v>
      </c>
      <c r="QHG348" s="11" t="s">
        <v>76</v>
      </c>
      <c r="QHH348" s="11" t="s">
        <v>76</v>
      </c>
      <c r="QHI348" s="11" t="s">
        <v>76</v>
      </c>
      <c r="QHJ348" s="11" t="s">
        <v>76</v>
      </c>
      <c r="QHK348" s="11" t="s">
        <v>76</v>
      </c>
      <c r="QHL348" s="11" t="s">
        <v>76</v>
      </c>
      <c r="QHM348" s="11" t="s">
        <v>76</v>
      </c>
      <c r="QHN348" s="11" t="s">
        <v>76</v>
      </c>
      <c r="QHO348" s="11" t="s">
        <v>76</v>
      </c>
      <c r="QHP348" s="11" t="s">
        <v>76</v>
      </c>
      <c r="QHQ348" s="11" t="s">
        <v>76</v>
      </c>
      <c r="QHR348" s="11" t="s">
        <v>76</v>
      </c>
      <c r="QHS348" s="11" t="s">
        <v>76</v>
      </c>
      <c r="QHT348" s="11" t="s">
        <v>76</v>
      </c>
      <c r="QHU348" s="11" t="s">
        <v>76</v>
      </c>
      <c r="QHV348" s="11" t="s">
        <v>76</v>
      </c>
      <c r="QHW348" s="11" t="s">
        <v>76</v>
      </c>
      <c r="QHX348" s="11" t="s">
        <v>76</v>
      </c>
      <c r="QHY348" s="11" t="s">
        <v>76</v>
      </c>
      <c r="QHZ348" s="11" t="s">
        <v>76</v>
      </c>
      <c r="QIA348" s="11" t="s">
        <v>76</v>
      </c>
      <c r="QIB348" s="11" t="s">
        <v>76</v>
      </c>
      <c r="QIC348" s="11" t="s">
        <v>76</v>
      </c>
      <c r="QID348" s="11" t="s">
        <v>76</v>
      </c>
      <c r="QIE348" s="11" t="s">
        <v>76</v>
      </c>
      <c r="QIF348" s="11" t="s">
        <v>76</v>
      </c>
      <c r="QIG348" s="11" t="s">
        <v>76</v>
      </c>
      <c r="QIH348" s="11" t="s">
        <v>76</v>
      </c>
      <c r="QII348" s="11" t="s">
        <v>76</v>
      </c>
      <c r="QIJ348" s="11" t="s">
        <v>76</v>
      </c>
      <c r="QIK348" s="11" t="s">
        <v>76</v>
      </c>
      <c r="QIL348" s="11" t="s">
        <v>76</v>
      </c>
      <c r="QIM348" s="11" t="s">
        <v>76</v>
      </c>
      <c r="QIN348" s="11" t="s">
        <v>76</v>
      </c>
      <c r="QIO348" s="11" t="s">
        <v>76</v>
      </c>
      <c r="QIP348" s="11" t="s">
        <v>76</v>
      </c>
      <c r="QIQ348" s="11" t="s">
        <v>76</v>
      </c>
      <c r="QIR348" s="11" t="s">
        <v>76</v>
      </c>
      <c r="QIS348" s="11" t="s">
        <v>76</v>
      </c>
      <c r="QIT348" s="11" t="s">
        <v>76</v>
      </c>
      <c r="QIU348" s="11" t="s">
        <v>76</v>
      </c>
      <c r="QIV348" s="11" t="s">
        <v>76</v>
      </c>
      <c r="QIW348" s="11" t="s">
        <v>76</v>
      </c>
      <c r="QIX348" s="11" t="s">
        <v>76</v>
      </c>
      <c r="QIY348" s="11" t="s">
        <v>76</v>
      </c>
      <c r="QIZ348" s="11" t="s">
        <v>76</v>
      </c>
      <c r="QJA348" s="11" t="s">
        <v>76</v>
      </c>
      <c r="QJB348" s="11" t="s">
        <v>76</v>
      </c>
      <c r="QJC348" s="11" t="s">
        <v>76</v>
      </c>
      <c r="QJD348" s="11" t="s">
        <v>76</v>
      </c>
      <c r="QJE348" s="11" t="s">
        <v>76</v>
      </c>
      <c r="QJF348" s="11" t="s">
        <v>76</v>
      </c>
      <c r="QJG348" s="11" t="s">
        <v>76</v>
      </c>
      <c r="QJH348" s="11" t="s">
        <v>76</v>
      </c>
      <c r="QJI348" s="11" t="s">
        <v>76</v>
      </c>
      <c r="QJJ348" s="11" t="s">
        <v>76</v>
      </c>
      <c r="QJK348" s="11" t="s">
        <v>76</v>
      </c>
      <c r="QJL348" s="11" t="s">
        <v>76</v>
      </c>
      <c r="QJM348" s="11" t="s">
        <v>76</v>
      </c>
      <c r="QJN348" s="11" t="s">
        <v>76</v>
      </c>
      <c r="QJO348" s="11" t="s">
        <v>76</v>
      </c>
      <c r="QJP348" s="11" t="s">
        <v>76</v>
      </c>
      <c r="QJQ348" s="11" t="s">
        <v>76</v>
      </c>
      <c r="QJR348" s="11" t="s">
        <v>76</v>
      </c>
      <c r="QJS348" s="11" t="s">
        <v>76</v>
      </c>
      <c r="QJT348" s="11" t="s">
        <v>76</v>
      </c>
      <c r="QJU348" s="11" t="s">
        <v>76</v>
      </c>
      <c r="QJV348" s="11" t="s">
        <v>76</v>
      </c>
      <c r="QJW348" s="11" t="s">
        <v>76</v>
      </c>
      <c r="QJX348" s="11" t="s">
        <v>76</v>
      </c>
      <c r="QJY348" s="11" t="s">
        <v>76</v>
      </c>
      <c r="QJZ348" s="11" t="s">
        <v>76</v>
      </c>
      <c r="QKA348" s="11" t="s">
        <v>76</v>
      </c>
      <c r="QKB348" s="11" t="s">
        <v>76</v>
      </c>
      <c r="QKC348" s="11" t="s">
        <v>76</v>
      </c>
      <c r="QKD348" s="11" t="s">
        <v>76</v>
      </c>
      <c r="QKE348" s="11" t="s">
        <v>76</v>
      </c>
      <c r="QKF348" s="11" t="s">
        <v>76</v>
      </c>
      <c r="QKG348" s="11" t="s">
        <v>76</v>
      </c>
      <c r="QKH348" s="11" t="s">
        <v>76</v>
      </c>
      <c r="QKI348" s="11" t="s">
        <v>76</v>
      </c>
      <c r="QKJ348" s="11" t="s">
        <v>76</v>
      </c>
      <c r="QKK348" s="11" t="s">
        <v>76</v>
      </c>
      <c r="QKL348" s="11" t="s">
        <v>76</v>
      </c>
      <c r="QKM348" s="11" t="s">
        <v>76</v>
      </c>
      <c r="QKN348" s="11" t="s">
        <v>76</v>
      </c>
      <c r="QKO348" s="11" t="s">
        <v>76</v>
      </c>
      <c r="QKP348" s="11" t="s">
        <v>76</v>
      </c>
      <c r="QKQ348" s="11" t="s">
        <v>76</v>
      </c>
      <c r="QKR348" s="11" t="s">
        <v>76</v>
      </c>
      <c r="QKS348" s="11" t="s">
        <v>76</v>
      </c>
      <c r="QKT348" s="11" t="s">
        <v>76</v>
      </c>
      <c r="QKU348" s="11" t="s">
        <v>76</v>
      </c>
      <c r="QKV348" s="11" t="s">
        <v>76</v>
      </c>
      <c r="QKW348" s="11" t="s">
        <v>76</v>
      </c>
      <c r="QKX348" s="11" t="s">
        <v>76</v>
      </c>
      <c r="QKY348" s="11" t="s">
        <v>76</v>
      </c>
      <c r="QKZ348" s="11" t="s">
        <v>76</v>
      </c>
      <c r="QLA348" s="11" t="s">
        <v>76</v>
      </c>
      <c r="QLB348" s="11" t="s">
        <v>76</v>
      </c>
      <c r="QLC348" s="11" t="s">
        <v>76</v>
      </c>
      <c r="QLD348" s="11" t="s">
        <v>76</v>
      </c>
      <c r="QLE348" s="11" t="s">
        <v>76</v>
      </c>
      <c r="QLF348" s="11" t="s">
        <v>76</v>
      </c>
      <c r="QLG348" s="11" t="s">
        <v>76</v>
      </c>
      <c r="QLH348" s="11" t="s">
        <v>76</v>
      </c>
      <c r="QLI348" s="11" t="s">
        <v>76</v>
      </c>
      <c r="QLJ348" s="11" t="s">
        <v>76</v>
      </c>
      <c r="QLK348" s="11" t="s">
        <v>76</v>
      </c>
      <c r="QLL348" s="11" t="s">
        <v>76</v>
      </c>
      <c r="QLM348" s="11" t="s">
        <v>76</v>
      </c>
      <c r="QLN348" s="11" t="s">
        <v>76</v>
      </c>
      <c r="QLO348" s="11" t="s">
        <v>76</v>
      </c>
      <c r="QLP348" s="11" t="s">
        <v>76</v>
      </c>
      <c r="QLQ348" s="11" t="s">
        <v>76</v>
      </c>
      <c r="QLR348" s="11" t="s">
        <v>76</v>
      </c>
      <c r="QLS348" s="11" t="s">
        <v>76</v>
      </c>
      <c r="QLT348" s="11" t="s">
        <v>76</v>
      </c>
      <c r="QLU348" s="11" t="s">
        <v>76</v>
      </c>
      <c r="QLV348" s="11" t="s">
        <v>76</v>
      </c>
      <c r="QLW348" s="11" t="s">
        <v>76</v>
      </c>
      <c r="QLX348" s="11" t="s">
        <v>76</v>
      </c>
      <c r="QLY348" s="11" t="s">
        <v>76</v>
      </c>
      <c r="QLZ348" s="11" t="s">
        <v>76</v>
      </c>
      <c r="QMA348" s="11" t="s">
        <v>76</v>
      </c>
      <c r="QMB348" s="11" t="s">
        <v>76</v>
      </c>
      <c r="QMC348" s="11" t="s">
        <v>76</v>
      </c>
      <c r="QMD348" s="11" t="s">
        <v>76</v>
      </c>
      <c r="QME348" s="11" t="s">
        <v>76</v>
      </c>
      <c r="QMF348" s="11" t="s">
        <v>76</v>
      </c>
      <c r="QMG348" s="11" t="s">
        <v>76</v>
      </c>
      <c r="QMH348" s="11" t="s">
        <v>76</v>
      </c>
      <c r="QMI348" s="11" t="s">
        <v>76</v>
      </c>
      <c r="QMJ348" s="11" t="s">
        <v>76</v>
      </c>
      <c r="QMK348" s="11" t="s">
        <v>76</v>
      </c>
      <c r="QML348" s="11" t="s">
        <v>76</v>
      </c>
      <c r="QMM348" s="11" t="s">
        <v>76</v>
      </c>
      <c r="QMN348" s="11" t="s">
        <v>76</v>
      </c>
      <c r="QMO348" s="11" t="s">
        <v>76</v>
      </c>
      <c r="QMP348" s="11" t="s">
        <v>76</v>
      </c>
      <c r="QMQ348" s="11" t="s">
        <v>76</v>
      </c>
      <c r="QMR348" s="11" t="s">
        <v>76</v>
      </c>
      <c r="QMS348" s="11" t="s">
        <v>76</v>
      </c>
      <c r="QMT348" s="11" t="s">
        <v>76</v>
      </c>
      <c r="QMU348" s="11" t="s">
        <v>76</v>
      </c>
      <c r="QMV348" s="11" t="s">
        <v>76</v>
      </c>
      <c r="QMW348" s="11" t="s">
        <v>76</v>
      </c>
      <c r="QMX348" s="11" t="s">
        <v>76</v>
      </c>
      <c r="QMY348" s="11" t="s">
        <v>76</v>
      </c>
      <c r="QMZ348" s="11" t="s">
        <v>76</v>
      </c>
      <c r="QNA348" s="11" t="s">
        <v>76</v>
      </c>
      <c r="QNB348" s="11" t="s">
        <v>76</v>
      </c>
      <c r="QNC348" s="11" t="s">
        <v>76</v>
      </c>
      <c r="QND348" s="11" t="s">
        <v>76</v>
      </c>
      <c r="QNE348" s="11" t="s">
        <v>76</v>
      </c>
      <c r="QNF348" s="11" t="s">
        <v>76</v>
      </c>
      <c r="QNG348" s="11" t="s">
        <v>76</v>
      </c>
      <c r="QNH348" s="11" t="s">
        <v>76</v>
      </c>
      <c r="QNI348" s="11" t="s">
        <v>76</v>
      </c>
      <c r="QNJ348" s="11" t="s">
        <v>76</v>
      </c>
      <c r="QNK348" s="11" t="s">
        <v>76</v>
      </c>
      <c r="QNL348" s="11" t="s">
        <v>76</v>
      </c>
      <c r="QNM348" s="11" t="s">
        <v>76</v>
      </c>
      <c r="QNN348" s="11" t="s">
        <v>76</v>
      </c>
      <c r="QNO348" s="11" t="s">
        <v>76</v>
      </c>
      <c r="QNP348" s="11" t="s">
        <v>76</v>
      </c>
      <c r="QNQ348" s="11" t="s">
        <v>76</v>
      </c>
      <c r="QNR348" s="11" t="s">
        <v>76</v>
      </c>
      <c r="QNS348" s="11" t="s">
        <v>76</v>
      </c>
      <c r="QNT348" s="11" t="s">
        <v>76</v>
      </c>
      <c r="QNU348" s="11" t="s">
        <v>76</v>
      </c>
      <c r="QNV348" s="11" t="s">
        <v>76</v>
      </c>
      <c r="QNW348" s="11" t="s">
        <v>76</v>
      </c>
      <c r="QNX348" s="11" t="s">
        <v>76</v>
      </c>
      <c r="QNY348" s="11" t="s">
        <v>76</v>
      </c>
      <c r="QNZ348" s="11" t="s">
        <v>76</v>
      </c>
      <c r="QOA348" s="11" t="s">
        <v>76</v>
      </c>
      <c r="QOB348" s="11" t="s">
        <v>76</v>
      </c>
      <c r="QOC348" s="11" t="s">
        <v>76</v>
      </c>
      <c r="QOD348" s="11" t="s">
        <v>76</v>
      </c>
      <c r="QOE348" s="11" t="s">
        <v>76</v>
      </c>
      <c r="QOF348" s="11" t="s">
        <v>76</v>
      </c>
      <c r="QOG348" s="11" t="s">
        <v>76</v>
      </c>
      <c r="QOH348" s="11" t="s">
        <v>76</v>
      </c>
      <c r="QOI348" s="11" t="s">
        <v>76</v>
      </c>
      <c r="QOJ348" s="11" t="s">
        <v>76</v>
      </c>
      <c r="QOK348" s="11" t="s">
        <v>76</v>
      </c>
      <c r="QOL348" s="11" t="s">
        <v>76</v>
      </c>
      <c r="QOM348" s="11" t="s">
        <v>76</v>
      </c>
      <c r="QON348" s="11" t="s">
        <v>76</v>
      </c>
      <c r="QOO348" s="11" t="s">
        <v>76</v>
      </c>
      <c r="QOP348" s="11" t="s">
        <v>76</v>
      </c>
      <c r="QOQ348" s="11" t="s">
        <v>76</v>
      </c>
      <c r="QOR348" s="11" t="s">
        <v>76</v>
      </c>
      <c r="QOS348" s="11" t="s">
        <v>76</v>
      </c>
      <c r="QOT348" s="11" t="s">
        <v>76</v>
      </c>
      <c r="QOU348" s="11" t="s">
        <v>76</v>
      </c>
      <c r="QOV348" s="11" t="s">
        <v>76</v>
      </c>
      <c r="QOW348" s="11" t="s">
        <v>76</v>
      </c>
      <c r="QOX348" s="11" t="s">
        <v>76</v>
      </c>
      <c r="QOY348" s="11" t="s">
        <v>76</v>
      </c>
      <c r="QOZ348" s="11" t="s">
        <v>76</v>
      </c>
      <c r="QPA348" s="11" t="s">
        <v>76</v>
      </c>
      <c r="QPB348" s="11" t="s">
        <v>76</v>
      </c>
      <c r="QPC348" s="11" t="s">
        <v>76</v>
      </c>
      <c r="QPD348" s="11" t="s">
        <v>76</v>
      </c>
      <c r="QPE348" s="11" t="s">
        <v>76</v>
      </c>
      <c r="QPF348" s="11" t="s">
        <v>76</v>
      </c>
      <c r="QPG348" s="11" t="s">
        <v>76</v>
      </c>
      <c r="QPH348" s="11" t="s">
        <v>76</v>
      </c>
      <c r="QPI348" s="11" t="s">
        <v>76</v>
      </c>
      <c r="QPJ348" s="11" t="s">
        <v>76</v>
      </c>
      <c r="QPK348" s="11" t="s">
        <v>76</v>
      </c>
      <c r="QPL348" s="11" t="s">
        <v>76</v>
      </c>
      <c r="QPM348" s="11" t="s">
        <v>76</v>
      </c>
      <c r="QPN348" s="11" t="s">
        <v>76</v>
      </c>
      <c r="QPO348" s="11" t="s">
        <v>76</v>
      </c>
      <c r="QPP348" s="11" t="s">
        <v>76</v>
      </c>
      <c r="QPQ348" s="11" t="s">
        <v>76</v>
      </c>
      <c r="QPR348" s="11" t="s">
        <v>76</v>
      </c>
      <c r="QPS348" s="11" t="s">
        <v>76</v>
      </c>
      <c r="QPT348" s="11" t="s">
        <v>76</v>
      </c>
      <c r="QPU348" s="11" t="s">
        <v>76</v>
      </c>
      <c r="QPV348" s="11" t="s">
        <v>76</v>
      </c>
      <c r="QPW348" s="11" t="s">
        <v>76</v>
      </c>
      <c r="QPX348" s="11" t="s">
        <v>76</v>
      </c>
      <c r="QPY348" s="11" t="s">
        <v>76</v>
      </c>
      <c r="QPZ348" s="11" t="s">
        <v>76</v>
      </c>
      <c r="QQA348" s="11" t="s">
        <v>76</v>
      </c>
      <c r="QQB348" s="11" t="s">
        <v>76</v>
      </c>
      <c r="QQC348" s="11" t="s">
        <v>76</v>
      </c>
      <c r="QQD348" s="11" t="s">
        <v>76</v>
      </c>
      <c r="QQE348" s="11" t="s">
        <v>76</v>
      </c>
      <c r="QQF348" s="11" t="s">
        <v>76</v>
      </c>
      <c r="QQG348" s="11" t="s">
        <v>76</v>
      </c>
      <c r="QQH348" s="11" t="s">
        <v>76</v>
      </c>
      <c r="QQI348" s="11" t="s">
        <v>76</v>
      </c>
      <c r="QQJ348" s="11" t="s">
        <v>76</v>
      </c>
      <c r="QQK348" s="11" t="s">
        <v>76</v>
      </c>
      <c r="QQL348" s="11" t="s">
        <v>76</v>
      </c>
      <c r="QQM348" s="11" t="s">
        <v>76</v>
      </c>
      <c r="QQN348" s="11" t="s">
        <v>76</v>
      </c>
      <c r="QQO348" s="11" t="s">
        <v>76</v>
      </c>
      <c r="QQP348" s="11" t="s">
        <v>76</v>
      </c>
      <c r="QQQ348" s="11" t="s">
        <v>76</v>
      </c>
      <c r="QQR348" s="11" t="s">
        <v>76</v>
      </c>
      <c r="QQS348" s="11" t="s">
        <v>76</v>
      </c>
      <c r="QQT348" s="11" t="s">
        <v>76</v>
      </c>
      <c r="QQU348" s="11" t="s">
        <v>76</v>
      </c>
      <c r="QQV348" s="11" t="s">
        <v>76</v>
      </c>
      <c r="QQW348" s="11" t="s">
        <v>76</v>
      </c>
      <c r="QQX348" s="11" t="s">
        <v>76</v>
      </c>
      <c r="QQY348" s="11" t="s">
        <v>76</v>
      </c>
      <c r="QQZ348" s="11" t="s">
        <v>76</v>
      </c>
      <c r="QRA348" s="11" t="s">
        <v>76</v>
      </c>
      <c r="QRB348" s="11" t="s">
        <v>76</v>
      </c>
      <c r="QRC348" s="11" t="s">
        <v>76</v>
      </c>
      <c r="QRD348" s="11" t="s">
        <v>76</v>
      </c>
      <c r="QRE348" s="11" t="s">
        <v>76</v>
      </c>
      <c r="QRF348" s="11" t="s">
        <v>76</v>
      </c>
      <c r="QRG348" s="11" t="s">
        <v>76</v>
      </c>
      <c r="QRH348" s="11" t="s">
        <v>76</v>
      </c>
      <c r="QRI348" s="11" t="s">
        <v>76</v>
      </c>
      <c r="QRJ348" s="11" t="s">
        <v>76</v>
      </c>
      <c r="QRK348" s="11" t="s">
        <v>76</v>
      </c>
      <c r="QRL348" s="11" t="s">
        <v>76</v>
      </c>
      <c r="QRM348" s="11" t="s">
        <v>76</v>
      </c>
      <c r="QRN348" s="11" t="s">
        <v>76</v>
      </c>
      <c r="QRO348" s="11" t="s">
        <v>76</v>
      </c>
      <c r="QRP348" s="11" t="s">
        <v>76</v>
      </c>
      <c r="QRQ348" s="11" t="s">
        <v>76</v>
      </c>
      <c r="QRR348" s="11" t="s">
        <v>76</v>
      </c>
      <c r="QRS348" s="11" t="s">
        <v>76</v>
      </c>
      <c r="QRT348" s="11" t="s">
        <v>76</v>
      </c>
      <c r="QRU348" s="11" t="s">
        <v>76</v>
      </c>
      <c r="QRV348" s="11" t="s">
        <v>76</v>
      </c>
      <c r="QRW348" s="11" t="s">
        <v>76</v>
      </c>
      <c r="QRX348" s="11" t="s">
        <v>76</v>
      </c>
      <c r="QRY348" s="11" t="s">
        <v>76</v>
      </c>
      <c r="QRZ348" s="11" t="s">
        <v>76</v>
      </c>
      <c r="QSA348" s="11" t="s">
        <v>76</v>
      </c>
      <c r="QSB348" s="11" t="s">
        <v>76</v>
      </c>
      <c r="QSC348" s="11" t="s">
        <v>76</v>
      </c>
      <c r="QSD348" s="11" t="s">
        <v>76</v>
      </c>
      <c r="QSE348" s="11" t="s">
        <v>76</v>
      </c>
      <c r="QSF348" s="11" t="s">
        <v>76</v>
      </c>
      <c r="QSG348" s="11" t="s">
        <v>76</v>
      </c>
      <c r="QSH348" s="11" t="s">
        <v>76</v>
      </c>
      <c r="QSI348" s="11" t="s">
        <v>76</v>
      </c>
      <c r="QSJ348" s="11" t="s">
        <v>76</v>
      </c>
      <c r="QSK348" s="11" t="s">
        <v>76</v>
      </c>
      <c r="QSL348" s="11" t="s">
        <v>76</v>
      </c>
      <c r="QSM348" s="11" t="s">
        <v>76</v>
      </c>
      <c r="QSN348" s="11" t="s">
        <v>76</v>
      </c>
      <c r="QSO348" s="11" t="s">
        <v>76</v>
      </c>
      <c r="QSP348" s="11" t="s">
        <v>76</v>
      </c>
      <c r="QSQ348" s="11" t="s">
        <v>76</v>
      </c>
      <c r="QSR348" s="11" t="s">
        <v>76</v>
      </c>
      <c r="QSS348" s="11" t="s">
        <v>76</v>
      </c>
      <c r="QST348" s="11" t="s">
        <v>76</v>
      </c>
      <c r="QSU348" s="11" t="s">
        <v>76</v>
      </c>
      <c r="QSV348" s="11" t="s">
        <v>76</v>
      </c>
      <c r="QSW348" s="11" t="s">
        <v>76</v>
      </c>
      <c r="QSX348" s="11" t="s">
        <v>76</v>
      </c>
      <c r="QSY348" s="11" t="s">
        <v>76</v>
      </c>
      <c r="QSZ348" s="11" t="s">
        <v>76</v>
      </c>
      <c r="QTA348" s="11" t="s">
        <v>76</v>
      </c>
      <c r="QTB348" s="11" t="s">
        <v>76</v>
      </c>
      <c r="QTC348" s="11" t="s">
        <v>76</v>
      </c>
      <c r="QTD348" s="11" t="s">
        <v>76</v>
      </c>
      <c r="QTE348" s="11" t="s">
        <v>76</v>
      </c>
      <c r="QTF348" s="11" t="s">
        <v>76</v>
      </c>
      <c r="QTG348" s="11" t="s">
        <v>76</v>
      </c>
      <c r="QTH348" s="11" t="s">
        <v>76</v>
      </c>
      <c r="QTI348" s="11" t="s">
        <v>76</v>
      </c>
      <c r="QTJ348" s="11" t="s">
        <v>76</v>
      </c>
      <c r="QTK348" s="11" t="s">
        <v>76</v>
      </c>
      <c r="QTL348" s="11" t="s">
        <v>76</v>
      </c>
      <c r="QTM348" s="11" t="s">
        <v>76</v>
      </c>
      <c r="QTN348" s="11" t="s">
        <v>76</v>
      </c>
      <c r="QTO348" s="11" t="s">
        <v>76</v>
      </c>
      <c r="QTP348" s="11" t="s">
        <v>76</v>
      </c>
      <c r="QTQ348" s="11" t="s">
        <v>76</v>
      </c>
      <c r="QTR348" s="11" t="s">
        <v>76</v>
      </c>
      <c r="QTS348" s="11" t="s">
        <v>76</v>
      </c>
      <c r="QTT348" s="11" t="s">
        <v>76</v>
      </c>
      <c r="QTU348" s="11" t="s">
        <v>76</v>
      </c>
      <c r="QTV348" s="11" t="s">
        <v>76</v>
      </c>
      <c r="QTW348" s="11" t="s">
        <v>76</v>
      </c>
      <c r="QTX348" s="11" t="s">
        <v>76</v>
      </c>
      <c r="QTY348" s="11" t="s">
        <v>76</v>
      </c>
      <c r="QTZ348" s="11" t="s">
        <v>76</v>
      </c>
      <c r="QUA348" s="11" t="s">
        <v>76</v>
      </c>
      <c r="QUB348" s="11" t="s">
        <v>76</v>
      </c>
      <c r="QUC348" s="11" t="s">
        <v>76</v>
      </c>
      <c r="QUD348" s="11" t="s">
        <v>76</v>
      </c>
      <c r="QUE348" s="11" t="s">
        <v>76</v>
      </c>
      <c r="QUF348" s="11" t="s">
        <v>76</v>
      </c>
      <c r="QUG348" s="11" t="s">
        <v>76</v>
      </c>
      <c r="QUH348" s="11" t="s">
        <v>76</v>
      </c>
      <c r="QUI348" s="11" t="s">
        <v>76</v>
      </c>
      <c r="QUJ348" s="11" t="s">
        <v>76</v>
      </c>
      <c r="QUK348" s="11" t="s">
        <v>76</v>
      </c>
      <c r="QUL348" s="11" t="s">
        <v>76</v>
      </c>
      <c r="QUM348" s="11" t="s">
        <v>76</v>
      </c>
      <c r="QUN348" s="11" t="s">
        <v>76</v>
      </c>
      <c r="QUO348" s="11" t="s">
        <v>76</v>
      </c>
      <c r="QUP348" s="11" t="s">
        <v>76</v>
      </c>
      <c r="QUQ348" s="11" t="s">
        <v>76</v>
      </c>
      <c r="QUR348" s="11" t="s">
        <v>76</v>
      </c>
      <c r="QUS348" s="11" t="s">
        <v>76</v>
      </c>
      <c r="QUT348" s="11" t="s">
        <v>76</v>
      </c>
      <c r="QUU348" s="11" t="s">
        <v>76</v>
      </c>
      <c r="QUV348" s="11" t="s">
        <v>76</v>
      </c>
      <c r="QUW348" s="11" t="s">
        <v>76</v>
      </c>
      <c r="QUX348" s="11" t="s">
        <v>76</v>
      </c>
      <c r="QUY348" s="11" t="s">
        <v>76</v>
      </c>
      <c r="QUZ348" s="11" t="s">
        <v>76</v>
      </c>
      <c r="QVA348" s="11" t="s">
        <v>76</v>
      </c>
      <c r="QVB348" s="11" t="s">
        <v>76</v>
      </c>
      <c r="QVC348" s="11" t="s">
        <v>76</v>
      </c>
      <c r="QVD348" s="11" t="s">
        <v>76</v>
      </c>
      <c r="QVE348" s="11" t="s">
        <v>76</v>
      </c>
      <c r="QVF348" s="11" t="s">
        <v>76</v>
      </c>
      <c r="QVG348" s="11" t="s">
        <v>76</v>
      </c>
      <c r="QVH348" s="11" t="s">
        <v>76</v>
      </c>
      <c r="QVI348" s="11" t="s">
        <v>76</v>
      </c>
      <c r="QVJ348" s="11" t="s">
        <v>76</v>
      </c>
      <c r="QVK348" s="11" t="s">
        <v>76</v>
      </c>
      <c r="QVL348" s="11" t="s">
        <v>76</v>
      </c>
      <c r="QVM348" s="11" t="s">
        <v>76</v>
      </c>
      <c r="QVN348" s="11" t="s">
        <v>76</v>
      </c>
      <c r="QVO348" s="11" t="s">
        <v>76</v>
      </c>
      <c r="QVP348" s="11" t="s">
        <v>76</v>
      </c>
      <c r="QVQ348" s="11" t="s">
        <v>76</v>
      </c>
      <c r="QVR348" s="11" t="s">
        <v>76</v>
      </c>
      <c r="QVS348" s="11" t="s">
        <v>76</v>
      </c>
      <c r="QVT348" s="11" t="s">
        <v>76</v>
      </c>
      <c r="QVU348" s="11" t="s">
        <v>76</v>
      </c>
      <c r="QVV348" s="11" t="s">
        <v>76</v>
      </c>
      <c r="QVW348" s="11" t="s">
        <v>76</v>
      </c>
      <c r="QVX348" s="11" t="s">
        <v>76</v>
      </c>
      <c r="QVY348" s="11" t="s">
        <v>76</v>
      </c>
      <c r="QVZ348" s="11" t="s">
        <v>76</v>
      </c>
      <c r="QWA348" s="11" t="s">
        <v>76</v>
      </c>
      <c r="QWB348" s="11" t="s">
        <v>76</v>
      </c>
      <c r="QWC348" s="11" t="s">
        <v>76</v>
      </c>
      <c r="QWD348" s="11" t="s">
        <v>76</v>
      </c>
      <c r="QWE348" s="11" t="s">
        <v>76</v>
      </c>
      <c r="QWF348" s="11" t="s">
        <v>76</v>
      </c>
      <c r="QWG348" s="11" t="s">
        <v>76</v>
      </c>
      <c r="QWH348" s="11" t="s">
        <v>76</v>
      </c>
      <c r="QWI348" s="11" t="s">
        <v>76</v>
      </c>
      <c r="QWJ348" s="11" t="s">
        <v>76</v>
      </c>
      <c r="QWK348" s="11" t="s">
        <v>76</v>
      </c>
      <c r="QWL348" s="11" t="s">
        <v>76</v>
      </c>
      <c r="QWM348" s="11" t="s">
        <v>76</v>
      </c>
      <c r="QWN348" s="11" t="s">
        <v>76</v>
      </c>
      <c r="QWO348" s="11" t="s">
        <v>76</v>
      </c>
      <c r="QWP348" s="11" t="s">
        <v>76</v>
      </c>
      <c r="QWQ348" s="11" t="s">
        <v>76</v>
      </c>
      <c r="QWR348" s="11" t="s">
        <v>76</v>
      </c>
      <c r="QWS348" s="11" t="s">
        <v>76</v>
      </c>
      <c r="QWT348" s="11" t="s">
        <v>76</v>
      </c>
      <c r="QWU348" s="11" t="s">
        <v>76</v>
      </c>
      <c r="QWV348" s="11" t="s">
        <v>76</v>
      </c>
      <c r="QWW348" s="11" t="s">
        <v>76</v>
      </c>
      <c r="QWX348" s="11" t="s">
        <v>76</v>
      </c>
      <c r="QWY348" s="11" t="s">
        <v>76</v>
      </c>
      <c r="QWZ348" s="11" t="s">
        <v>76</v>
      </c>
      <c r="QXA348" s="11" t="s">
        <v>76</v>
      </c>
      <c r="QXB348" s="11" t="s">
        <v>76</v>
      </c>
      <c r="QXC348" s="11" t="s">
        <v>76</v>
      </c>
      <c r="QXD348" s="11" t="s">
        <v>76</v>
      </c>
      <c r="QXE348" s="11" t="s">
        <v>76</v>
      </c>
      <c r="QXF348" s="11" t="s">
        <v>76</v>
      </c>
      <c r="QXG348" s="11" t="s">
        <v>76</v>
      </c>
      <c r="QXH348" s="11" t="s">
        <v>76</v>
      </c>
      <c r="QXI348" s="11" t="s">
        <v>76</v>
      </c>
      <c r="QXJ348" s="11" t="s">
        <v>76</v>
      </c>
      <c r="QXK348" s="11" t="s">
        <v>76</v>
      </c>
      <c r="QXL348" s="11" t="s">
        <v>76</v>
      </c>
      <c r="QXM348" s="11" t="s">
        <v>76</v>
      </c>
      <c r="QXN348" s="11" t="s">
        <v>76</v>
      </c>
      <c r="QXO348" s="11" t="s">
        <v>76</v>
      </c>
      <c r="QXP348" s="11" t="s">
        <v>76</v>
      </c>
      <c r="QXQ348" s="11" t="s">
        <v>76</v>
      </c>
      <c r="QXR348" s="11" t="s">
        <v>76</v>
      </c>
      <c r="QXS348" s="11" t="s">
        <v>76</v>
      </c>
      <c r="QXT348" s="11" t="s">
        <v>76</v>
      </c>
      <c r="QXU348" s="11" t="s">
        <v>76</v>
      </c>
      <c r="QXV348" s="11" t="s">
        <v>76</v>
      </c>
      <c r="QXW348" s="11" t="s">
        <v>76</v>
      </c>
      <c r="QXX348" s="11" t="s">
        <v>76</v>
      </c>
      <c r="QXY348" s="11" t="s">
        <v>76</v>
      </c>
      <c r="QXZ348" s="11" t="s">
        <v>76</v>
      </c>
      <c r="QYA348" s="11" t="s">
        <v>76</v>
      </c>
      <c r="QYB348" s="11" t="s">
        <v>76</v>
      </c>
      <c r="QYC348" s="11" t="s">
        <v>76</v>
      </c>
      <c r="QYD348" s="11" t="s">
        <v>76</v>
      </c>
      <c r="QYE348" s="11" t="s">
        <v>76</v>
      </c>
      <c r="QYF348" s="11" t="s">
        <v>76</v>
      </c>
      <c r="QYG348" s="11" t="s">
        <v>76</v>
      </c>
      <c r="QYH348" s="11" t="s">
        <v>76</v>
      </c>
      <c r="QYI348" s="11" t="s">
        <v>76</v>
      </c>
      <c r="QYJ348" s="11" t="s">
        <v>76</v>
      </c>
      <c r="QYK348" s="11" t="s">
        <v>76</v>
      </c>
      <c r="QYL348" s="11" t="s">
        <v>76</v>
      </c>
      <c r="QYM348" s="11" t="s">
        <v>76</v>
      </c>
      <c r="QYN348" s="11" t="s">
        <v>76</v>
      </c>
      <c r="QYO348" s="11" t="s">
        <v>76</v>
      </c>
      <c r="QYP348" s="11" t="s">
        <v>76</v>
      </c>
      <c r="QYQ348" s="11" t="s">
        <v>76</v>
      </c>
      <c r="QYR348" s="11" t="s">
        <v>76</v>
      </c>
      <c r="QYS348" s="11" t="s">
        <v>76</v>
      </c>
      <c r="QYT348" s="11" t="s">
        <v>76</v>
      </c>
      <c r="QYU348" s="11" t="s">
        <v>76</v>
      </c>
      <c r="QYV348" s="11" t="s">
        <v>76</v>
      </c>
      <c r="QYW348" s="11" t="s">
        <v>76</v>
      </c>
      <c r="QYX348" s="11" t="s">
        <v>76</v>
      </c>
      <c r="QYY348" s="11" t="s">
        <v>76</v>
      </c>
      <c r="QYZ348" s="11" t="s">
        <v>76</v>
      </c>
      <c r="QZA348" s="11" t="s">
        <v>76</v>
      </c>
      <c r="QZB348" s="11" t="s">
        <v>76</v>
      </c>
      <c r="QZC348" s="11" t="s">
        <v>76</v>
      </c>
      <c r="QZD348" s="11" t="s">
        <v>76</v>
      </c>
      <c r="QZE348" s="11" t="s">
        <v>76</v>
      </c>
      <c r="QZF348" s="11" t="s">
        <v>76</v>
      </c>
      <c r="QZG348" s="11" t="s">
        <v>76</v>
      </c>
      <c r="QZH348" s="11" t="s">
        <v>76</v>
      </c>
      <c r="QZI348" s="11" t="s">
        <v>76</v>
      </c>
      <c r="QZJ348" s="11" t="s">
        <v>76</v>
      </c>
      <c r="QZK348" s="11" t="s">
        <v>76</v>
      </c>
      <c r="QZL348" s="11" t="s">
        <v>76</v>
      </c>
      <c r="QZM348" s="11" t="s">
        <v>76</v>
      </c>
      <c r="QZN348" s="11" t="s">
        <v>76</v>
      </c>
      <c r="QZO348" s="11" t="s">
        <v>76</v>
      </c>
      <c r="QZP348" s="11" t="s">
        <v>76</v>
      </c>
      <c r="QZQ348" s="11" t="s">
        <v>76</v>
      </c>
      <c r="QZR348" s="11" t="s">
        <v>76</v>
      </c>
      <c r="QZS348" s="11" t="s">
        <v>76</v>
      </c>
      <c r="QZT348" s="11" t="s">
        <v>76</v>
      </c>
      <c r="QZU348" s="11" t="s">
        <v>76</v>
      </c>
      <c r="QZV348" s="11" t="s">
        <v>76</v>
      </c>
      <c r="QZW348" s="11" t="s">
        <v>76</v>
      </c>
      <c r="QZX348" s="11" t="s">
        <v>76</v>
      </c>
      <c r="QZY348" s="11" t="s">
        <v>76</v>
      </c>
      <c r="QZZ348" s="11" t="s">
        <v>76</v>
      </c>
      <c r="RAA348" s="11" t="s">
        <v>76</v>
      </c>
      <c r="RAB348" s="11" t="s">
        <v>76</v>
      </c>
      <c r="RAC348" s="11" t="s">
        <v>76</v>
      </c>
      <c r="RAD348" s="11" t="s">
        <v>76</v>
      </c>
      <c r="RAE348" s="11" t="s">
        <v>76</v>
      </c>
      <c r="RAF348" s="11" t="s">
        <v>76</v>
      </c>
      <c r="RAG348" s="11" t="s">
        <v>76</v>
      </c>
      <c r="RAH348" s="11" t="s">
        <v>76</v>
      </c>
      <c r="RAI348" s="11" t="s">
        <v>76</v>
      </c>
      <c r="RAJ348" s="11" t="s">
        <v>76</v>
      </c>
      <c r="RAK348" s="11" t="s">
        <v>76</v>
      </c>
      <c r="RAL348" s="11" t="s">
        <v>76</v>
      </c>
      <c r="RAM348" s="11" t="s">
        <v>76</v>
      </c>
      <c r="RAN348" s="11" t="s">
        <v>76</v>
      </c>
      <c r="RAO348" s="11" t="s">
        <v>76</v>
      </c>
      <c r="RAP348" s="11" t="s">
        <v>76</v>
      </c>
      <c r="RAQ348" s="11" t="s">
        <v>76</v>
      </c>
      <c r="RAR348" s="11" t="s">
        <v>76</v>
      </c>
      <c r="RAS348" s="11" t="s">
        <v>76</v>
      </c>
      <c r="RAT348" s="11" t="s">
        <v>76</v>
      </c>
      <c r="RAU348" s="11" t="s">
        <v>76</v>
      </c>
      <c r="RAV348" s="11" t="s">
        <v>76</v>
      </c>
      <c r="RAW348" s="11" t="s">
        <v>76</v>
      </c>
      <c r="RAX348" s="11" t="s">
        <v>76</v>
      </c>
      <c r="RAY348" s="11" t="s">
        <v>76</v>
      </c>
      <c r="RAZ348" s="11" t="s">
        <v>76</v>
      </c>
      <c r="RBA348" s="11" t="s">
        <v>76</v>
      </c>
      <c r="RBB348" s="11" t="s">
        <v>76</v>
      </c>
      <c r="RBC348" s="11" t="s">
        <v>76</v>
      </c>
      <c r="RBD348" s="11" t="s">
        <v>76</v>
      </c>
      <c r="RBE348" s="11" t="s">
        <v>76</v>
      </c>
      <c r="RBF348" s="11" t="s">
        <v>76</v>
      </c>
      <c r="RBG348" s="11" t="s">
        <v>76</v>
      </c>
      <c r="RBH348" s="11" t="s">
        <v>76</v>
      </c>
      <c r="RBI348" s="11" t="s">
        <v>76</v>
      </c>
      <c r="RBJ348" s="11" t="s">
        <v>76</v>
      </c>
      <c r="RBK348" s="11" t="s">
        <v>76</v>
      </c>
      <c r="RBL348" s="11" t="s">
        <v>76</v>
      </c>
      <c r="RBM348" s="11" t="s">
        <v>76</v>
      </c>
      <c r="RBN348" s="11" t="s">
        <v>76</v>
      </c>
      <c r="RBO348" s="11" t="s">
        <v>76</v>
      </c>
      <c r="RBP348" s="11" t="s">
        <v>76</v>
      </c>
      <c r="RBQ348" s="11" t="s">
        <v>76</v>
      </c>
      <c r="RBR348" s="11" t="s">
        <v>76</v>
      </c>
      <c r="RBS348" s="11" t="s">
        <v>76</v>
      </c>
      <c r="RBT348" s="11" t="s">
        <v>76</v>
      </c>
      <c r="RBU348" s="11" t="s">
        <v>76</v>
      </c>
      <c r="RBV348" s="11" t="s">
        <v>76</v>
      </c>
      <c r="RBW348" s="11" t="s">
        <v>76</v>
      </c>
      <c r="RBX348" s="11" t="s">
        <v>76</v>
      </c>
      <c r="RBY348" s="11" t="s">
        <v>76</v>
      </c>
      <c r="RBZ348" s="11" t="s">
        <v>76</v>
      </c>
      <c r="RCA348" s="11" t="s">
        <v>76</v>
      </c>
      <c r="RCB348" s="11" t="s">
        <v>76</v>
      </c>
      <c r="RCC348" s="11" t="s">
        <v>76</v>
      </c>
      <c r="RCD348" s="11" t="s">
        <v>76</v>
      </c>
      <c r="RCE348" s="11" t="s">
        <v>76</v>
      </c>
      <c r="RCF348" s="11" t="s">
        <v>76</v>
      </c>
      <c r="RCG348" s="11" t="s">
        <v>76</v>
      </c>
      <c r="RCH348" s="11" t="s">
        <v>76</v>
      </c>
      <c r="RCI348" s="11" t="s">
        <v>76</v>
      </c>
      <c r="RCJ348" s="11" t="s">
        <v>76</v>
      </c>
      <c r="RCK348" s="11" t="s">
        <v>76</v>
      </c>
      <c r="RCL348" s="11" t="s">
        <v>76</v>
      </c>
      <c r="RCM348" s="11" t="s">
        <v>76</v>
      </c>
      <c r="RCN348" s="11" t="s">
        <v>76</v>
      </c>
      <c r="RCO348" s="11" t="s">
        <v>76</v>
      </c>
      <c r="RCP348" s="11" t="s">
        <v>76</v>
      </c>
      <c r="RCQ348" s="11" t="s">
        <v>76</v>
      </c>
      <c r="RCR348" s="11" t="s">
        <v>76</v>
      </c>
      <c r="RCS348" s="11" t="s">
        <v>76</v>
      </c>
      <c r="RCT348" s="11" t="s">
        <v>76</v>
      </c>
      <c r="RCU348" s="11" t="s">
        <v>76</v>
      </c>
      <c r="RCV348" s="11" t="s">
        <v>76</v>
      </c>
      <c r="RCW348" s="11" t="s">
        <v>76</v>
      </c>
      <c r="RCX348" s="11" t="s">
        <v>76</v>
      </c>
      <c r="RCY348" s="11" t="s">
        <v>76</v>
      </c>
      <c r="RCZ348" s="11" t="s">
        <v>76</v>
      </c>
      <c r="RDA348" s="11" t="s">
        <v>76</v>
      </c>
      <c r="RDB348" s="11" t="s">
        <v>76</v>
      </c>
      <c r="RDC348" s="11" t="s">
        <v>76</v>
      </c>
      <c r="RDD348" s="11" t="s">
        <v>76</v>
      </c>
      <c r="RDE348" s="11" t="s">
        <v>76</v>
      </c>
      <c r="RDF348" s="11" t="s">
        <v>76</v>
      </c>
      <c r="RDG348" s="11" t="s">
        <v>76</v>
      </c>
      <c r="RDH348" s="11" t="s">
        <v>76</v>
      </c>
      <c r="RDI348" s="11" t="s">
        <v>76</v>
      </c>
      <c r="RDJ348" s="11" t="s">
        <v>76</v>
      </c>
      <c r="RDK348" s="11" t="s">
        <v>76</v>
      </c>
      <c r="RDL348" s="11" t="s">
        <v>76</v>
      </c>
      <c r="RDM348" s="11" t="s">
        <v>76</v>
      </c>
      <c r="RDN348" s="11" t="s">
        <v>76</v>
      </c>
      <c r="RDO348" s="11" t="s">
        <v>76</v>
      </c>
      <c r="RDP348" s="11" t="s">
        <v>76</v>
      </c>
      <c r="RDQ348" s="11" t="s">
        <v>76</v>
      </c>
      <c r="RDR348" s="11" t="s">
        <v>76</v>
      </c>
      <c r="RDS348" s="11" t="s">
        <v>76</v>
      </c>
      <c r="RDT348" s="11" t="s">
        <v>76</v>
      </c>
      <c r="RDU348" s="11" t="s">
        <v>76</v>
      </c>
      <c r="RDV348" s="11" t="s">
        <v>76</v>
      </c>
      <c r="RDW348" s="11" t="s">
        <v>76</v>
      </c>
      <c r="RDX348" s="11" t="s">
        <v>76</v>
      </c>
      <c r="RDY348" s="11" t="s">
        <v>76</v>
      </c>
      <c r="RDZ348" s="11" t="s">
        <v>76</v>
      </c>
      <c r="REA348" s="11" t="s">
        <v>76</v>
      </c>
      <c r="REB348" s="11" t="s">
        <v>76</v>
      </c>
      <c r="REC348" s="11" t="s">
        <v>76</v>
      </c>
      <c r="RED348" s="11" t="s">
        <v>76</v>
      </c>
      <c r="REE348" s="11" t="s">
        <v>76</v>
      </c>
      <c r="REF348" s="11" t="s">
        <v>76</v>
      </c>
      <c r="REG348" s="11" t="s">
        <v>76</v>
      </c>
      <c r="REH348" s="11" t="s">
        <v>76</v>
      </c>
      <c r="REI348" s="11" t="s">
        <v>76</v>
      </c>
      <c r="REJ348" s="11" t="s">
        <v>76</v>
      </c>
      <c r="REK348" s="11" t="s">
        <v>76</v>
      </c>
      <c r="REL348" s="11" t="s">
        <v>76</v>
      </c>
      <c r="REM348" s="11" t="s">
        <v>76</v>
      </c>
      <c r="REN348" s="11" t="s">
        <v>76</v>
      </c>
      <c r="REO348" s="11" t="s">
        <v>76</v>
      </c>
      <c r="REP348" s="11" t="s">
        <v>76</v>
      </c>
      <c r="REQ348" s="11" t="s">
        <v>76</v>
      </c>
      <c r="RER348" s="11" t="s">
        <v>76</v>
      </c>
      <c r="RES348" s="11" t="s">
        <v>76</v>
      </c>
      <c r="RET348" s="11" t="s">
        <v>76</v>
      </c>
      <c r="REU348" s="11" t="s">
        <v>76</v>
      </c>
      <c r="REV348" s="11" t="s">
        <v>76</v>
      </c>
      <c r="REW348" s="11" t="s">
        <v>76</v>
      </c>
      <c r="REX348" s="11" t="s">
        <v>76</v>
      </c>
      <c r="REY348" s="11" t="s">
        <v>76</v>
      </c>
      <c r="REZ348" s="11" t="s">
        <v>76</v>
      </c>
      <c r="RFA348" s="11" t="s">
        <v>76</v>
      </c>
      <c r="RFB348" s="11" t="s">
        <v>76</v>
      </c>
      <c r="RFC348" s="11" t="s">
        <v>76</v>
      </c>
      <c r="RFD348" s="11" t="s">
        <v>76</v>
      </c>
      <c r="RFE348" s="11" t="s">
        <v>76</v>
      </c>
      <c r="RFF348" s="11" t="s">
        <v>76</v>
      </c>
      <c r="RFG348" s="11" t="s">
        <v>76</v>
      </c>
      <c r="RFH348" s="11" t="s">
        <v>76</v>
      </c>
      <c r="RFI348" s="11" t="s">
        <v>76</v>
      </c>
      <c r="RFJ348" s="11" t="s">
        <v>76</v>
      </c>
      <c r="RFK348" s="11" t="s">
        <v>76</v>
      </c>
      <c r="RFL348" s="11" t="s">
        <v>76</v>
      </c>
      <c r="RFM348" s="11" t="s">
        <v>76</v>
      </c>
      <c r="RFN348" s="11" t="s">
        <v>76</v>
      </c>
      <c r="RFO348" s="11" t="s">
        <v>76</v>
      </c>
      <c r="RFP348" s="11" t="s">
        <v>76</v>
      </c>
      <c r="RFQ348" s="11" t="s">
        <v>76</v>
      </c>
      <c r="RFR348" s="11" t="s">
        <v>76</v>
      </c>
      <c r="RFS348" s="11" t="s">
        <v>76</v>
      </c>
      <c r="RFT348" s="11" t="s">
        <v>76</v>
      </c>
      <c r="RFU348" s="11" t="s">
        <v>76</v>
      </c>
      <c r="RFV348" s="11" t="s">
        <v>76</v>
      </c>
      <c r="RFW348" s="11" t="s">
        <v>76</v>
      </c>
      <c r="RFX348" s="11" t="s">
        <v>76</v>
      </c>
      <c r="RFY348" s="11" t="s">
        <v>76</v>
      </c>
      <c r="RFZ348" s="11" t="s">
        <v>76</v>
      </c>
      <c r="RGA348" s="11" t="s">
        <v>76</v>
      </c>
      <c r="RGB348" s="11" t="s">
        <v>76</v>
      </c>
      <c r="RGC348" s="11" t="s">
        <v>76</v>
      </c>
      <c r="RGD348" s="11" t="s">
        <v>76</v>
      </c>
      <c r="RGE348" s="11" t="s">
        <v>76</v>
      </c>
      <c r="RGF348" s="11" t="s">
        <v>76</v>
      </c>
      <c r="RGG348" s="11" t="s">
        <v>76</v>
      </c>
      <c r="RGH348" s="11" t="s">
        <v>76</v>
      </c>
      <c r="RGI348" s="11" t="s">
        <v>76</v>
      </c>
      <c r="RGJ348" s="11" t="s">
        <v>76</v>
      </c>
      <c r="RGK348" s="11" t="s">
        <v>76</v>
      </c>
      <c r="RGL348" s="11" t="s">
        <v>76</v>
      </c>
      <c r="RGM348" s="11" t="s">
        <v>76</v>
      </c>
      <c r="RGN348" s="11" t="s">
        <v>76</v>
      </c>
      <c r="RGO348" s="11" t="s">
        <v>76</v>
      </c>
      <c r="RGP348" s="11" t="s">
        <v>76</v>
      </c>
      <c r="RGQ348" s="11" t="s">
        <v>76</v>
      </c>
      <c r="RGR348" s="11" t="s">
        <v>76</v>
      </c>
      <c r="RGS348" s="11" t="s">
        <v>76</v>
      </c>
      <c r="RGT348" s="11" t="s">
        <v>76</v>
      </c>
      <c r="RGU348" s="11" t="s">
        <v>76</v>
      </c>
      <c r="RGV348" s="11" t="s">
        <v>76</v>
      </c>
      <c r="RGW348" s="11" t="s">
        <v>76</v>
      </c>
      <c r="RGX348" s="11" t="s">
        <v>76</v>
      </c>
      <c r="RGY348" s="11" t="s">
        <v>76</v>
      </c>
      <c r="RGZ348" s="11" t="s">
        <v>76</v>
      </c>
      <c r="RHA348" s="11" t="s">
        <v>76</v>
      </c>
      <c r="RHB348" s="11" t="s">
        <v>76</v>
      </c>
      <c r="RHC348" s="11" t="s">
        <v>76</v>
      </c>
      <c r="RHD348" s="11" t="s">
        <v>76</v>
      </c>
      <c r="RHE348" s="11" t="s">
        <v>76</v>
      </c>
      <c r="RHF348" s="11" t="s">
        <v>76</v>
      </c>
      <c r="RHG348" s="11" t="s">
        <v>76</v>
      </c>
      <c r="RHH348" s="11" t="s">
        <v>76</v>
      </c>
      <c r="RHI348" s="11" t="s">
        <v>76</v>
      </c>
      <c r="RHJ348" s="11" t="s">
        <v>76</v>
      </c>
      <c r="RHK348" s="11" t="s">
        <v>76</v>
      </c>
      <c r="RHL348" s="11" t="s">
        <v>76</v>
      </c>
      <c r="RHM348" s="11" t="s">
        <v>76</v>
      </c>
      <c r="RHN348" s="11" t="s">
        <v>76</v>
      </c>
      <c r="RHO348" s="11" t="s">
        <v>76</v>
      </c>
      <c r="RHP348" s="11" t="s">
        <v>76</v>
      </c>
      <c r="RHQ348" s="11" t="s">
        <v>76</v>
      </c>
      <c r="RHR348" s="11" t="s">
        <v>76</v>
      </c>
      <c r="RHS348" s="11" t="s">
        <v>76</v>
      </c>
      <c r="RHT348" s="11" t="s">
        <v>76</v>
      </c>
      <c r="RHU348" s="11" t="s">
        <v>76</v>
      </c>
      <c r="RHV348" s="11" t="s">
        <v>76</v>
      </c>
      <c r="RHW348" s="11" t="s">
        <v>76</v>
      </c>
      <c r="RHX348" s="11" t="s">
        <v>76</v>
      </c>
      <c r="RHY348" s="11" t="s">
        <v>76</v>
      </c>
      <c r="RHZ348" s="11" t="s">
        <v>76</v>
      </c>
      <c r="RIA348" s="11" t="s">
        <v>76</v>
      </c>
      <c r="RIB348" s="11" t="s">
        <v>76</v>
      </c>
      <c r="RIC348" s="11" t="s">
        <v>76</v>
      </c>
      <c r="RID348" s="11" t="s">
        <v>76</v>
      </c>
      <c r="RIE348" s="11" t="s">
        <v>76</v>
      </c>
      <c r="RIF348" s="11" t="s">
        <v>76</v>
      </c>
      <c r="RIG348" s="11" t="s">
        <v>76</v>
      </c>
      <c r="RIH348" s="11" t="s">
        <v>76</v>
      </c>
      <c r="RII348" s="11" t="s">
        <v>76</v>
      </c>
      <c r="RIJ348" s="11" t="s">
        <v>76</v>
      </c>
      <c r="RIK348" s="11" t="s">
        <v>76</v>
      </c>
      <c r="RIL348" s="11" t="s">
        <v>76</v>
      </c>
      <c r="RIM348" s="11" t="s">
        <v>76</v>
      </c>
      <c r="RIN348" s="11" t="s">
        <v>76</v>
      </c>
      <c r="RIO348" s="11" t="s">
        <v>76</v>
      </c>
      <c r="RIP348" s="11" t="s">
        <v>76</v>
      </c>
      <c r="RIQ348" s="11" t="s">
        <v>76</v>
      </c>
      <c r="RIR348" s="11" t="s">
        <v>76</v>
      </c>
      <c r="RIS348" s="11" t="s">
        <v>76</v>
      </c>
      <c r="RIT348" s="11" t="s">
        <v>76</v>
      </c>
      <c r="RIU348" s="11" t="s">
        <v>76</v>
      </c>
      <c r="RIV348" s="11" t="s">
        <v>76</v>
      </c>
      <c r="RIW348" s="11" t="s">
        <v>76</v>
      </c>
      <c r="RIX348" s="11" t="s">
        <v>76</v>
      </c>
      <c r="RIY348" s="11" t="s">
        <v>76</v>
      </c>
      <c r="RIZ348" s="11" t="s">
        <v>76</v>
      </c>
      <c r="RJA348" s="11" t="s">
        <v>76</v>
      </c>
      <c r="RJB348" s="11" t="s">
        <v>76</v>
      </c>
      <c r="RJC348" s="11" t="s">
        <v>76</v>
      </c>
      <c r="RJD348" s="11" t="s">
        <v>76</v>
      </c>
      <c r="RJE348" s="11" t="s">
        <v>76</v>
      </c>
      <c r="RJF348" s="11" t="s">
        <v>76</v>
      </c>
      <c r="RJG348" s="11" t="s">
        <v>76</v>
      </c>
      <c r="RJH348" s="11" t="s">
        <v>76</v>
      </c>
      <c r="RJI348" s="11" t="s">
        <v>76</v>
      </c>
      <c r="RJJ348" s="11" t="s">
        <v>76</v>
      </c>
      <c r="RJK348" s="11" t="s">
        <v>76</v>
      </c>
      <c r="RJL348" s="11" t="s">
        <v>76</v>
      </c>
      <c r="RJM348" s="11" t="s">
        <v>76</v>
      </c>
      <c r="RJN348" s="11" t="s">
        <v>76</v>
      </c>
      <c r="RJO348" s="11" t="s">
        <v>76</v>
      </c>
      <c r="RJP348" s="11" t="s">
        <v>76</v>
      </c>
      <c r="RJQ348" s="11" t="s">
        <v>76</v>
      </c>
      <c r="RJR348" s="11" t="s">
        <v>76</v>
      </c>
      <c r="RJS348" s="11" t="s">
        <v>76</v>
      </c>
      <c r="RJT348" s="11" t="s">
        <v>76</v>
      </c>
      <c r="RJU348" s="11" t="s">
        <v>76</v>
      </c>
      <c r="RJV348" s="11" t="s">
        <v>76</v>
      </c>
      <c r="RJW348" s="11" t="s">
        <v>76</v>
      </c>
      <c r="RJX348" s="11" t="s">
        <v>76</v>
      </c>
      <c r="RJY348" s="11" t="s">
        <v>76</v>
      </c>
      <c r="RJZ348" s="11" t="s">
        <v>76</v>
      </c>
      <c r="RKA348" s="11" t="s">
        <v>76</v>
      </c>
      <c r="RKB348" s="11" t="s">
        <v>76</v>
      </c>
      <c r="RKC348" s="11" t="s">
        <v>76</v>
      </c>
      <c r="RKD348" s="11" t="s">
        <v>76</v>
      </c>
      <c r="RKE348" s="11" t="s">
        <v>76</v>
      </c>
      <c r="RKF348" s="11" t="s">
        <v>76</v>
      </c>
      <c r="RKG348" s="11" t="s">
        <v>76</v>
      </c>
      <c r="RKH348" s="11" t="s">
        <v>76</v>
      </c>
      <c r="RKI348" s="11" t="s">
        <v>76</v>
      </c>
      <c r="RKJ348" s="11" t="s">
        <v>76</v>
      </c>
      <c r="RKK348" s="11" t="s">
        <v>76</v>
      </c>
      <c r="RKL348" s="11" t="s">
        <v>76</v>
      </c>
      <c r="RKM348" s="11" t="s">
        <v>76</v>
      </c>
      <c r="RKN348" s="11" t="s">
        <v>76</v>
      </c>
      <c r="RKO348" s="11" t="s">
        <v>76</v>
      </c>
      <c r="RKP348" s="11" t="s">
        <v>76</v>
      </c>
      <c r="RKQ348" s="11" t="s">
        <v>76</v>
      </c>
      <c r="RKR348" s="11" t="s">
        <v>76</v>
      </c>
      <c r="RKS348" s="11" t="s">
        <v>76</v>
      </c>
      <c r="RKT348" s="11" t="s">
        <v>76</v>
      </c>
      <c r="RKU348" s="11" t="s">
        <v>76</v>
      </c>
      <c r="RKV348" s="11" t="s">
        <v>76</v>
      </c>
      <c r="RKW348" s="11" t="s">
        <v>76</v>
      </c>
      <c r="RKX348" s="11" t="s">
        <v>76</v>
      </c>
      <c r="RKY348" s="11" t="s">
        <v>76</v>
      </c>
      <c r="RKZ348" s="11" t="s">
        <v>76</v>
      </c>
      <c r="RLA348" s="11" t="s">
        <v>76</v>
      </c>
      <c r="RLB348" s="11" t="s">
        <v>76</v>
      </c>
      <c r="RLC348" s="11" t="s">
        <v>76</v>
      </c>
      <c r="RLD348" s="11" t="s">
        <v>76</v>
      </c>
      <c r="RLE348" s="11" t="s">
        <v>76</v>
      </c>
      <c r="RLF348" s="11" t="s">
        <v>76</v>
      </c>
      <c r="RLG348" s="11" t="s">
        <v>76</v>
      </c>
      <c r="RLH348" s="11" t="s">
        <v>76</v>
      </c>
      <c r="RLI348" s="11" t="s">
        <v>76</v>
      </c>
      <c r="RLJ348" s="11" t="s">
        <v>76</v>
      </c>
      <c r="RLK348" s="11" t="s">
        <v>76</v>
      </c>
      <c r="RLL348" s="11" t="s">
        <v>76</v>
      </c>
      <c r="RLM348" s="11" t="s">
        <v>76</v>
      </c>
      <c r="RLN348" s="11" t="s">
        <v>76</v>
      </c>
      <c r="RLO348" s="11" t="s">
        <v>76</v>
      </c>
      <c r="RLP348" s="11" t="s">
        <v>76</v>
      </c>
      <c r="RLQ348" s="11" t="s">
        <v>76</v>
      </c>
      <c r="RLR348" s="11" t="s">
        <v>76</v>
      </c>
      <c r="RLS348" s="11" t="s">
        <v>76</v>
      </c>
      <c r="RLT348" s="11" t="s">
        <v>76</v>
      </c>
      <c r="RLU348" s="11" t="s">
        <v>76</v>
      </c>
      <c r="RLV348" s="11" t="s">
        <v>76</v>
      </c>
      <c r="RLW348" s="11" t="s">
        <v>76</v>
      </c>
      <c r="RLX348" s="11" t="s">
        <v>76</v>
      </c>
      <c r="RLY348" s="11" t="s">
        <v>76</v>
      </c>
      <c r="RLZ348" s="11" t="s">
        <v>76</v>
      </c>
      <c r="RMA348" s="11" t="s">
        <v>76</v>
      </c>
      <c r="RMB348" s="11" t="s">
        <v>76</v>
      </c>
      <c r="RMC348" s="11" t="s">
        <v>76</v>
      </c>
      <c r="RMD348" s="11" t="s">
        <v>76</v>
      </c>
      <c r="RME348" s="11" t="s">
        <v>76</v>
      </c>
      <c r="RMF348" s="11" t="s">
        <v>76</v>
      </c>
      <c r="RMG348" s="11" t="s">
        <v>76</v>
      </c>
      <c r="RMH348" s="11" t="s">
        <v>76</v>
      </c>
      <c r="RMI348" s="11" t="s">
        <v>76</v>
      </c>
      <c r="RMJ348" s="11" t="s">
        <v>76</v>
      </c>
      <c r="RMK348" s="11" t="s">
        <v>76</v>
      </c>
      <c r="RML348" s="11" t="s">
        <v>76</v>
      </c>
      <c r="RMM348" s="11" t="s">
        <v>76</v>
      </c>
      <c r="RMN348" s="11" t="s">
        <v>76</v>
      </c>
      <c r="RMO348" s="11" t="s">
        <v>76</v>
      </c>
      <c r="RMP348" s="11" t="s">
        <v>76</v>
      </c>
      <c r="RMQ348" s="11" t="s">
        <v>76</v>
      </c>
      <c r="RMR348" s="11" t="s">
        <v>76</v>
      </c>
      <c r="RMS348" s="11" t="s">
        <v>76</v>
      </c>
      <c r="RMT348" s="11" t="s">
        <v>76</v>
      </c>
      <c r="RMU348" s="11" t="s">
        <v>76</v>
      </c>
      <c r="RMV348" s="11" t="s">
        <v>76</v>
      </c>
      <c r="RMW348" s="11" t="s">
        <v>76</v>
      </c>
      <c r="RMX348" s="11" t="s">
        <v>76</v>
      </c>
      <c r="RMY348" s="11" t="s">
        <v>76</v>
      </c>
      <c r="RMZ348" s="11" t="s">
        <v>76</v>
      </c>
      <c r="RNA348" s="11" t="s">
        <v>76</v>
      </c>
      <c r="RNB348" s="11" t="s">
        <v>76</v>
      </c>
      <c r="RNC348" s="11" t="s">
        <v>76</v>
      </c>
      <c r="RND348" s="11" t="s">
        <v>76</v>
      </c>
      <c r="RNE348" s="11" t="s">
        <v>76</v>
      </c>
      <c r="RNF348" s="11" t="s">
        <v>76</v>
      </c>
      <c r="RNG348" s="11" t="s">
        <v>76</v>
      </c>
      <c r="RNH348" s="11" t="s">
        <v>76</v>
      </c>
      <c r="RNI348" s="11" t="s">
        <v>76</v>
      </c>
      <c r="RNJ348" s="11" t="s">
        <v>76</v>
      </c>
      <c r="RNK348" s="11" t="s">
        <v>76</v>
      </c>
      <c r="RNL348" s="11" t="s">
        <v>76</v>
      </c>
      <c r="RNM348" s="11" t="s">
        <v>76</v>
      </c>
      <c r="RNN348" s="11" t="s">
        <v>76</v>
      </c>
      <c r="RNO348" s="11" t="s">
        <v>76</v>
      </c>
      <c r="RNP348" s="11" t="s">
        <v>76</v>
      </c>
      <c r="RNQ348" s="11" t="s">
        <v>76</v>
      </c>
      <c r="RNR348" s="11" t="s">
        <v>76</v>
      </c>
      <c r="RNS348" s="11" t="s">
        <v>76</v>
      </c>
      <c r="RNT348" s="11" t="s">
        <v>76</v>
      </c>
      <c r="RNU348" s="11" t="s">
        <v>76</v>
      </c>
      <c r="RNV348" s="11" t="s">
        <v>76</v>
      </c>
      <c r="RNW348" s="11" t="s">
        <v>76</v>
      </c>
      <c r="RNX348" s="11" t="s">
        <v>76</v>
      </c>
      <c r="RNY348" s="11" t="s">
        <v>76</v>
      </c>
      <c r="RNZ348" s="11" t="s">
        <v>76</v>
      </c>
      <c r="ROA348" s="11" t="s">
        <v>76</v>
      </c>
      <c r="ROB348" s="11" t="s">
        <v>76</v>
      </c>
      <c r="ROC348" s="11" t="s">
        <v>76</v>
      </c>
      <c r="ROD348" s="11" t="s">
        <v>76</v>
      </c>
      <c r="ROE348" s="11" t="s">
        <v>76</v>
      </c>
      <c r="ROF348" s="11" t="s">
        <v>76</v>
      </c>
      <c r="ROG348" s="11" t="s">
        <v>76</v>
      </c>
      <c r="ROH348" s="11" t="s">
        <v>76</v>
      </c>
      <c r="ROI348" s="11" t="s">
        <v>76</v>
      </c>
      <c r="ROJ348" s="11" t="s">
        <v>76</v>
      </c>
      <c r="ROK348" s="11" t="s">
        <v>76</v>
      </c>
      <c r="ROL348" s="11" t="s">
        <v>76</v>
      </c>
      <c r="ROM348" s="11" t="s">
        <v>76</v>
      </c>
      <c r="RON348" s="11" t="s">
        <v>76</v>
      </c>
      <c r="ROO348" s="11" t="s">
        <v>76</v>
      </c>
      <c r="ROP348" s="11" t="s">
        <v>76</v>
      </c>
      <c r="ROQ348" s="11" t="s">
        <v>76</v>
      </c>
      <c r="ROR348" s="11" t="s">
        <v>76</v>
      </c>
      <c r="ROS348" s="11" t="s">
        <v>76</v>
      </c>
      <c r="ROT348" s="11" t="s">
        <v>76</v>
      </c>
      <c r="ROU348" s="11" t="s">
        <v>76</v>
      </c>
      <c r="ROV348" s="11" t="s">
        <v>76</v>
      </c>
      <c r="ROW348" s="11" t="s">
        <v>76</v>
      </c>
      <c r="ROX348" s="11" t="s">
        <v>76</v>
      </c>
      <c r="ROY348" s="11" t="s">
        <v>76</v>
      </c>
      <c r="ROZ348" s="11" t="s">
        <v>76</v>
      </c>
      <c r="RPA348" s="11" t="s">
        <v>76</v>
      </c>
      <c r="RPB348" s="11" t="s">
        <v>76</v>
      </c>
      <c r="RPC348" s="11" t="s">
        <v>76</v>
      </c>
      <c r="RPD348" s="11" t="s">
        <v>76</v>
      </c>
      <c r="RPE348" s="11" t="s">
        <v>76</v>
      </c>
      <c r="RPF348" s="11" t="s">
        <v>76</v>
      </c>
      <c r="RPG348" s="11" t="s">
        <v>76</v>
      </c>
      <c r="RPH348" s="11" t="s">
        <v>76</v>
      </c>
      <c r="RPI348" s="11" t="s">
        <v>76</v>
      </c>
      <c r="RPJ348" s="11" t="s">
        <v>76</v>
      </c>
      <c r="RPK348" s="11" t="s">
        <v>76</v>
      </c>
      <c r="RPL348" s="11" t="s">
        <v>76</v>
      </c>
      <c r="RPM348" s="11" t="s">
        <v>76</v>
      </c>
      <c r="RPN348" s="11" t="s">
        <v>76</v>
      </c>
      <c r="RPO348" s="11" t="s">
        <v>76</v>
      </c>
      <c r="RPP348" s="11" t="s">
        <v>76</v>
      </c>
      <c r="RPQ348" s="11" t="s">
        <v>76</v>
      </c>
      <c r="RPR348" s="11" t="s">
        <v>76</v>
      </c>
      <c r="RPS348" s="11" t="s">
        <v>76</v>
      </c>
      <c r="RPT348" s="11" t="s">
        <v>76</v>
      </c>
      <c r="RPU348" s="11" t="s">
        <v>76</v>
      </c>
      <c r="RPV348" s="11" t="s">
        <v>76</v>
      </c>
      <c r="RPW348" s="11" t="s">
        <v>76</v>
      </c>
      <c r="RPX348" s="11" t="s">
        <v>76</v>
      </c>
      <c r="RPY348" s="11" t="s">
        <v>76</v>
      </c>
      <c r="RPZ348" s="11" t="s">
        <v>76</v>
      </c>
      <c r="RQA348" s="11" t="s">
        <v>76</v>
      </c>
      <c r="RQB348" s="11" t="s">
        <v>76</v>
      </c>
      <c r="RQC348" s="11" t="s">
        <v>76</v>
      </c>
      <c r="RQD348" s="11" t="s">
        <v>76</v>
      </c>
      <c r="RQE348" s="11" t="s">
        <v>76</v>
      </c>
      <c r="RQF348" s="11" t="s">
        <v>76</v>
      </c>
      <c r="RQG348" s="11" t="s">
        <v>76</v>
      </c>
      <c r="RQH348" s="11" t="s">
        <v>76</v>
      </c>
      <c r="RQI348" s="11" t="s">
        <v>76</v>
      </c>
      <c r="RQJ348" s="11" t="s">
        <v>76</v>
      </c>
      <c r="RQK348" s="11" t="s">
        <v>76</v>
      </c>
      <c r="RQL348" s="11" t="s">
        <v>76</v>
      </c>
      <c r="RQM348" s="11" t="s">
        <v>76</v>
      </c>
      <c r="RQN348" s="11" t="s">
        <v>76</v>
      </c>
      <c r="RQO348" s="11" t="s">
        <v>76</v>
      </c>
      <c r="RQP348" s="11" t="s">
        <v>76</v>
      </c>
      <c r="RQQ348" s="11" t="s">
        <v>76</v>
      </c>
      <c r="RQR348" s="11" t="s">
        <v>76</v>
      </c>
      <c r="RQS348" s="11" t="s">
        <v>76</v>
      </c>
      <c r="RQT348" s="11" t="s">
        <v>76</v>
      </c>
      <c r="RQU348" s="11" t="s">
        <v>76</v>
      </c>
      <c r="RQV348" s="11" t="s">
        <v>76</v>
      </c>
      <c r="RQW348" s="11" t="s">
        <v>76</v>
      </c>
      <c r="RQX348" s="11" t="s">
        <v>76</v>
      </c>
      <c r="RQY348" s="11" t="s">
        <v>76</v>
      </c>
      <c r="RQZ348" s="11" t="s">
        <v>76</v>
      </c>
      <c r="RRA348" s="11" t="s">
        <v>76</v>
      </c>
      <c r="RRB348" s="11" t="s">
        <v>76</v>
      </c>
      <c r="RRC348" s="11" t="s">
        <v>76</v>
      </c>
      <c r="RRD348" s="11" t="s">
        <v>76</v>
      </c>
      <c r="RRE348" s="11" t="s">
        <v>76</v>
      </c>
      <c r="RRF348" s="11" t="s">
        <v>76</v>
      </c>
      <c r="RRG348" s="11" t="s">
        <v>76</v>
      </c>
      <c r="RRH348" s="11" t="s">
        <v>76</v>
      </c>
      <c r="RRI348" s="11" t="s">
        <v>76</v>
      </c>
      <c r="RRJ348" s="11" t="s">
        <v>76</v>
      </c>
      <c r="RRK348" s="11" t="s">
        <v>76</v>
      </c>
      <c r="RRL348" s="11" t="s">
        <v>76</v>
      </c>
      <c r="RRM348" s="11" t="s">
        <v>76</v>
      </c>
      <c r="RRN348" s="11" t="s">
        <v>76</v>
      </c>
      <c r="RRO348" s="11" t="s">
        <v>76</v>
      </c>
      <c r="RRP348" s="11" t="s">
        <v>76</v>
      </c>
      <c r="RRQ348" s="11" t="s">
        <v>76</v>
      </c>
      <c r="RRR348" s="11" t="s">
        <v>76</v>
      </c>
      <c r="RRS348" s="11" t="s">
        <v>76</v>
      </c>
      <c r="RRT348" s="11" t="s">
        <v>76</v>
      </c>
      <c r="RRU348" s="11" t="s">
        <v>76</v>
      </c>
      <c r="RRV348" s="11" t="s">
        <v>76</v>
      </c>
      <c r="RRW348" s="11" t="s">
        <v>76</v>
      </c>
      <c r="RRX348" s="11" t="s">
        <v>76</v>
      </c>
      <c r="RRY348" s="11" t="s">
        <v>76</v>
      </c>
      <c r="RRZ348" s="11" t="s">
        <v>76</v>
      </c>
      <c r="RSA348" s="11" t="s">
        <v>76</v>
      </c>
      <c r="RSB348" s="11" t="s">
        <v>76</v>
      </c>
      <c r="RSC348" s="11" t="s">
        <v>76</v>
      </c>
      <c r="RSD348" s="11" t="s">
        <v>76</v>
      </c>
      <c r="RSE348" s="11" t="s">
        <v>76</v>
      </c>
      <c r="RSF348" s="11" t="s">
        <v>76</v>
      </c>
      <c r="RSG348" s="11" t="s">
        <v>76</v>
      </c>
      <c r="RSH348" s="11" t="s">
        <v>76</v>
      </c>
      <c r="RSI348" s="11" t="s">
        <v>76</v>
      </c>
      <c r="RSJ348" s="11" t="s">
        <v>76</v>
      </c>
      <c r="RSK348" s="11" t="s">
        <v>76</v>
      </c>
      <c r="RSL348" s="11" t="s">
        <v>76</v>
      </c>
      <c r="RSM348" s="11" t="s">
        <v>76</v>
      </c>
      <c r="RSN348" s="11" t="s">
        <v>76</v>
      </c>
      <c r="RSO348" s="11" t="s">
        <v>76</v>
      </c>
      <c r="RSP348" s="11" t="s">
        <v>76</v>
      </c>
      <c r="RSQ348" s="11" t="s">
        <v>76</v>
      </c>
      <c r="RSR348" s="11" t="s">
        <v>76</v>
      </c>
      <c r="RSS348" s="11" t="s">
        <v>76</v>
      </c>
      <c r="RST348" s="11" t="s">
        <v>76</v>
      </c>
      <c r="RSU348" s="11" t="s">
        <v>76</v>
      </c>
      <c r="RSV348" s="11" t="s">
        <v>76</v>
      </c>
      <c r="RSW348" s="11" t="s">
        <v>76</v>
      </c>
      <c r="RSX348" s="11" t="s">
        <v>76</v>
      </c>
      <c r="RSY348" s="11" t="s">
        <v>76</v>
      </c>
      <c r="RSZ348" s="11" t="s">
        <v>76</v>
      </c>
      <c r="RTA348" s="11" t="s">
        <v>76</v>
      </c>
      <c r="RTB348" s="11" t="s">
        <v>76</v>
      </c>
      <c r="RTC348" s="11" t="s">
        <v>76</v>
      </c>
      <c r="RTD348" s="11" t="s">
        <v>76</v>
      </c>
      <c r="RTE348" s="11" t="s">
        <v>76</v>
      </c>
      <c r="RTF348" s="11" t="s">
        <v>76</v>
      </c>
      <c r="RTG348" s="11" t="s">
        <v>76</v>
      </c>
      <c r="RTH348" s="11" t="s">
        <v>76</v>
      </c>
      <c r="RTI348" s="11" t="s">
        <v>76</v>
      </c>
      <c r="RTJ348" s="11" t="s">
        <v>76</v>
      </c>
      <c r="RTK348" s="11" t="s">
        <v>76</v>
      </c>
      <c r="RTL348" s="11" t="s">
        <v>76</v>
      </c>
      <c r="RTM348" s="11" t="s">
        <v>76</v>
      </c>
      <c r="RTN348" s="11" t="s">
        <v>76</v>
      </c>
      <c r="RTO348" s="11" t="s">
        <v>76</v>
      </c>
      <c r="RTP348" s="11" t="s">
        <v>76</v>
      </c>
      <c r="RTQ348" s="11" t="s">
        <v>76</v>
      </c>
      <c r="RTR348" s="11" t="s">
        <v>76</v>
      </c>
      <c r="RTS348" s="11" t="s">
        <v>76</v>
      </c>
      <c r="RTT348" s="11" t="s">
        <v>76</v>
      </c>
      <c r="RTU348" s="11" t="s">
        <v>76</v>
      </c>
      <c r="RTV348" s="11" t="s">
        <v>76</v>
      </c>
      <c r="RTW348" s="11" t="s">
        <v>76</v>
      </c>
      <c r="RTX348" s="11" t="s">
        <v>76</v>
      </c>
      <c r="RTY348" s="11" t="s">
        <v>76</v>
      </c>
      <c r="RTZ348" s="11" t="s">
        <v>76</v>
      </c>
      <c r="RUA348" s="11" t="s">
        <v>76</v>
      </c>
      <c r="RUB348" s="11" t="s">
        <v>76</v>
      </c>
      <c r="RUC348" s="11" t="s">
        <v>76</v>
      </c>
      <c r="RUD348" s="11" t="s">
        <v>76</v>
      </c>
      <c r="RUE348" s="11" t="s">
        <v>76</v>
      </c>
      <c r="RUF348" s="11" t="s">
        <v>76</v>
      </c>
      <c r="RUG348" s="11" t="s">
        <v>76</v>
      </c>
      <c r="RUH348" s="11" t="s">
        <v>76</v>
      </c>
      <c r="RUI348" s="11" t="s">
        <v>76</v>
      </c>
      <c r="RUJ348" s="11" t="s">
        <v>76</v>
      </c>
      <c r="RUK348" s="11" t="s">
        <v>76</v>
      </c>
      <c r="RUL348" s="11" t="s">
        <v>76</v>
      </c>
      <c r="RUM348" s="11" t="s">
        <v>76</v>
      </c>
      <c r="RUN348" s="11" t="s">
        <v>76</v>
      </c>
      <c r="RUO348" s="11" t="s">
        <v>76</v>
      </c>
      <c r="RUP348" s="11" t="s">
        <v>76</v>
      </c>
      <c r="RUQ348" s="11" t="s">
        <v>76</v>
      </c>
      <c r="RUR348" s="11" t="s">
        <v>76</v>
      </c>
      <c r="RUS348" s="11" t="s">
        <v>76</v>
      </c>
      <c r="RUT348" s="11" t="s">
        <v>76</v>
      </c>
      <c r="RUU348" s="11" t="s">
        <v>76</v>
      </c>
      <c r="RUV348" s="11" t="s">
        <v>76</v>
      </c>
      <c r="RUW348" s="11" t="s">
        <v>76</v>
      </c>
      <c r="RUX348" s="11" t="s">
        <v>76</v>
      </c>
      <c r="RUY348" s="11" t="s">
        <v>76</v>
      </c>
      <c r="RUZ348" s="11" t="s">
        <v>76</v>
      </c>
      <c r="RVA348" s="11" t="s">
        <v>76</v>
      </c>
      <c r="RVB348" s="11" t="s">
        <v>76</v>
      </c>
      <c r="RVC348" s="11" t="s">
        <v>76</v>
      </c>
      <c r="RVD348" s="11" t="s">
        <v>76</v>
      </c>
      <c r="RVE348" s="11" t="s">
        <v>76</v>
      </c>
      <c r="RVF348" s="11" t="s">
        <v>76</v>
      </c>
      <c r="RVG348" s="11" t="s">
        <v>76</v>
      </c>
      <c r="RVH348" s="11" t="s">
        <v>76</v>
      </c>
      <c r="RVI348" s="11" t="s">
        <v>76</v>
      </c>
      <c r="RVJ348" s="11" t="s">
        <v>76</v>
      </c>
      <c r="RVK348" s="11" t="s">
        <v>76</v>
      </c>
      <c r="RVL348" s="11" t="s">
        <v>76</v>
      </c>
      <c r="RVM348" s="11" t="s">
        <v>76</v>
      </c>
      <c r="RVN348" s="11" t="s">
        <v>76</v>
      </c>
      <c r="RVO348" s="11" t="s">
        <v>76</v>
      </c>
      <c r="RVP348" s="11" t="s">
        <v>76</v>
      </c>
      <c r="RVQ348" s="11" t="s">
        <v>76</v>
      </c>
      <c r="RVR348" s="11" t="s">
        <v>76</v>
      </c>
      <c r="RVS348" s="11" t="s">
        <v>76</v>
      </c>
      <c r="RVT348" s="11" t="s">
        <v>76</v>
      </c>
      <c r="RVU348" s="11" t="s">
        <v>76</v>
      </c>
      <c r="RVV348" s="11" t="s">
        <v>76</v>
      </c>
      <c r="RVW348" s="11" t="s">
        <v>76</v>
      </c>
      <c r="RVX348" s="11" t="s">
        <v>76</v>
      </c>
      <c r="RVY348" s="11" t="s">
        <v>76</v>
      </c>
      <c r="RVZ348" s="11" t="s">
        <v>76</v>
      </c>
      <c r="RWA348" s="11" t="s">
        <v>76</v>
      </c>
      <c r="RWB348" s="11" t="s">
        <v>76</v>
      </c>
      <c r="RWC348" s="11" t="s">
        <v>76</v>
      </c>
      <c r="RWD348" s="11" t="s">
        <v>76</v>
      </c>
      <c r="RWE348" s="11" t="s">
        <v>76</v>
      </c>
      <c r="RWF348" s="11" t="s">
        <v>76</v>
      </c>
      <c r="RWG348" s="11" t="s">
        <v>76</v>
      </c>
      <c r="RWH348" s="11" t="s">
        <v>76</v>
      </c>
      <c r="RWI348" s="11" t="s">
        <v>76</v>
      </c>
      <c r="RWJ348" s="11" t="s">
        <v>76</v>
      </c>
      <c r="RWK348" s="11" t="s">
        <v>76</v>
      </c>
      <c r="RWL348" s="11" t="s">
        <v>76</v>
      </c>
      <c r="RWM348" s="11" t="s">
        <v>76</v>
      </c>
      <c r="RWN348" s="11" t="s">
        <v>76</v>
      </c>
      <c r="RWO348" s="11" t="s">
        <v>76</v>
      </c>
      <c r="RWP348" s="11" t="s">
        <v>76</v>
      </c>
      <c r="RWQ348" s="11" t="s">
        <v>76</v>
      </c>
      <c r="RWR348" s="11" t="s">
        <v>76</v>
      </c>
      <c r="RWS348" s="11" t="s">
        <v>76</v>
      </c>
      <c r="RWT348" s="11" t="s">
        <v>76</v>
      </c>
      <c r="RWU348" s="11" t="s">
        <v>76</v>
      </c>
      <c r="RWV348" s="11" t="s">
        <v>76</v>
      </c>
      <c r="RWW348" s="11" t="s">
        <v>76</v>
      </c>
      <c r="RWX348" s="11" t="s">
        <v>76</v>
      </c>
      <c r="RWY348" s="11" t="s">
        <v>76</v>
      </c>
      <c r="RWZ348" s="11" t="s">
        <v>76</v>
      </c>
      <c r="RXA348" s="11" t="s">
        <v>76</v>
      </c>
      <c r="RXB348" s="11" t="s">
        <v>76</v>
      </c>
      <c r="RXC348" s="11" t="s">
        <v>76</v>
      </c>
      <c r="RXD348" s="11" t="s">
        <v>76</v>
      </c>
      <c r="RXE348" s="11" t="s">
        <v>76</v>
      </c>
      <c r="RXF348" s="11" t="s">
        <v>76</v>
      </c>
      <c r="RXG348" s="11" t="s">
        <v>76</v>
      </c>
      <c r="RXH348" s="11" t="s">
        <v>76</v>
      </c>
      <c r="RXI348" s="11" t="s">
        <v>76</v>
      </c>
      <c r="RXJ348" s="11" t="s">
        <v>76</v>
      </c>
      <c r="RXK348" s="11" t="s">
        <v>76</v>
      </c>
      <c r="RXL348" s="11" t="s">
        <v>76</v>
      </c>
      <c r="RXM348" s="11" t="s">
        <v>76</v>
      </c>
      <c r="RXN348" s="11" t="s">
        <v>76</v>
      </c>
      <c r="RXO348" s="11" t="s">
        <v>76</v>
      </c>
      <c r="RXP348" s="11" t="s">
        <v>76</v>
      </c>
      <c r="RXQ348" s="11" t="s">
        <v>76</v>
      </c>
      <c r="RXR348" s="11" t="s">
        <v>76</v>
      </c>
      <c r="RXS348" s="11" t="s">
        <v>76</v>
      </c>
      <c r="RXT348" s="11" t="s">
        <v>76</v>
      </c>
      <c r="RXU348" s="11" t="s">
        <v>76</v>
      </c>
      <c r="RXV348" s="11" t="s">
        <v>76</v>
      </c>
      <c r="RXW348" s="11" t="s">
        <v>76</v>
      </c>
      <c r="RXX348" s="11" t="s">
        <v>76</v>
      </c>
      <c r="RXY348" s="11" t="s">
        <v>76</v>
      </c>
      <c r="RXZ348" s="11" t="s">
        <v>76</v>
      </c>
      <c r="RYA348" s="11" t="s">
        <v>76</v>
      </c>
      <c r="RYB348" s="11" t="s">
        <v>76</v>
      </c>
      <c r="RYC348" s="11" t="s">
        <v>76</v>
      </c>
      <c r="RYD348" s="11" t="s">
        <v>76</v>
      </c>
      <c r="RYE348" s="11" t="s">
        <v>76</v>
      </c>
      <c r="RYF348" s="11" t="s">
        <v>76</v>
      </c>
      <c r="RYG348" s="11" t="s">
        <v>76</v>
      </c>
      <c r="RYH348" s="11" t="s">
        <v>76</v>
      </c>
      <c r="RYI348" s="11" t="s">
        <v>76</v>
      </c>
      <c r="RYJ348" s="11" t="s">
        <v>76</v>
      </c>
      <c r="RYK348" s="11" t="s">
        <v>76</v>
      </c>
      <c r="RYL348" s="11" t="s">
        <v>76</v>
      </c>
      <c r="RYM348" s="11" t="s">
        <v>76</v>
      </c>
      <c r="RYN348" s="11" t="s">
        <v>76</v>
      </c>
      <c r="RYO348" s="11" t="s">
        <v>76</v>
      </c>
      <c r="RYP348" s="11" t="s">
        <v>76</v>
      </c>
      <c r="RYQ348" s="11" t="s">
        <v>76</v>
      </c>
      <c r="RYR348" s="11" t="s">
        <v>76</v>
      </c>
      <c r="RYS348" s="11" t="s">
        <v>76</v>
      </c>
      <c r="RYT348" s="11" t="s">
        <v>76</v>
      </c>
      <c r="RYU348" s="11" t="s">
        <v>76</v>
      </c>
      <c r="RYV348" s="11" t="s">
        <v>76</v>
      </c>
      <c r="RYW348" s="11" t="s">
        <v>76</v>
      </c>
      <c r="RYX348" s="11" t="s">
        <v>76</v>
      </c>
      <c r="RYY348" s="11" t="s">
        <v>76</v>
      </c>
      <c r="RYZ348" s="11" t="s">
        <v>76</v>
      </c>
      <c r="RZA348" s="11" t="s">
        <v>76</v>
      </c>
      <c r="RZB348" s="11" t="s">
        <v>76</v>
      </c>
      <c r="RZC348" s="11" t="s">
        <v>76</v>
      </c>
      <c r="RZD348" s="11" t="s">
        <v>76</v>
      </c>
      <c r="RZE348" s="11" t="s">
        <v>76</v>
      </c>
      <c r="RZF348" s="11" t="s">
        <v>76</v>
      </c>
      <c r="RZG348" s="11" t="s">
        <v>76</v>
      </c>
      <c r="RZH348" s="11" t="s">
        <v>76</v>
      </c>
      <c r="RZI348" s="11" t="s">
        <v>76</v>
      </c>
      <c r="RZJ348" s="11" t="s">
        <v>76</v>
      </c>
      <c r="RZK348" s="11" t="s">
        <v>76</v>
      </c>
      <c r="RZL348" s="11" t="s">
        <v>76</v>
      </c>
      <c r="RZM348" s="11" t="s">
        <v>76</v>
      </c>
      <c r="RZN348" s="11" t="s">
        <v>76</v>
      </c>
      <c r="RZO348" s="11" t="s">
        <v>76</v>
      </c>
      <c r="RZP348" s="11" t="s">
        <v>76</v>
      </c>
      <c r="RZQ348" s="11" t="s">
        <v>76</v>
      </c>
      <c r="RZR348" s="11" t="s">
        <v>76</v>
      </c>
      <c r="RZS348" s="11" t="s">
        <v>76</v>
      </c>
      <c r="RZT348" s="11" t="s">
        <v>76</v>
      </c>
      <c r="RZU348" s="11" t="s">
        <v>76</v>
      </c>
      <c r="RZV348" s="11" t="s">
        <v>76</v>
      </c>
      <c r="RZW348" s="11" t="s">
        <v>76</v>
      </c>
      <c r="RZX348" s="11" t="s">
        <v>76</v>
      </c>
      <c r="RZY348" s="11" t="s">
        <v>76</v>
      </c>
      <c r="RZZ348" s="11" t="s">
        <v>76</v>
      </c>
      <c r="SAA348" s="11" t="s">
        <v>76</v>
      </c>
      <c r="SAB348" s="11" t="s">
        <v>76</v>
      </c>
      <c r="SAC348" s="11" t="s">
        <v>76</v>
      </c>
      <c r="SAD348" s="11" t="s">
        <v>76</v>
      </c>
      <c r="SAE348" s="11" t="s">
        <v>76</v>
      </c>
      <c r="SAF348" s="11" t="s">
        <v>76</v>
      </c>
      <c r="SAG348" s="11" t="s">
        <v>76</v>
      </c>
      <c r="SAH348" s="11" t="s">
        <v>76</v>
      </c>
      <c r="SAI348" s="11" t="s">
        <v>76</v>
      </c>
      <c r="SAJ348" s="11" t="s">
        <v>76</v>
      </c>
      <c r="SAK348" s="11" t="s">
        <v>76</v>
      </c>
      <c r="SAL348" s="11" t="s">
        <v>76</v>
      </c>
      <c r="SAM348" s="11" t="s">
        <v>76</v>
      </c>
      <c r="SAN348" s="11" t="s">
        <v>76</v>
      </c>
      <c r="SAO348" s="11" t="s">
        <v>76</v>
      </c>
      <c r="SAP348" s="11" t="s">
        <v>76</v>
      </c>
      <c r="SAQ348" s="11" t="s">
        <v>76</v>
      </c>
      <c r="SAR348" s="11" t="s">
        <v>76</v>
      </c>
      <c r="SAS348" s="11" t="s">
        <v>76</v>
      </c>
      <c r="SAT348" s="11" t="s">
        <v>76</v>
      </c>
      <c r="SAU348" s="11" t="s">
        <v>76</v>
      </c>
      <c r="SAV348" s="11" t="s">
        <v>76</v>
      </c>
      <c r="SAW348" s="11" t="s">
        <v>76</v>
      </c>
      <c r="SAX348" s="11" t="s">
        <v>76</v>
      </c>
      <c r="SAY348" s="11" t="s">
        <v>76</v>
      </c>
      <c r="SAZ348" s="11" t="s">
        <v>76</v>
      </c>
      <c r="SBA348" s="11" t="s">
        <v>76</v>
      </c>
      <c r="SBB348" s="11" t="s">
        <v>76</v>
      </c>
      <c r="SBC348" s="11" t="s">
        <v>76</v>
      </c>
      <c r="SBD348" s="11" t="s">
        <v>76</v>
      </c>
      <c r="SBE348" s="11" t="s">
        <v>76</v>
      </c>
      <c r="SBF348" s="11" t="s">
        <v>76</v>
      </c>
      <c r="SBG348" s="11" t="s">
        <v>76</v>
      </c>
      <c r="SBH348" s="11" t="s">
        <v>76</v>
      </c>
      <c r="SBI348" s="11" t="s">
        <v>76</v>
      </c>
      <c r="SBJ348" s="11" t="s">
        <v>76</v>
      </c>
      <c r="SBK348" s="11" t="s">
        <v>76</v>
      </c>
      <c r="SBL348" s="11" t="s">
        <v>76</v>
      </c>
      <c r="SBM348" s="11" t="s">
        <v>76</v>
      </c>
      <c r="SBN348" s="11" t="s">
        <v>76</v>
      </c>
      <c r="SBO348" s="11" t="s">
        <v>76</v>
      </c>
      <c r="SBP348" s="11" t="s">
        <v>76</v>
      </c>
      <c r="SBQ348" s="11" t="s">
        <v>76</v>
      </c>
      <c r="SBR348" s="11" t="s">
        <v>76</v>
      </c>
      <c r="SBS348" s="11" t="s">
        <v>76</v>
      </c>
      <c r="SBT348" s="11" t="s">
        <v>76</v>
      </c>
      <c r="SBU348" s="11" t="s">
        <v>76</v>
      </c>
      <c r="SBV348" s="11" t="s">
        <v>76</v>
      </c>
      <c r="SBW348" s="11" t="s">
        <v>76</v>
      </c>
      <c r="SBX348" s="11" t="s">
        <v>76</v>
      </c>
      <c r="SBY348" s="11" t="s">
        <v>76</v>
      </c>
      <c r="SBZ348" s="11" t="s">
        <v>76</v>
      </c>
      <c r="SCA348" s="11" t="s">
        <v>76</v>
      </c>
      <c r="SCB348" s="11" t="s">
        <v>76</v>
      </c>
      <c r="SCC348" s="11" t="s">
        <v>76</v>
      </c>
      <c r="SCD348" s="11" t="s">
        <v>76</v>
      </c>
      <c r="SCE348" s="11" t="s">
        <v>76</v>
      </c>
      <c r="SCF348" s="11" t="s">
        <v>76</v>
      </c>
      <c r="SCG348" s="11" t="s">
        <v>76</v>
      </c>
      <c r="SCH348" s="11" t="s">
        <v>76</v>
      </c>
      <c r="SCI348" s="11" t="s">
        <v>76</v>
      </c>
      <c r="SCJ348" s="11" t="s">
        <v>76</v>
      </c>
      <c r="SCK348" s="11" t="s">
        <v>76</v>
      </c>
      <c r="SCL348" s="11" t="s">
        <v>76</v>
      </c>
      <c r="SCM348" s="11" t="s">
        <v>76</v>
      </c>
      <c r="SCN348" s="11" t="s">
        <v>76</v>
      </c>
      <c r="SCO348" s="11" t="s">
        <v>76</v>
      </c>
      <c r="SCP348" s="11" t="s">
        <v>76</v>
      </c>
      <c r="SCQ348" s="11" t="s">
        <v>76</v>
      </c>
      <c r="SCR348" s="11" t="s">
        <v>76</v>
      </c>
      <c r="SCS348" s="11" t="s">
        <v>76</v>
      </c>
      <c r="SCT348" s="11" t="s">
        <v>76</v>
      </c>
      <c r="SCU348" s="11" t="s">
        <v>76</v>
      </c>
      <c r="SCV348" s="11" t="s">
        <v>76</v>
      </c>
      <c r="SCW348" s="11" t="s">
        <v>76</v>
      </c>
      <c r="SCX348" s="11" t="s">
        <v>76</v>
      </c>
      <c r="SCY348" s="11" t="s">
        <v>76</v>
      </c>
      <c r="SCZ348" s="11" t="s">
        <v>76</v>
      </c>
      <c r="SDA348" s="11" t="s">
        <v>76</v>
      </c>
      <c r="SDB348" s="11" t="s">
        <v>76</v>
      </c>
      <c r="SDC348" s="11" t="s">
        <v>76</v>
      </c>
      <c r="SDD348" s="11" t="s">
        <v>76</v>
      </c>
      <c r="SDE348" s="11" t="s">
        <v>76</v>
      </c>
      <c r="SDF348" s="11" t="s">
        <v>76</v>
      </c>
      <c r="SDG348" s="11" t="s">
        <v>76</v>
      </c>
      <c r="SDH348" s="11" t="s">
        <v>76</v>
      </c>
      <c r="SDI348" s="11" t="s">
        <v>76</v>
      </c>
      <c r="SDJ348" s="11" t="s">
        <v>76</v>
      </c>
      <c r="SDK348" s="11" t="s">
        <v>76</v>
      </c>
      <c r="SDL348" s="11" t="s">
        <v>76</v>
      </c>
      <c r="SDM348" s="11" t="s">
        <v>76</v>
      </c>
      <c r="SDN348" s="11" t="s">
        <v>76</v>
      </c>
      <c r="SDO348" s="11" t="s">
        <v>76</v>
      </c>
      <c r="SDP348" s="11" t="s">
        <v>76</v>
      </c>
      <c r="SDQ348" s="11" t="s">
        <v>76</v>
      </c>
      <c r="SDR348" s="11" t="s">
        <v>76</v>
      </c>
      <c r="SDS348" s="11" t="s">
        <v>76</v>
      </c>
      <c r="SDT348" s="11" t="s">
        <v>76</v>
      </c>
      <c r="SDU348" s="11" t="s">
        <v>76</v>
      </c>
      <c r="SDV348" s="11" t="s">
        <v>76</v>
      </c>
      <c r="SDW348" s="11" t="s">
        <v>76</v>
      </c>
      <c r="SDX348" s="11" t="s">
        <v>76</v>
      </c>
      <c r="SDY348" s="11" t="s">
        <v>76</v>
      </c>
      <c r="SDZ348" s="11" t="s">
        <v>76</v>
      </c>
      <c r="SEA348" s="11" t="s">
        <v>76</v>
      </c>
      <c r="SEB348" s="11" t="s">
        <v>76</v>
      </c>
      <c r="SEC348" s="11" t="s">
        <v>76</v>
      </c>
      <c r="SED348" s="11" t="s">
        <v>76</v>
      </c>
      <c r="SEE348" s="11" t="s">
        <v>76</v>
      </c>
      <c r="SEF348" s="11" t="s">
        <v>76</v>
      </c>
      <c r="SEG348" s="11" t="s">
        <v>76</v>
      </c>
      <c r="SEH348" s="11" t="s">
        <v>76</v>
      </c>
      <c r="SEI348" s="11" t="s">
        <v>76</v>
      </c>
      <c r="SEJ348" s="11" t="s">
        <v>76</v>
      </c>
      <c r="SEK348" s="11" t="s">
        <v>76</v>
      </c>
      <c r="SEL348" s="11" t="s">
        <v>76</v>
      </c>
      <c r="SEM348" s="11" t="s">
        <v>76</v>
      </c>
      <c r="SEN348" s="11" t="s">
        <v>76</v>
      </c>
      <c r="SEO348" s="11" t="s">
        <v>76</v>
      </c>
      <c r="SEP348" s="11" t="s">
        <v>76</v>
      </c>
      <c r="SEQ348" s="11" t="s">
        <v>76</v>
      </c>
      <c r="SER348" s="11" t="s">
        <v>76</v>
      </c>
      <c r="SES348" s="11" t="s">
        <v>76</v>
      </c>
      <c r="SET348" s="11" t="s">
        <v>76</v>
      </c>
      <c r="SEU348" s="11" t="s">
        <v>76</v>
      </c>
      <c r="SEV348" s="11" t="s">
        <v>76</v>
      </c>
      <c r="SEW348" s="11" t="s">
        <v>76</v>
      </c>
      <c r="SEX348" s="11" t="s">
        <v>76</v>
      </c>
      <c r="SEY348" s="11" t="s">
        <v>76</v>
      </c>
      <c r="SEZ348" s="11" t="s">
        <v>76</v>
      </c>
      <c r="SFA348" s="11" t="s">
        <v>76</v>
      </c>
      <c r="SFB348" s="11" t="s">
        <v>76</v>
      </c>
      <c r="SFC348" s="11" t="s">
        <v>76</v>
      </c>
      <c r="SFD348" s="11" t="s">
        <v>76</v>
      </c>
      <c r="SFE348" s="11" t="s">
        <v>76</v>
      </c>
      <c r="SFF348" s="11" t="s">
        <v>76</v>
      </c>
      <c r="SFG348" s="11" t="s">
        <v>76</v>
      </c>
      <c r="SFH348" s="11" t="s">
        <v>76</v>
      </c>
      <c r="SFI348" s="11" t="s">
        <v>76</v>
      </c>
      <c r="SFJ348" s="11" t="s">
        <v>76</v>
      </c>
      <c r="SFK348" s="11" t="s">
        <v>76</v>
      </c>
      <c r="SFL348" s="11" t="s">
        <v>76</v>
      </c>
      <c r="SFM348" s="11" t="s">
        <v>76</v>
      </c>
      <c r="SFN348" s="11" t="s">
        <v>76</v>
      </c>
      <c r="SFO348" s="11" t="s">
        <v>76</v>
      </c>
      <c r="SFP348" s="11" t="s">
        <v>76</v>
      </c>
      <c r="SFQ348" s="11" t="s">
        <v>76</v>
      </c>
      <c r="SFR348" s="11" t="s">
        <v>76</v>
      </c>
      <c r="SFS348" s="11" t="s">
        <v>76</v>
      </c>
      <c r="SFT348" s="11" t="s">
        <v>76</v>
      </c>
      <c r="SFU348" s="11" t="s">
        <v>76</v>
      </c>
      <c r="SFV348" s="11" t="s">
        <v>76</v>
      </c>
      <c r="SFW348" s="11" t="s">
        <v>76</v>
      </c>
      <c r="SFX348" s="11" t="s">
        <v>76</v>
      </c>
      <c r="SFY348" s="11" t="s">
        <v>76</v>
      </c>
      <c r="SFZ348" s="11" t="s">
        <v>76</v>
      </c>
      <c r="SGA348" s="11" t="s">
        <v>76</v>
      </c>
      <c r="SGB348" s="11" t="s">
        <v>76</v>
      </c>
      <c r="SGC348" s="11" t="s">
        <v>76</v>
      </c>
      <c r="SGD348" s="11" t="s">
        <v>76</v>
      </c>
      <c r="SGE348" s="11" t="s">
        <v>76</v>
      </c>
      <c r="SGF348" s="11" t="s">
        <v>76</v>
      </c>
      <c r="SGG348" s="11" t="s">
        <v>76</v>
      </c>
      <c r="SGH348" s="11" t="s">
        <v>76</v>
      </c>
      <c r="SGI348" s="11" t="s">
        <v>76</v>
      </c>
      <c r="SGJ348" s="11" t="s">
        <v>76</v>
      </c>
      <c r="SGK348" s="11" t="s">
        <v>76</v>
      </c>
      <c r="SGL348" s="11" t="s">
        <v>76</v>
      </c>
      <c r="SGM348" s="11" t="s">
        <v>76</v>
      </c>
      <c r="SGN348" s="11" t="s">
        <v>76</v>
      </c>
      <c r="SGO348" s="11" t="s">
        <v>76</v>
      </c>
      <c r="SGP348" s="11" t="s">
        <v>76</v>
      </c>
      <c r="SGQ348" s="11" t="s">
        <v>76</v>
      </c>
      <c r="SGR348" s="11" t="s">
        <v>76</v>
      </c>
      <c r="SGS348" s="11" t="s">
        <v>76</v>
      </c>
      <c r="SGT348" s="11" t="s">
        <v>76</v>
      </c>
      <c r="SGU348" s="11" t="s">
        <v>76</v>
      </c>
      <c r="SGV348" s="11" t="s">
        <v>76</v>
      </c>
      <c r="SGW348" s="11" t="s">
        <v>76</v>
      </c>
      <c r="SGX348" s="11" t="s">
        <v>76</v>
      </c>
      <c r="SGY348" s="11" t="s">
        <v>76</v>
      </c>
      <c r="SGZ348" s="11" t="s">
        <v>76</v>
      </c>
      <c r="SHA348" s="11" t="s">
        <v>76</v>
      </c>
      <c r="SHB348" s="11" t="s">
        <v>76</v>
      </c>
      <c r="SHC348" s="11" t="s">
        <v>76</v>
      </c>
      <c r="SHD348" s="11" t="s">
        <v>76</v>
      </c>
      <c r="SHE348" s="11" t="s">
        <v>76</v>
      </c>
      <c r="SHF348" s="11" t="s">
        <v>76</v>
      </c>
      <c r="SHG348" s="11" t="s">
        <v>76</v>
      </c>
      <c r="SHH348" s="11" t="s">
        <v>76</v>
      </c>
      <c r="SHI348" s="11" t="s">
        <v>76</v>
      </c>
      <c r="SHJ348" s="11" t="s">
        <v>76</v>
      </c>
      <c r="SHK348" s="11" t="s">
        <v>76</v>
      </c>
      <c r="SHL348" s="11" t="s">
        <v>76</v>
      </c>
      <c r="SHM348" s="11" t="s">
        <v>76</v>
      </c>
      <c r="SHN348" s="11" t="s">
        <v>76</v>
      </c>
      <c r="SHO348" s="11" t="s">
        <v>76</v>
      </c>
      <c r="SHP348" s="11" t="s">
        <v>76</v>
      </c>
      <c r="SHQ348" s="11" t="s">
        <v>76</v>
      </c>
      <c r="SHR348" s="11" t="s">
        <v>76</v>
      </c>
      <c r="SHS348" s="11" t="s">
        <v>76</v>
      </c>
      <c r="SHT348" s="11" t="s">
        <v>76</v>
      </c>
      <c r="SHU348" s="11" t="s">
        <v>76</v>
      </c>
      <c r="SHV348" s="11" t="s">
        <v>76</v>
      </c>
      <c r="SHW348" s="11" t="s">
        <v>76</v>
      </c>
      <c r="SHX348" s="11" t="s">
        <v>76</v>
      </c>
      <c r="SHY348" s="11" t="s">
        <v>76</v>
      </c>
      <c r="SHZ348" s="11" t="s">
        <v>76</v>
      </c>
      <c r="SIA348" s="11" t="s">
        <v>76</v>
      </c>
      <c r="SIB348" s="11" t="s">
        <v>76</v>
      </c>
      <c r="SIC348" s="11" t="s">
        <v>76</v>
      </c>
      <c r="SID348" s="11" t="s">
        <v>76</v>
      </c>
      <c r="SIE348" s="11" t="s">
        <v>76</v>
      </c>
      <c r="SIF348" s="11" t="s">
        <v>76</v>
      </c>
      <c r="SIG348" s="11" t="s">
        <v>76</v>
      </c>
      <c r="SIH348" s="11" t="s">
        <v>76</v>
      </c>
      <c r="SII348" s="11" t="s">
        <v>76</v>
      </c>
      <c r="SIJ348" s="11" t="s">
        <v>76</v>
      </c>
      <c r="SIK348" s="11" t="s">
        <v>76</v>
      </c>
      <c r="SIL348" s="11" t="s">
        <v>76</v>
      </c>
      <c r="SIM348" s="11" t="s">
        <v>76</v>
      </c>
      <c r="SIN348" s="11" t="s">
        <v>76</v>
      </c>
      <c r="SIO348" s="11" t="s">
        <v>76</v>
      </c>
      <c r="SIP348" s="11" t="s">
        <v>76</v>
      </c>
      <c r="SIQ348" s="11" t="s">
        <v>76</v>
      </c>
      <c r="SIR348" s="11" t="s">
        <v>76</v>
      </c>
      <c r="SIS348" s="11" t="s">
        <v>76</v>
      </c>
      <c r="SIT348" s="11" t="s">
        <v>76</v>
      </c>
      <c r="SIU348" s="11" t="s">
        <v>76</v>
      </c>
      <c r="SIV348" s="11" t="s">
        <v>76</v>
      </c>
      <c r="SIW348" s="11" t="s">
        <v>76</v>
      </c>
      <c r="SIX348" s="11" t="s">
        <v>76</v>
      </c>
      <c r="SIY348" s="11" t="s">
        <v>76</v>
      </c>
      <c r="SIZ348" s="11" t="s">
        <v>76</v>
      </c>
      <c r="SJA348" s="11" t="s">
        <v>76</v>
      </c>
      <c r="SJB348" s="11" t="s">
        <v>76</v>
      </c>
      <c r="SJC348" s="11" t="s">
        <v>76</v>
      </c>
      <c r="SJD348" s="11" t="s">
        <v>76</v>
      </c>
      <c r="SJE348" s="11" t="s">
        <v>76</v>
      </c>
      <c r="SJF348" s="11" t="s">
        <v>76</v>
      </c>
      <c r="SJG348" s="11" t="s">
        <v>76</v>
      </c>
      <c r="SJH348" s="11" t="s">
        <v>76</v>
      </c>
      <c r="SJI348" s="11" t="s">
        <v>76</v>
      </c>
      <c r="SJJ348" s="11" t="s">
        <v>76</v>
      </c>
      <c r="SJK348" s="11" t="s">
        <v>76</v>
      </c>
      <c r="SJL348" s="11" t="s">
        <v>76</v>
      </c>
      <c r="SJM348" s="11" t="s">
        <v>76</v>
      </c>
      <c r="SJN348" s="11" t="s">
        <v>76</v>
      </c>
      <c r="SJO348" s="11" t="s">
        <v>76</v>
      </c>
      <c r="SJP348" s="11" t="s">
        <v>76</v>
      </c>
      <c r="SJQ348" s="11" t="s">
        <v>76</v>
      </c>
      <c r="SJR348" s="11" t="s">
        <v>76</v>
      </c>
      <c r="SJS348" s="11" t="s">
        <v>76</v>
      </c>
      <c r="SJT348" s="11" t="s">
        <v>76</v>
      </c>
      <c r="SJU348" s="11" t="s">
        <v>76</v>
      </c>
      <c r="SJV348" s="11" t="s">
        <v>76</v>
      </c>
      <c r="SJW348" s="11" t="s">
        <v>76</v>
      </c>
      <c r="SJX348" s="11" t="s">
        <v>76</v>
      </c>
      <c r="SJY348" s="11" t="s">
        <v>76</v>
      </c>
      <c r="SJZ348" s="11" t="s">
        <v>76</v>
      </c>
      <c r="SKA348" s="11" t="s">
        <v>76</v>
      </c>
      <c r="SKB348" s="11" t="s">
        <v>76</v>
      </c>
      <c r="SKC348" s="11" t="s">
        <v>76</v>
      </c>
      <c r="SKD348" s="11" t="s">
        <v>76</v>
      </c>
      <c r="SKE348" s="11" t="s">
        <v>76</v>
      </c>
      <c r="SKF348" s="11" t="s">
        <v>76</v>
      </c>
      <c r="SKG348" s="11" t="s">
        <v>76</v>
      </c>
      <c r="SKH348" s="11" t="s">
        <v>76</v>
      </c>
      <c r="SKI348" s="11" t="s">
        <v>76</v>
      </c>
      <c r="SKJ348" s="11" t="s">
        <v>76</v>
      </c>
      <c r="SKK348" s="11" t="s">
        <v>76</v>
      </c>
      <c r="SKL348" s="11" t="s">
        <v>76</v>
      </c>
      <c r="SKM348" s="11" t="s">
        <v>76</v>
      </c>
      <c r="SKN348" s="11" t="s">
        <v>76</v>
      </c>
      <c r="SKO348" s="11" t="s">
        <v>76</v>
      </c>
      <c r="SKP348" s="11" t="s">
        <v>76</v>
      </c>
      <c r="SKQ348" s="11" t="s">
        <v>76</v>
      </c>
      <c r="SKR348" s="11" t="s">
        <v>76</v>
      </c>
      <c r="SKS348" s="11" t="s">
        <v>76</v>
      </c>
      <c r="SKT348" s="11" t="s">
        <v>76</v>
      </c>
      <c r="SKU348" s="11" t="s">
        <v>76</v>
      </c>
      <c r="SKV348" s="11" t="s">
        <v>76</v>
      </c>
      <c r="SKW348" s="11" t="s">
        <v>76</v>
      </c>
      <c r="SKX348" s="11" t="s">
        <v>76</v>
      </c>
      <c r="SKY348" s="11" t="s">
        <v>76</v>
      </c>
      <c r="SKZ348" s="11" t="s">
        <v>76</v>
      </c>
      <c r="SLA348" s="11" t="s">
        <v>76</v>
      </c>
      <c r="SLB348" s="11" t="s">
        <v>76</v>
      </c>
      <c r="SLC348" s="11" t="s">
        <v>76</v>
      </c>
      <c r="SLD348" s="11" t="s">
        <v>76</v>
      </c>
      <c r="SLE348" s="11" t="s">
        <v>76</v>
      </c>
      <c r="SLF348" s="11" t="s">
        <v>76</v>
      </c>
      <c r="SLG348" s="11" t="s">
        <v>76</v>
      </c>
      <c r="SLH348" s="11" t="s">
        <v>76</v>
      </c>
      <c r="SLI348" s="11" t="s">
        <v>76</v>
      </c>
      <c r="SLJ348" s="11" t="s">
        <v>76</v>
      </c>
      <c r="SLK348" s="11" t="s">
        <v>76</v>
      </c>
      <c r="SLL348" s="11" t="s">
        <v>76</v>
      </c>
      <c r="SLM348" s="11" t="s">
        <v>76</v>
      </c>
      <c r="SLN348" s="11" t="s">
        <v>76</v>
      </c>
      <c r="SLO348" s="11" t="s">
        <v>76</v>
      </c>
      <c r="SLP348" s="11" t="s">
        <v>76</v>
      </c>
      <c r="SLQ348" s="11" t="s">
        <v>76</v>
      </c>
      <c r="SLR348" s="11" t="s">
        <v>76</v>
      </c>
      <c r="SLS348" s="11" t="s">
        <v>76</v>
      </c>
      <c r="SLT348" s="11" t="s">
        <v>76</v>
      </c>
      <c r="SLU348" s="11" t="s">
        <v>76</v>
      </c>
      <c r="SLV348" s="11" t="s">
        <v>76</v>
      </c>
      <c r="SLW348" s="11" t="s">
        <v>76</v>
      </c>
      <c r="SLX348" s="11" t="s">
        <v>76</v>
      </c>
      <c r="SLY348" s="11" t="s">
        <v>76</v>
      </c>
      <c r="SLZ348" s="11" t="s">
        <v>76</v>
      </c>
      <c r="SMA348" s="11" t="s">
        <v>76</v>
      </c>
      <c r="SMB348" s="11" t="s">
        <v>76</v>
      </c>
      <c r="SMC348" s="11" t="s">
        <v>76</v>
      </c>
      <c r="SMD348" s="11" t="s">
        <v>76</v>
      </c>
      <c r="SME348" s="11" t="s">
        <v>76</v>
      </c>
      <c r="SMF348" s="11" t="s">
        <v>76</v>
      </c>
      <c r="SMG348" s="11" t="s">
        <v>76</v>
      </c>
      <c r="SMH348" s="11" t="s">
        <v>76</v>
      </c>
      <c r="SMI348" s="11" t="s">
        <v>76</v>
      </c>
      <c r="SMJ348" s="11" t="s">
        <v>76</v>
      </c>
      <c r="SMK348" s="11" t="s">
        <v>76</v>
      </c>
      <c r="SML348" s="11" t="s">
        <v>76</v>
      </c>
      <c r="SMM348" s="11" t="s">
        <v>76</v>
      </c>
      <c r="SMN348" s="11" t="s">
        <v>76</v>
      </c>
      <c r="SMO348" s="11" t="s">
        <v>76</v>
      </c>
      <c r="SMP348" s="11" t="s">
        <v>76</v>
      </c>
      <c r="SMQ348" s="11" t="s">
        <v>76</v>
      </c>
      <c r="SMR348" s="11" t="s">
        <v>76</v>
      </c>
      <c r="SMS348" s="11" t="s">
        <v>76</v>
      </c>
      <c r="SMT348" s="11" t="s">
        <v>76</v>
      </c>
      <c r="SMU348" s="11" t="s">
        <v>76</v>
      </c>
      <c r="SMV348" s="11" t="s">
        <v>76</v>
      </c>
      <c r="SMW348" s="11" t="s">
        <v>76</v>
      </c>
      <c r="SMX348" s="11" t="s">
        <v>76</v>
      </c>
      <c r="SMY348" s="11" t="s">
        <v>76</v>
      </c>
      <c r="SMZ348" s="11" t="s">
        <v>76</v>
      </c>
      <c r="SNA348" s="11" t="s">
        <v>76</v>
      </c>
      <c r="SNB348" s="11" t="s">
        <v>76</v>
      </c>
      <c r="SNC348" s="11" t="s">
        <v>76</v>
      </c>
      <c r="SND348" s="11" t="s">
        <v>76</v>
      </c>
      <c r="SNE348" s="11" t="s">
        <v>76</v>
      </c>
      <c r="SNF348" s="11" t="s">
        <v>76</v>
      </c>
      <c r="SNG348" s="11" t="s">
        <v>76</v>
      </c>
      <c r="SNH348" s="11" t="s">
        <v>76</v>
      </c>
      <c r="SNI348" s="11" t="s">
        <v>76</v>
      </c>
      <c r="SNJ348" s="11" t="s">
        <v>76</v>
      </c>
      <c r="SNK348" s="11" t="s">
        <v>76</v>
      </c>
      <c r="SNL348" s="11" t="s">
        <v>76</v>
      </c>
      <c r="SNM348" s="11" t="s">
        <v>76</v>
      </c>
      <c r="SNN348" s="11" t="s">
        <v>76</v>
      </c>
      <c r="SNO348" s="11" t="s">
        <v>76</v>
      </c>
      <c r="SNP348" s="11" t="s">
        <v>76</v>
      </c>
      <c r="SNQ348" s="11" t="s">
        <v>76</v>
      </c>
      <c r="SNR348" s="11" t="s">
        <v>76</v>
      </c>
      <c r="SNS348" s="11" t="s">
        <v>76</v>
      </c>
      <c r="SNT348" s="11" t="s">
        <v>76</v>
      </c>
      <c r="SNU348" s="11" t="s">
        <v>76</v>
      </c>
      <c r="SNV348" s="11" t="s">
        <v>76</v>
      </c>
      <c r="SNW348" s="11" t="s">
        <v>76</v>
      </c>
      <c r="SNX348" s="11" t="s">
        <v>76</v>
      </c>
      <c r="SNY348" s="11" t="s">
        <v>76</v>
      </c>
      <c r="SNZ348" s="11" t="s">
        <v>76</v>
      </c>
      <c r="SOA348" s="11" t="s">
        <v>76</v>
      </c>
      <c r="SOB348" s="11" t="s">
        <v>76</v>
      </c>
      <c r="SOC348" s="11" t="s">
        <v>76</v>
      </c>
      <c r="SOD348" s="11" t="s">
        <v>76</v>
      </c>
      <c r="SOE348" s="11" t="s">
        <v>76</v>
      </c>
      <c r="SOF348" s="11" t="s">
        <v>76</v>
      </c>
      <c r="SOG348" s="11" t="s">
        <v>76</v>
      </c>
      <c r="SOH348" s="11" t="s">
        <v>76</v>
      </c>
      <c r="SOI348" s="11" t="s">
        <v>76</v>
      </c>
      <c r="SOJ348" s="11" t="s">
        <v>76</v>
      </c>
      <c r="SOK348" s="11" t="s">
        <v>76</v>
      </c>
      <c r="SOL348" s="11" t="s">
        <v>76</v>
      </c>
      <c r="SOM348" s="11" t="s">
        <v>76</v>
      </c>
      <c r="SON348" s="11" t="s">
        <v>76</v>
      </c>
      <c r="SOO348" s="11" t="s">
        <v>76</v>
      </c>
      <c r="SOP348" s="11" t="s">
        <v>76</v>
      </c>
      <c r="SOQ348" s="11" t="s">
        <v>76</v>
      </c>
      <c r="SOR348" s="11" t="s">
        <v>76</v>
      </c>
      <c r="SOS348" s="11" t="s">
        <v>76</v>
      </c>
      <c r="SOT348" s="11" t="s">
        <v>76</v>
      </c>
      <c r="SOU348" s="11" t="s">
        <v>76</v>
      </c>
      <c r="SOV348" s="11" t="s">
        <v>76</v>
      </c>
      <c r="SOW348" s="11" t="s">
        <v>76</v>
      </c>
      <c r="SOX348" s="11" t="s">
        <v>76</v>
      </c>
      <c r="SOY348" s="11" t="s">
        <v>76</v>
      </c>
      <c r="SOZ348" s="11" t="s">
        <v>76</v>
      </c>
      <c r="SPA348" s="11" t="s">
        <v>76</v>
      </c>
      <c r="SPB348" s="11" t="s">
        <v>76</v>
      </c>
      <c r="SPC348" s="11" t="s">
        <v>76</v>
      </c>
      <c r="SPD348" s="11" t="s">
        <v>76</v>
      </c>
      <c r="SPE348" s="11" t="s">
        <v>76</v>
      </c>
      <c r="SPF348" s="11" t="s">
        <v>76</v>
      </c>
      <c r="SPG348" s="11" t="s">
        <v>76</v>
      </c>
      <c r="SPH348" s="11" t="s">
        <v>76</v>
      </c>
      <c r="SPI348" s="11" t="s">
        <v>76</v>
      </c>
      <c r="SPJ348" s="11" t="s">
        <v>76</v>
      </c>
      <c r="SPK348" s="11" t="s">
        <v>76</v>
      </c>
      <c r="SPL348" s="11" t="s">
        <v>76</v>
      </c>
      <c r="SPM348" s="11" t="s">
        <v>76</v>
      </c>
      <c r="SPN348" s="11" t="s">
        <v>76</v>
      </c>
      <c r="SPO348" s="11" t="s">
        <v>76</v>
      </c>
      <c r="SPP348" s="11" t="s">
        <v>76</v>
      </c>
      <c r="SPQ348" s="11" t="s">
        <v>76</v>
      </c>
      <c r="SPR348" s="11" t="s">
        <v>76</v>
      </c>
      <c r="SPS348" s="11" t="s">
        <v>76</v>
      </c>
      <c r="SPT348" s="11" t="s">
        <v>76</v>
      </c>
      <c r="SPU348" s="11" t="s">
        <v>76</v>
      </c>
      <c r="SPV348" s="11" t="s">
        <v>76</v>
      </c>
      <c r="SPW348" s="11" t="s">
        <v>76</v>
      </c>
      <c r="SPX348" s="11" t="s">
        <v>76</v>
      </c>
      <c r="SPY348" s="11" t="s">
        <v>76</v>
      </c>
      <c r="SPZ348" s="11" t="s">
        <v>76</v>
      </c>
      <c r="SQA348" s="11" t="s">
        <v>76</v>
      </c>
      <c r="SQB348" s="11" t="s">
        <v>76</v>
      </c>
      <c r="SQC348" s="11" t="s">
        <v>76</v>
      </c>
      <c r="SQD348" s="11" t="s">
        <v>76</v>
      </c>
      <c r="SQE348" s="11" t="s">
        <v>76</v>
      </c>
      <c r="SQF348" s="11" t="s">
        <v>76</v>
      </c>
      <c r="SQG348" s="11" t="s">
        <v>76</v>
      </c>
      <c r="SQH348" s="11" t="s">
        <v>76</v>
      </c>
      <c r="SQI348" s="11" t="s">
        <v>76</v>
      </c>
      <c r="SQJ348" s="11" t="s">
        <v>76</v>
      </c>
      <c r="SQK348" s="11" t="s">
        <v>76</v>
      </c>
      <c r="SQL348" s="11" t="s">
        <v>76</v>
      </c>
      <c r="SQM348" s="11" t="s">
        <v>76</v>
      </c>
      <c r="SQN348" s="11" t="s">
        <v>76</v>
      </c>
      <c r="SQO348" s="11" t="s">
        <v>76</v>
      </c>
      <c r="SQP348" s="11" t="s">
        <v>76</v>
      </c>
      <c r="SQQ348" s="11" t="s">
        <v>76</v>
      </c>
      <c r="SQR348" s="11" t="s">
        <v>76</v>
      </c>
      <c r="SQS348" s="11" t="s">
        <v>76</v>
      </c>
      <c r="SQT348" s="11" t="s">
        <v>76</v>
      </c>
      <c r="SQU348" s="11" t="s">
        <v>76</v>
      </c>
      <c r="SQV348" s="11" t="s">
        <v>76</v>
      </c>
      <c r="SQW348" s="11" t="s">
        <v>76</v>
      </c>
      <c r="SQX348" s="11" t="s">
        <v>76</v>
      </c>
      <c r="SQY348" s="11" t="s">
        <v>76</v>
      </c>
      <c r="SQZ348" s="11" t="s">
        <v>76</v>
      </c>
      <c r="SRA348" s="11" t="s">
        <v>76</v>
      </c>
      <c r="SRB348" s="11" t="s">
        <v>76</v>
      </c>
      <c r="SRC348" s="11" t="s">
        <v>76</v>
      </c>
      <c r="SRD348" s="11" t="s">
        <v>76</v>
      </c>
      <c r="SRE348" s="11" t="s">
        <v>76</v>
      </c>
      <c r="SRF348" s="11" t="s">
        <v>76</v>
      </c>
      <c r="SRG348" s="11" t="s">
        <v>76</v>
      </c>
      <c r="SRH348" s="11" t="s">
        <v>76</v>
      </c>
      <c r="SRI348" s="11" t="s">
        <v>76</v>
      </c>
      <c r="SRJ348" s="11" t="s">
        <v>76</v>
      </c>
      <c r="SRK348" s="11" t="s">
        <v>76</v>
      </c>
      <c r="SRL348" s="11" t="s">
        <v>76</v>
      </c>
      <c r="SRM348" s="11" t="s">
        <v>76</v>
      </c>
      <c r="SRN348" s="11" t="s">
        <v>76</v>
      </c>
      <c r="SRO348" s="11" t="s">
        <v>76</v>
      </c>
      <c r="SRP348" s="11" t="s">
        <v>76</v>
      </c>
      <c r="SRQ348" s="11" t="s">
        <v>76</v>
      </c>
      <c r="SRR348" s="11" t="s">
        <v>76</v>
      </c>
      <c r="SRS348" s="11" t="s">
        <v>76</v>
      </c>
      <c r="SRT348" s="11" t="s">
        <v>76</v>
      </c>
      <c r="SRU348" s="11" t="s">
        <v>76</v>
      </c>
      <c r="SRV348" s="11" t="s">
        <v>76</v>
      </c>
      <c r="SRW348" s="11" t="s">
        <v>76</v>
      </c>
      <c r="SRX348" s="11" t="s">
        <v>76</v>
      </c>
      <c r="SRY348" s="11" t="s">
        <v>76</v>
      </c>
      <c r="SRZ348" s="11" t="s">
        <v>76</v>
      </c>
      <c r="SSA348" s="11" t="s">
        <v>76</v>
      </c>
      <c r="SSB348" s="11" t="s">
        <v>76</v>
      </c>
      <c r="SSC348" s="11" t="s">
        <v>76</v>
      </c>
      <c r="SSD348" s="11" t="s">
        <v>76</v>
      </c>
      <c r="SSE348" s="11" t="s">
        <v>76</v>
      </c>
      <c r="SSF348" s="11" t="s">
        <v>76</v>
      </c>
      <c r="SSG348" s="11" t="s">
        <v>76</v>
      </c>
      <c r="SSH348" s="11" t="s">
        <v>76</v>
      </c>
      <c r="SSI348" s="11" t="s">
        <v>76</v>
      </c>
      <c r="SSJ348" s="11" t="s">
        <v>76</v>
      </c>
      <c r="SSK348" s="11" t="s">
        <v>76</v>
      </c>
      <c r="SSL348" s="11" t="s">
        <v>76</v>
      </c>
      <c r="SSM348" s="11" t="s">
        <v>76</v>
      </c>
      <c r="SSN348" s="11" t="s">
        <v>76</v>
      </c>
      <c r="SSO348" s="11" t="s">
        <v>76</v>
      </c>
      <c r="SSP348" s="11" t="s">
        <v>76</v>
      </c>
      <c r="SSQ348" s="11" t="s">
        <v>76</v>
      </c>
      <c r="SSR348" s="11" t="s">
        <v>76</v>
      </c>
      <c r="SSS348" s="11" t="s">
        <v>76</v>
      </c>
      <c r="SST348" s="11" t="s">
        <v>76</v>
      </c>
      <c r="SSU348" s="11" t="s">
        <v>76</v>
      </c>
      <c r="SSV348" s="11" t="s">
        <v>76</v>
      </c>
      <c r="SSW348" s="11" t="s">
        <v>76</v>
      </c>
      <c r="SSX348" s="11" t="s">
        <v>76</v>
      </c>
      <c r="SSY348" s="11" t="s">
        <v>76</v>
      </c>
      <c r="SSZ348" s="11" t="s">
        <v>76</v>
      </c>
      <c r="STA348" s="11" t="s">
        <v>76</v>
      </c>
      <c r="STB348" s="11" t="s">
        <v>76</v>
      </c>
      <c r="STC348" s="11" t="s">
        <v>76</v>
      </c>
      <c r="STD348" s="11" t="s">
        <v>76</v>
      </c>
      <c r="STE348" s="11" t="s">
        <v>76</v>
      </c>
      <c r="STF348" s="11" t="s">
        <v>76</v>
      </c>
      <c r="STG348" s="11" t="s">
        <v>76</v>
      </c>
      <c r="STH348" s="11" t="s">
        <v>76</v>
      </c>
      <c r="STI348" s="11" t="s">
        <v>76</v>
      </c>
      <c r="STJ348" s="11" t="s">
        <v>76</v>
      </c>
      <c r="STK348" s="11" t="s">
        <v>76</v>
      </c>
      <c r="STL348" s="11" t="s">
        <v>76</v>
      </c>
      <c r="STM348" s="11" t="s">
        <v>76</v>
      </c>
      <c r="STN348" s="11" t="s">
        <v>76</v>
      </c>
      <c r="STO348" s="11" t="s">
        <v>76</v>
      </c>
      <c r="STP348" s="11" t="s">
        <v>76</v>
      </c>
      <c r="STQ348" s="11" t="s">
        <v>76</v>
      </c>
      <c r="STR348" s="11" t="s">
        <v>76</v>
      </c>
      <c r="STS348" s="11" t="s">
        <v>76</v>
      </c>
      <c r="STT348" s="11" t="s">
        <v>76</v>
      </c>
      <c r="STU348" s="11" t="s">
        <v>76</v>
      </c>
      <c r="STV348" s="11" t="s">
        <v>76</v>
      </c>
      <c r="STW348" s="11" t="s">
        <v>76</v>
      </c>
      <c r="STX348" s="11" t="s">
        <v>76</v>
      </c>
      <c r="STY348" s="11" t="s">
        <v>76</v>
      </c>
      <c r="STZ348" s="11" t="s">
        <v>76</v>
      </c>
      <c r="SUA348" s="11" t="s">
        <v>76</v>
      </c>
      <c r="SUB348" s="11" t="s">
        <v>76</v>
      </c>
      <c r="SUC348" s="11" t="s">
        <v>76</v>
      </c>
      <c r="SUD348" s="11" t="s">
        <v>76</v>
      </c>
      <c r="SUE348" s="11" t="s">
        <v>76</v>
      </c>
      <c r="SUF348" s="11" t="s">
        <v>76</v>
      </c>
      <c r="SUG348" s="11" t="s">
        <v>76</v>
      </c>
      <c r="SUH348" s="11" t="s">
        <v>76</v>
      </c>
      <c r="SUI348" s="11" t="s">
        <v>76</v>
      </c>
      <c r="SUJ348" s="11" t="s">
        <v>76</v>
      </c>
      <c r="SUK348" s="11" t="s">
        <v>76</v>
      </c>
      <c r="SUL348" s="11" t="s">
        <v>76</v>
      </c>
      <c r="SUM348" s="11" t="s">
        <v>76</v>
      </c>
      <c r="SUN348" s="11" t="s">
        <v>76</v>
      </c>
      <c r="SUO348" s="11" t="s">
        <v>76</v>
      </c>
      <c r="SUP348" s="11" t="s">
        <v>76</v>
      </c>
      <c r="SUQ348" s="11" t="s">
        <v>76</v>
      </c>
      <c r="SUR348" s="11" t="s">
        <v>76</v>
      </c>
      <c r="SUS348" s="11" t="s">
        <v>76</v>
      </c>
      <c r="SUT348" s="11" t="s">
        <v>76</v>
      </c>
      <c r="SUU348" s="11" t="s">
        <v>76</v>
      </c>
      <c r="SUV348" s="11" t="s">
        <v>76</v>
      </c>
      <c r="SUW348" s="11" t="s">
        <v>76</v>
      </c>
      <c r="SUX348" s="11" t="s">
        <v>76</v>
      </c>
      <c r="SUY348" s="11" t="s">
        <v>76</v>
      </c>
      <c r="SUZ348" s="11" t="s">
        <v>76</v>
      </c>
      <c r="SVA348" s="11" t="s">
        <v>76</v>
      </c>
      <c r="SVB348" s="11" t="s">
        <v>76</v>
      </c>
      <c r="SVC348" s="11" t="s">
        <v>76</v>
      </c>
      <c r="SVD348" s="11" t="s">
        <v>76</v>
      </c>
      <c r="SVE348" s="11" t="s">
        <v>76</v>
      </c>
      <c r="SVF348" s="11" t="s">
        <v>76</v>
      </c>
      <c r="SVG348" s="11" t="s">
        <v>76</v>
      </c>
      <c r="SVH348" s="11" t="s">
        <v>76</v>
      </c>
      <c r="SVI348" s="11" t="s">
        <v>76</v>
      </c>
      <c r="SVJ348" s="11" t="s">
        <v>76</v>
      </c>
      <c r="SVK348" s="11" t="s">
        <v>76</v>
      </c>
      <c r="SVL348" s="11" t="s">
        <v>76</v>
      </c>
      <c r="SVM348" s="11" t="s">
        <v>76</v>
      </c>
      <c r="SVN348" s="11" t="s">
        <v>76</v>
      </c>
      <c r="SVO348" s="11" t="s">
        <v>76</v>
      </c>
      <c r="SVP348" s="11" t="s">
        <v>76</v>
      </c>
      <c r="SVQ348" s="11" t="s">
        <v>76</v>
      </c>
      <c r="SVR348" s="11" t="s">
        <v>76</v>
      </c>
      <c r="SVS348" s="11" t="s">
        <v>76</v>
      </c>
      <c r="SVT348" s="11" t="s">
        <v>76</v>
      </c>
      <c r="SVU348" s="11" t="s">
        <v>76</v>
      </c>
      <c r="SVV348" s="11" t="s">
        <v>76</v>
      </c>
      <c r="SVW348" s="11" t="s">
        <v>76</v>
      </c>
      <c r="SVX348" s="11" t="s">
        <v>76</v>
      </c>
      <c r="SVY348" s="11" t="s">
        <v>76</v>
      </c>
      <c r="SVZ348" s="11" t="s">
        <v>76</v>
      </c>
      <c r="SWA348" s="11" t="s">
        <v>76</v>
      </c>
      <c r="SWB348" s="11" t="s">
        <v>76</v>
      </c>
      <c r="SWC348" s="11" t="s">
        <v>76</v>
      </c>
      <c r="SWD348" s="11" t="s">
        <v>76</v>
      </c>
      <c r="SWE348" s="11" t="s">
        <v>76</v>
      </c>
      <c r="SWF348" s="11" t="s">
        <v>76</v>
      </c>
      <c r="SWG348" s="11" t="s">
        <v>76</v>
      </c>
      <c r="SWH348" s="11" t="s">
        <v>76</v>
      </c>
      <c r="SWI348" s="11" t="s">
        <v>76</v>
      </c>
      <c r="SWJ348" s="11" t="s">
        <v>76</v>
      </c>
      <c r="SWK348" s="11" t="s">
        <v>76</v>
      </c>
      <c r="SWL348" s="11" t="s">
        <v>76</v>
      </c>
      <c r="SWM348" s="11" t="s">
        <v>76</v>
      </c>
      <c r="SWN348" s="11" t="s">
        <v>76</v>
      </c>
      <c r="SWO348" s="11" t="s">
        <v>76</v>
      </c>
      <c r="SWP348" s="11" t="s">
        <v>76</v>
      </c>
      <c r="SWQ348" s="11" t="s">
        <v>76</v>
      </c>
      <c r="SWR348" s="11" t="s">
        <v>76</v>
      </c>
      <c r="SWS348" s="11" t="s">
        <v>76</v>
      </c>
      <c r="SWT348" s="11" t="s">
        <v>76</v>
      </c>
      <c r="SWU348" s="11" t="s">
        <v>76</v>
      </c>
      <c r="SWV348" s="11" t="s">
        <v>76</v>
      </c>
      <c r="SWW348" s="11" t="s">
        <v>76</v>
      </c>
      <c r="SWX348" s="11" t="s">
        <v>76</v>
      </c>
      <c r="SWY348" s="11" t="s">
        <v>76</v>
      </c>
      <c r="SWZ348" s="11" t="s">
        <v>76</v>
      </c>
      <c r="SXA348" s="11" t="s">
        <v>76</v>
      </c>
      <c r="SXB348" s="11" t="s">
        <v>76</v>
      </c>
      <c r="SXC348" s="11" t="s">
        <v>76</v>
      </c>
      <c r="SXD348" s="11" t="s">
        <v>76</v>
      </c>
      <c r="SXE348" s="11" t="s">
        <v>76</v>
      </c>
      <c r="SXF348" s="11" t="s">
        <v>76</v>
      </c>
      <c r="SXG348" s="11" t="s">
        <v>76</v>
      </c>
      <c r="SXH348" s="11" t="s">
        <v>76</v>
      </c>
      <c r="SXI348" s="11" t="s">
        <v>76</v>
      </c>
      <c r="SXJ348" s="11" t="s">
        <v>76</v>
      </c>
      <c r="SXK348" s="11" t="s">
        <v>76</v>
      </c>
      <c r="SXL348" s="11" t="s">
        <v>76</v>
      </c>
      <c r="SXM348" s="11" t="s">
        <v>76</v>
      </c>
      <c r="SXN348" s="11" t="s">
        <v>76</v>
      </c>
      <c r="SXO348" s="11" t="s">
        <v>76</v>
      </c>
      <c r="SXP348" s="11" t="s">
        <v>76</v>
      </c>
      <c r="SXQ348" s="11" t="s">
        <v>76</v>
      </c>
      <c r="SXR348" s="11" t="s">
        <v>76</v>
      </c>
      <c r="SXS348" s="11" t="s">
        <v>76</v>
      </c>
      <c r="SXT348" s="11" t="s">
        <v>76</v>
      </c>
      <c r="SXU348" s="11" t="s">
        <v>76</v>
      </c>
      <c r="SXV348" s="11" t="s">
        <v>76</v>
      </c>
      <c r="SXW348" s="11" t="s">
        <v>76</v>
      </c>
      <c r="SXX348" s="11" t="s">
        <v>76</v>
      </c>
      <c r="SXY348" s="11" t="s">
        <v>76</v>
      </c>
      <c r="SXZ348" s="11" t="s">
        <v>76</v>
      </c>
      <c r="SYA348" s="11" t="s">
        <v>76</v>
      </c>
      <c r="SYB348" s="11" t="s">
        <v>76</v>
      </c>
      <c r="SYC348" s="11" t="s">
        <v>76</v>
      </c>
      <c r="SYD348" s="11" t="s">
        <v>76</v>
      </c>
      <c r="SYE348" s="11" t="s">
        <v>76</v>
      </c>
      <c r="SYF348" s="11" t="s">
        <v>76</v>
      </c>
      <c r="SYG348" s="11" t="s">
        <v>76</v>
      </c>
      <c r="SYH348" s="11" t="s">
        <v>76</v>
      </c>
      <c r="SYI348" s="11" t="s">
        <v>76</v>
      </c>
      <c r="SYJ348" s="11" t="s">
        <v>76</v>
      </c>
      <c r="SYK348" s="11" t="s">
        <v>76</v>
      </c>
      <c r="SYL348" s="11" t="s">
        <v>76</v>
      </c>
      <c r="SYM348" s="11" t="s">
        <v>76</v>
      </c>
      <c r="SYN348" s="11" t="s">
        <v>76</v>
      </c>
      <c r="SYO348" s="11" t="s">
        <v>76</v>
      </c>
      <c r="SYP348" s="11" t="s">
        <v>76</v>
      </c>
      <c r="SYQ348" s="11" t="s">
        <v>76</v>
      </c>
      <c r="SYR348" s="11" t="s">
        <v>76</v>
      </c>
      <c r="SYS348" s="11" t="s">
        <v>76</v>
      </c>
      <c r="SYT348" s="11" t="s">
        <v>76</v>
      </c>
      <c r="SYU348" s="11" t="s">
        <v>76</v>
      </c>
      <c r="SYV348" s="11" t="s">
        <v>76</v>
      </c>
      <c r="SYW348" s="11" t="s">
        <v>76</v>
      </c>
      <c r="SYX348" s="11" t="s">
        <v>76</v>
      </c>
      <c r="SYY348" s="11" t="s">
        <v>76</v>
      </c>
      <c r="SYZ348" s="11" t="s">
        <v>76</v>
      </c>
      <c r="SZA348" s="11" t="s">
        <v>76</v>
      </c>
      <c r="SZB348" s="11" t="s">
        <v>76</v>
      </c>
      <c r="SZC348" s="11" t="s">
        <v>76</v>
      </c>
      <c r="SZD348" s="11" t="s">
        <v>76</v>
      </c>
      <c r="SZE348" s="11" t="s">
        <v>76</v>
      </c>
      <c r="SZF348" s="11" t="s">
        <v>76</v>
      </c>
      <c r="SZG348" s="11" t="s">
        <v>76</v>
      </c>
      <c r="SZH348" s="11" t="s">
        <v>76</v>
      </c>
      <c r="SZI348" s="11" t="s">
        <v>76</v>
      </c>
      <c r="SZJ348" s="11" t="s">
        <v>76</v>
      </c>
      <c r="SZK348" s="11" t="s">
        <v>76</v>
      </c>
      <c r="SZL348" s="11" t="s">
        <v>76</v>
      </c>
      <c r="SZM348" s="11" t="s">
        <v>76</v>
      </c>
      <c r="SZN348" s="11" t="s">
        <v>76</v>
      </c>
      <c r="SZO348" s="11" t="s">
        <v>76</v>
      </c>
      <c r="SZP348" s="11" t="s">
        <v>76</v>
      </c>
      <c r="SZQ348" s="11" t="s">
        <v>76</v>
      </c>
      <c r="SZR348" s="11" t="s">
        <v>76</v>
      </c>
      <c r="SZS348" s="11" t="s">
        <v>76</v>
      </c>
      <c r="SZT348" s="11" t="s">
        <v>76</v>
      </c>
      <c r="SZU348" s="11" t="s">
        <v>76</v>
      </c>
      <c r="SZV348" s="11" t="s">
        <v>76</v>
      </c>
      <c r="SZW348" s="11" t="s">
        <v>76</v>
      </c>
      <c r="SZX348" s="11" t="s">
        <v>76</v>
      </c>
      <c r="SZY348" s="11" t="s">
        <v>76</v>
      </c>
      <c r="SZZ348" s="11" t="s">
        <v>76</v>
      </c>
      <c r="TAA348" s="11" t="s">
        <v>76</v>
      </c>
      <c r="TAB348" s="11" t="s">
        <v>76</v>
      </c>
      <c r="TAC348" s="11" t="s">
        <v>76</v>
      </c>
      <c r="TAD348" s="11" t="s">
        <v>76</v>
      </c>
      <c r="TAE348" s="11" t="s">
        <v>76</v>
      </c>
      <c r="TAF348" s="11" t="s">
        <v>76</v>
      </c>
      <c r="TAG348" s="11" t="s">
        <v>76</v>
      </c>
      <c r="TAH348" s="11" t="s">
        <v>76</v>
      </c>
      <c r="TAI348" s="11" t="s">
        <v>76</v>
      </c>
      <c r="TAJ348" s="11" t="s">
        <v>76</v>
      </c>
      <c r="TAK348" s="11" t="s">
        <v>76</v>
      </c>
      <c r="TAL348" s="11" t="s">
        <v>76</v>
      </c>
      <c r="TAM348" s="11" t="s">
        <v>76</v>
      </c>
      <c r="TAN348" s="11" t="s">
        <v>76</v>
      </c>
      <c r="TAO348" s="11" t="s">
        <v>76</v>
      </c>
      <c r="TAP348" s="11" t="s">
        <v>76</v>
      </c>
      <c r="TAQ348" s="11" t="s">
        <v>76</v>
      </c>
      <c r="TAR348" s="11" t="s">
        <v>76</v>
      </c>
      <c r="TAS348" s="11" t="s">
        <v>76</v>
      </c>
      <c r="TAT348" s="11" t="s">
        <v>76</v>
      </c>
      <c r="TAU348" s="11" t="s">
        <v>76</v>
      </c>
      <c r="TAV348" s="11" t="s">
        <v>76</v>
      </c>
      <c r="TAW348" s="11" t="s">
        <v>76</v>
      </c>
      <c r="TAX348" s="11" t="s">
        <v>76</v>
      </c>
      <c r="TAY348" s="11" t="s">
        <v>76</v>
      </c>
      <c r="TAZ348" s="11" t="s">
        <v>76</v>
      </c>
      <c r="TBA348" s="11" t="s">
        <v>76</v>
      </c>
      <c r="TBB348" s="11" t="s">
        <v>76</v>
      </c>
      <c r="TBC348" s="11" t="s">
        <v>76</v>
      </c>
      <c r="TBD348" s="11" t="s">
        <v>76</v>
      </c>
      <c r="TBE348" s="11" t="s">
        <v>76</v>
      </c>
      <c r="TBF348" s="11" t="s">
        <v>76</v>
      </c>
      <c r="TBG348" s="11" t="s">
        <v>76</v>
      </c>
      <c r="TBH348" s="11" t="s">
        <v>76</v>
      </c>
      <c r="TBI348" s="11" t="s">
        <v>76</v>
      </c>
      <c r="TBJ348" s="11" t="s">
        <v>76</v>
      </c>
      <c r="TBK348" s="11" t="s">
        <v>76</v>
      </c>
      <c r="TBL348" s="11" t="s">
        <v>76</v>
      </c>
      <c r="TBM348" s="11" t="s">
        <v>76</v>
      </c>
      <c r="TBN348" s="11" t="s">
        <v>76</v>
      </c>
      <c r="TBO348" s="11" t="s">
        <v>76</v>
      </c>
      <c r="TBP348" s="11" t="s">
        <v>76</v>
      </c>
      <c r="TBQ348" s="11" t="s">
        <v>76</v>
      </c>
      <c r="TBR348" s="11" t="s">
        <v>76</v>
      </c>
      <c r="TBS348" s="11" t="s">
        <v>76</v>
      </c>
      <c r="TBT348" s="11" t="s">
        <v>76</v>
      </c>
      <c r="TBU348" s="11" t="s">
        <v>76</v>
      </c>
      <c r="TBV348" s="11" t="s">
        <v>76</v>
      </c>
      <c r="TBW348" s="11" t="s">
        <v>76</v>
      </c>
      <c r="TBX348" s="11" t="s">
        <v>76</v>
      </c>
      <c r="TBY348" s="11" t="s">
        <v>76</v>
      </c>
      <c r="TBZ348" s="11" t="s">
        <v>76</v>
      </c>
      <c r="TCA348" s="11" t="s">
        <v>76</v>
      </c>
      <c r="TCB348" s="11" t="s">
        <v>76</v>
      </c>
      <c r="TCC348" s="11" t="s">
        <v>76</v>
      </c>
      <c r="TCD348" s="11" t="s">
        <v>76</v>
      </c>
      <c r="TCE348" s="11" t="s">
        <v>76</v>
      </c>
      <c r="TCF348" s="11" t="s">
        <v>76</v>
      </c>
      <c r="TCG348" s="11" t="s">
        <v>76</v>
      </c>
      <c r="TCH348" s="11" t="s">
        <v>76</v>
      </c>
      <c r="TCI348" s="11" t="s">
        <v>76</v>
      </c>
      <c r="TCJ348" s="11" t="s">
        <v>76</v>
      </c>
      <c r="TCK348" s="11" t="s">
        <v>76</v>
      </c>
      <c r="TCL348" s="11" t="s">
        <v>76</v>
      </c>
      <c r="TCM348" s="11" t="s">
        <v>76</v>
      </c>
      <c r="TCN348" s="11" t="s">
        <v>76</v>
      </c>
      <c r="TCO348" s="11" t="s">
        <v>76</v>
      </c>
      <c r="TCP348" s="11" t="s">
        <v>76</v>
      </c>
      <c r="TCQ348" s="11" t="s">
        <v>76</v>
      </c>
      <c r="TCR348" s="11" t="s">
        <v>76</v>
      </c>
      <c r="TCS348" s="11" t="s">
        <v>76</v>
      </c>
      <c r="TCT348" s="11" t="s">
        <v>76</v>
      </c>
      <c r="TCU348" s="11" t="s">
        <v>76</v>
      </c>
      <c r="TCV348" s="11" t="s">
        <v>76</v>
      </c>
      <c r="TCW348" s="11" t="s">
        <v>76</v>
      </c>
      <c r="TCX348" s="11" t="s">
        <v>76</v>
      </c>
      <c r="TCY348" s="11" t="s">
        <v>76</v>
      </c>
      <c r="TCZ348" s="11" t="s">
        <v>76</v>
      </c>
      <c r="TDA348" s="11" t="s">
        <v>76</v>
      </c>
      <c r="TDB348" s="11" t="s">
        <v>76</v>
      </c>
      <c r="TDC348" s="11" t="s">
        <v>76</v>
      </c>
      <c r="TDD348" s="11" t="s">
        <v>76</v>
      </c>
      <c r="TDE348" s="11" t="s">
        <v>76</v>
      </c>
      <c r="TDF348" s="11" t="s">
        <v>76</v>
      </c>
      <c r="TDG348" s="11" t="s">
        <v>76</v>
      </c>
      <c r="TDH348" s="11" t="s">
        <v>76</v>
      </c>
      <c r="TDI348" s="11" t="s">
        <v>76</v>
      </c>
      <c r="TDJ348" s="11" t="s">
        <v>76</v>
      </c>
      <c r="TDK348" s="11" t="s">
        <v>76</v>
      </c>
      <c r="TDL348" s="11" t="s">
        <v>76</v>
      </c>
      <c r="TDM348" s="11" t="s">
        <v>76</v>
      </c>
      <c r="TDN348" s="11" t="s">
        <v>76</v>
      </c>
      <c r="TDO348" s="11" t="s">
        <v>76</v>
      </c>
      <c r="TDP348" s="11" t="s">
        <v>76</v>
      </c>
      <c r="TDQ348" s="11" t="s">
        <v>76</v>
      </c>
      <c r="TDR348" s="11" t="s">
        <v>76</v>
      </c>
      <c r="TDS348" s="11" t="s">
        <v>76</v>
      </c>
      <c r="TDT348" s="11" t="s">
        <v>76</v>
      </c>
      <c r="TDU348" s="11" t="s">
        <v>76</v>
      </c>
      <c r="TDV348" s="11" t="s">
        <v>76</v>
      </c>
      <c r="TDW348" s="11" t="s">
        <v>76</v>
      </c>
      <c r="TDX348" s="11" t="s">
        <v>76</v>
      </c>
      <c r="TDY348" s="11" t="s">
        <v>76</v>
      </c>
      <c r="TDZ348" s="11" t="s">
        <v>76</v>
      </c>
      <c r="TEA348" s="11" t="s">
        <v>76</v>
      </c>
      <c r="TEB348" s="11" t="s">
        <v>76</v>
      </c>
      <c r="TEC348" s="11" t="s">
        <v>76</v>
      </c>
      <c r="TED348" s="11" t="s">
        <v>76</v>
      </c>
      <c r="TEE348" s="11" t="s">
        <v>76</v>
      </c>
      <c r="TEF348" s="11" t="s">
        <v>76</v>
      </c>
      <c r="TEG348" s="11" t="s">
        <v>76</v>
      </c>
      <c r="TEH348" s="11" t="s">
        <v>76</v>
      </c>
      <c r="TEI348" s="11" t="s">
        <v>76</v>
      </c>
      <c r="TEJ348" s="11" t="s">
        <v>76</v>
      </c>
      <c r="TEK348" s="11" t="s">
        <v>76</v>
      </c>
      <c r="TEL348" s="11" t="s">
        <v>76</v>
      </c>
      <c r="TEM348" s="11" t="s">
        <v>76</v>
      </c>
      <c r="TEN348" s="11" t="s">
        <v>76</v>
      </c>
      <c r="TEO348" s="11" t="s">
        <v>76</v>
      </c>
      <c r="TEP348" s="11" t="s">
        <v>76</v>
      </c>
      <c r="TEQ348" s="11" t="s">
        <v>76</v>
      </c>
      <c r="TER348" s="11" t="s">
        <v>76</v>
      </c>
      <c r="TES348" s="11" t="s">
        <v>76</v>
      </c>
      <c r="TET348" s="11" t="s">
        <v>76</v>
      </c>
      <c r="TEU348" s="11" t="s">
        <v>76</v>
      </c>
      <c r="TEV348" s="11" t="s">
        <v>76</v>
      </c>
      <c r="TEW348" s="11" t="s">
        <v>76</v>
      </c>
      <c r="TEX348" s="11" t="s">
        <v>76</v>
      </c>
      <c r="TEY348" s="11" t="s">
        <v>76</v>
      </c>
      <c r="TEZ348" s="11" t="s">
        <v>76</v>
      </c>
      <c r="TFA348" s="11" t="s">
        <v>76</v>
      </c>
      <c r="TFB348" s="11" t="s">
        <v>76</v>
      </c>
      <c r="TFC348" s="11" t="s">
        <v>76</v>
      </c>
      <c r="TFD348" s="11" t="s">
        <v>76</v>
      </c>
      <c r="TFE348" s="11" t="s">
        <v>76</v>
      </c>
      <c r="TFF348" s="11" t="s">
        <v>76</v>
      </c>
      <c r="TFG348" s="11" t="s">
        <v>76</v>
      </c>
      <c r="TFH348" s="11" t="s">
        <v>76</v>
      </c>
      <c r="TFI348" s="11" t="s">
        <v>76</v>
      </c>
      <c r="TFJ348" s="11" t="s">
        <v>76</v>
      </c>
      <c r="TFK348" s="11" t="s">
        <v>76</v>
      </c>
      <c r="TFL348" s="11" t="s">
        <v>76</v>
      </c>
      <c r="TFM348" s="11" t="s">
        <v>76</v>
      </c>
      <c r="TFN348" s="11" t="s">
        <v>76</v>
      </c>
      <c r="TFO348" s="11" t="s">
        <v>76</v>
      </c>
      <c r="TFP348" s="11" t="s">
        <v>76</v>
      </c>
      <c r="TFQ348" s="11" t="s">
        <v>76</v>
      </c>
      <c r="TFR348" s="11" t="s">
        <v>76</v>
      </c>
      <c r="TFS348" s="11" t="s">
        <v>76</v>
      </c>
      <c r="TFT348" s="11" t="s">
        <v>76</v>
      </c>
      <c r="TFU348" s="11" t="s">
        <v>76</v>
      </c>
      <c r="TFV348" s="11" t="s">
        <v>76</v>
      </c>
      <c r="TFW348" s="11" t="s">
        <v>76</v>
      </c>
      <c r="TFX348" s="11" t="s">
        <v>76</v>
      </c>
      <c r="TFY348" s="11" t="s">
        <v>76</v>
      </c>
      <c r="TFZ348" s="11" t="s">
        <v>76</v>
      </c>
      <c r="TGA348" s="11" t="s">
        <v>76</v>
      </c>
      <c r="TGB348" s="11" t="s">
        <v>76</v>
      </c>
      <c r="TGC348" s="11" t="s">
        <v>76</v>
      </c>
      <c r="TGD348" s="11" t="s">
        <v>76</v>
      </c>
      <c r="TGE348" s="11" t="s">
        <v>76</v>
      </c>
      <c r="TGF348" s="11" t="s">
        <v>76</v>
      </c>
      <c r="TGG348" s="11" t="s">
        <v>76</v>
      </c>
      <c r="TGH348" s="11" t="s">
        <v>76</v>
      </c>
      <c r="TGI348" s="11" t="s">
        <v>76</v>
      </c>
      <c r="TGJ348" s="11" t="s">
        <v>76</v>
      </c>
      <c r="TGK348" s="11" t="s">
        <v>76</v>
      </c>
      <c r="TGL348" s="11" t="s">
        <v>76</v>
      </c>
      <c r="TGM348" s="11" t="s">
        <v>76</v>
      </c>
      <c r="TGN348" s="11" t="s">
        <v>76</v>
      </c>
      <c r="TGO348" s="11" t="s">
        <v>76</v>
      </c>
      <c r="TGP348" s="11" t="s">
        <v>76</v>
      </c>
      <c r="TGQ348" s="11" t="s">
        <v>76</v>
      </c>
      <c r="TGR348" s="11" t="s">
        <v>76</v>
      </c>
      <c r="TGS348" s="11" t="s">
        <v>76</v>
      </c>
      <c r="TGT348" s="11" t="s">
        <v>76</v>
      </c>
      <c r="TGU348" s="11" t="s">
        <v>76</v>
      </c>
      <c r="TGV348" s="11" t="s">
        <v>76</v>
      </c>
      <c r="TGW348" s="11" t="s">
        <v>76</v>
      </c>
      <c r="TGX348" s="11" t="s">
        <v>76</v>
      </c>
      <c r="TGY348" s="11" t="s">
        <v>76</v>
      </c>
      <c r="TGZ348" s="11" t="s">
        <v>76</v>
      </c>
      <c r="THA348" s="11" t="s">
        <v>76</v>
      </c>
      <c r="THB348" s="11" t="s">
        <v>76</v>
      </c>
      <c r="THC348" s="11" t="s">
        <v>76</v>
      </c>
      <c r="THD348" s="11" t="s">
        <v>76</v>
      </c>
      <c r="THE348" s="11" t="s">
        <v>76</v>
      </c>
      <c r="THF348" s="11" t="s">
        <v>76</v>
      </c>
      <c r="THG348" s="11" t="s">
        <v>76</v>
      </c>
      <c r="THH348" s="11" t="s">
        <v>76</v>
      </c>
      <c r="THI348" s="11" t="s">
        <v>76</v>
      </c>
      <c r="THJ348" s="11" t="s">
        <v>76</v>
      </c>
      <c r="THK348" s="11" t="s">
        <v>76</v>
      </c>
      <c r="THL348" s="11" t="s">
        <v>76</v>
      </c>
      <c r="THM348" s="11" t="s">
        <v>76</v>
      </c>
      <c r="THN348" s="11" t="s">
        <v>76</v>
      </c>
      <c r="THO348" s="11" t="s">
        <v>76</v>
      </c>
      <c r="THP348" s="11" t="s">
        <v>76</v>
      </c>
      <c r="THQ348" s="11" t="s">
        <v>76</v>
      </c>
      <c r="THR348" s="11" t="s">
        <v>76</v>
      </c>
      <c r="THS348" s="11" t="s">
        <v>76</v>
      </c>
      <c r="THT348" s="11" t="s">
        <v>76</v>
      </c>
      <c r="THU348" s="11" t="s">
        <v>76</v>
      </c>
      <c r="THV348" s="11" t="s">
        <v>76</v>
      </c>
      <c r="THW348" s="11" t="s">
        <v>76</v>
      </c>
      <c r="THX348" s="11" t="s">
        <v>76</v>
      </c>
      <c r="THY348" s="11" t="s">
        <v>76</v>
      </c>
      <c r="THZ348" s="11" t="s">
        <v>76</v>
      </c>
      <c r="TIA348" s="11" t="s">
        <v>76</v>
      </c>
      <c r="TIB348" s="11" t="s">
        <v>76</v>
      </c>
      <c r="TIC348" s="11" t="s">
        <v>76</v>
      </c>
      <c r="TID348" s="11" t="s">
        <v>76</v>
      </c>
      <c r="TIE348" s="11" t="s">
        <v>76</v>
      </c>
      <c r="TIF348" s="11" t="s">
        <v>76</v>
      </c>
      <c r="TIG348" s="11" t="s">
        <v>76</v>
      </c>
      <c r="TIH348" s="11" t="s">
        <v>76</v>
      </c>
      <c r="TII348" s="11" t="s">
        <v>76</v>
      </c>
      <c r="TIJ348" s="11" t="s">
        <v>76</v>
      </c>
      <c r="TIK348" s="11" t="s">
        <v>76</v>
      </c>
      <c r="TIL348" s="11" t="s">
        <v>76</v>
      </c>
      <c r="TIM348" s="11" t="s">
        <v>76</v>
      </c>
      <c r="TIN348" s="11" t="s">
        <v>76</v>
      </c>
      <c r="TIO348" s="11" t="s">
        <v>76</v>
      </c>
      <c r="TIP348" s="11" t="s">
        <v>76</v>
      </c>
      <c r="TIQ348" s="11" t="s">
        <v>76</v>
      </c>
      <c r="TIR348" s="11" t="s">
        <v>76</v>
      </c>
      <c r="TIS348" s="11" t="s">
        <v>76</v>
      </c>
      <c r="TIT348" s="11" t="s">
        <v>76</v>
      </c>
      <c r="TIU348" s="11" t="s">
        <v>76</v>
      </c>
      <c r="TIV348" s="11" t="s">
        <v>76</v>
      </c>
      <c r="TIW348" s="11" t="s">
        <v>76</v>
      </c>
      <c r="TIX348" s="11" t="s">
        <v>76</v>
      </c>
      <c r="TIY348" s="11" t="s">
        <v>76</v>
      </c>
      <c r="TIZ348" s="11" t="s">
        <v>76</v>
      </c>
      <c r="TJA348" s="11" t="s">
        <v>76</v>
      </c>
      <c r="TJB348" s="11" t="s">
        <v>76</v>
      </c>
      <c r="TJC348" s="11" t="s">
        <v>76</v>
      </c>
      <c r="TJD348" s="11" t="s">
        <v>76</v>
      </c>
      <c r="TJE348" s="11" t="s">
        <v>76</v>
      </c>
      <c r="TJF348" s="11" t="s">
        <v>76</v>
      </c>
      <c r="TJG348" s="11" t="s">
        <v>76</v>
      </c>
      <c r="TJH348" s="11" t="s">
        <v>76</v>
      </c>
      <c r="TJI348" s="11" t="s">
        <v>76</v>
      </c>
      <c r="TJJ348" s="11" t="s">
        <v>76</v>
      </c>
      <c r="TJK348" s="11" t="s">
        <v>76</v>
      </c>
      <c r="TJL348" s="11" t="s">
        <v>76</v>
      </c>
      <c r="TJM348" s="11" t="s">
        <v>76</v>
      </c>
      <c r="TJN348" s="11" t="s">
        <v>76</v>
      </c>
      <c r="TJO348" s="11" t="s">
        <v>76</v>
      </c>
      <c r="TJP348" s="11" t="s">
        <v>76</v>
      </c>
      <c r="TJQ348" s="11" t="s">
        <v>76</v>
      </c>
      <c r="TJR348" s="11" t="s">
        <v>76</v>
      </c>
      <c r="TJS348" s="11" t="s">
        <v>76</v>
      </c>
      <c r="TJT348" s="11" t="s">
        <v>76</v>
      </c>
      <c r="TJU348" s="11" t="s">
        <v>76</v>
      </c>
      <c r="TJV348" s="11" t="s">
        <v>76</v>
      </c>
      <c r="TJW348" s="11" t="s">
        <v>76</v>
      </c>
      <c r="TJX348" s="11" t="s">
        <v>76</v>
      </c>
      <c r="TJY348" s="11" t="s">
        <v>76</v>
      </c>
      <c r="TJZ348" s="11" t="s">
        <v>76</v>
      </c>
      <c r="TKA348" s="11" t="s">
        <v>76</v>
      </c>
      <c r="TKB348" s="11" t="s">
        <v>76</v>
      </c>
      <c r="TKC348" s="11" t="s">
        <v>76</v>
      </c>
      <c r="TKD348" s="11" t="s">
        <v>76</v>
      </c>
      <c r="TKE348" s="11" t="s">
        <v>76</v>
      </c>
      <c r="TKF348" s="11" t="s">
        <v>76</v>
      </c>
      <c r="TKG348" s="11" t="s">
        <v>76</v>
      </c>
      <c r="TKH348" s="11" t="s">
        <v>76</v>
      </c>
      <c r="TKI348" s="11" t="s">
        <v>76</v>
      </c>
      <c r="TKJ348" s="11" t="s">
        <v>76</v>
      </c>
      <c r="TKK348" s="11" t="s">
        <v>76</v>
      </c>
      <c r="TKL348" s="11" t="s">
        <v>76</v>
      </c>
      <c r="TKM348" s="11" t="s">
        <v>76</v>
      </c>
      <c r="TKN348" s="11" t="s">
        <v>76</v>
      </c>
      <c r="TKO348" s="11" t="s">
        <v>76</v>
      </c>
      <c r="TKP348" s="11" t="s">
        <v>76</v>
      </c>
      <c r="TKQ348" s="11" t="s">
        <v>76</v>
      </c>
      <c r="TKR348" s="11" t="s">
        <v>76</v>
      </c>
      <c r="TKS348" s="11" t="s">
        <v>76</v>
      </c>
      <c r="TKT348" s="11" t="s">
        <v>76</v>
      </c>
      <c r="TKU348" s="11" t="s">
        <v>76</v>
      </c>
      <c r="TKV348" s="11" t="s">
        <v>76</v>
      </c>
      <c r="TKW348" s="11" t="s">
        <v>76</v>
      </c>
      <c r="TKX348" s="11" t="s">
        <v>76</v>
      </c>
      <c r="TKY348" s="11" t="s">
        <v>76</v>
      </c>
      <c r="TKZ348" s="11" t="s">
        <v>76</v>
      </c>
      <c r="TLA348" s="11" t="s">
        <v>76</v>
      </c>
      <c r="TLB348" s="11" t="s">
        <v>76</v>
      </c>
      <c r="TLC348" s="11" t="s">
        <v>76</v>
      </c>
      <c r="TLD348" s="11" t="s">
        <v>76</v>
      </c>
      <c r="TLE348" s="11" t="s">
        <v>76</v>
      </c>
      <c r="TLF348" s="11" t="s">
        <v>76</v>
      </c>
      <c r="TLG348" s="11" t="s">
        <v>76</v>
      </c>
      <c r="TLH348" s="11" t="s">
        <v>76</v>
      </c>
      <c r="TLI348" s="11" t="s">
        <v>76</v>
      </c>
      <c r="TLJ348" s="11" t="s">
        <v>76</v>
      </c>
      <c r="TLK348" s="11" t="s">
        <v>76</v>
      </c>
      <c r="TLL348" s="11" t="s">
        <v>76</v>
      </c>
      <c r="TLM348" s="11" t="s">
        <v>76</v>
      </c>
      <c r="TLN348" s="11" t="s">
        <v>76</v>
      </c>
      <c r="TLO348" s="11" t="s">
        <v>76</v>
      </c>
      <c r="TLP348" s="11" t="s">
        <v>76</v>
      </c>
      <c r="TLQ348" s="11" t="s">
        <v>76</v>
      </c>
      <c r="TLR348" s="11" t="s">
        <v>76</v>
      </c>
      <c r="TLS348" s="11" t="s">
        <v>76</v>
      </c>
      <c r="TLT348" s="11" t="s">
        <v>76</v>
      </c>
      <c r="TLU348" s="11" t="s">
        <v>76</v>
      </c>
      <c r="TLV348" s="11" t="s">
        <v>76</v>
      </c>
      <c r="TLW348" s="11" t="s">
        <v>76</v>
      </c>
      <c r="TLX348" s="11" t="s">
        <v>76</v>
      </c>
      <c r="TLY348" s="11" t="s">
        <v>76</v>
      </c>
      <c r="TLZ348" s="11" t="s">
        <v>76</v>
      </c>
      <c r="TMA348" s="11" t="s">
        <v>76</v>
      </c>
      <c r="TMB348" s="11" t="s">
        <v>76</v>
      </c>
      <c r="TMC348" s="11" t="s">
        <v>76</v>
      </c>
      <c r="TMD348" s="11" t="s">
        <v>76</v>
      </c>
      <c r="TME348" s="11" t="s">
        <v>76</v>
      </c>
      <c r="TMF348" s="11" t="s">
        <v>76</v>
      </c>
      <c r="TMG348" s="11" t="s">
        <v>76</v>
      </c>
      <c r="TMH348" s="11" t="s">
        <v>76</v>
      </c>
      <c r="TMI348" s="11" t="s">
        <v>76</v>
      </c>
      <c r="TMJ348" s="11" t="s">
        <v>76</v>
      </c>
      <c r="TMK348" s="11" t="s">
        <v>76</v>
      </c>
      <c r="TML348" s="11" t="s">
        <v>76</v>
      </c>
      <c r="TMM348" s="11" t="s">
        <v>76</v>
      </c>
      <c r="TMN348" s="11" t="s">
        <v>76</v>
      </c>
      <c r="TMO348" s="11" t="s">
        <v>76</v>
      </c>
      <c r="TMP348" s="11" t="s">
        <v>76</v>
      </c>
      <c r="TMQ348" s="11" t="s">
        <v>76</v>
      </c>
      <c r="TMR348" s="11" t="s">
        <v>76</v>
      </c>
      <c r="TMS348" s="11" t="s">
        <v>76</v>
      </c>
      <c r="TMT348" s="11" t="s">
        <v>76</v>
      </c>
      <c r="TMU348" s="11" t="s">
        <v>76</v>
      </c>
      <c r="TMV348" s="11" t="s">
        <v>76</v>
      </c>
      <c r="TMW348" s="11" t="s">
        <v>76</v>
      </c>
      <c r="TMX348" s="11" t="s">
        <v>76</v>
      </c>
      <c r="TMY348" s="11" t="s">
        <v>76</v>
      </c>
      <c r="TMZ348" s="11" t="s">
        <v>76</v>
      </c>
      <c r="TNA348" s="11" t="s">
        <v>76</v>
      </c>
      <c r="TNB348" s="11" t="s">
        <v>76</v>
      </c>
      <c r="TNC348" s="11" t="s">
        <v>76</v>
      </c>
      <c r="TND348" s="11" t="s">
        <v>76</v>
      </c>
      <c r="TNE348" s="11" t="s">
        <v>76</v>
      </c>
      <c r="TNF348" s="11" t="s">
        <v>76</v>
      </c>
      <c r="TNG348" s="11" t="s">
        <v>76</v>
      </c>
      <c r="TNH348" s="11" t="s">
        <v>76</v>
      </c>
      <c r="TNI348" s="11" t="s">
        <v>76</v>
      </c>
      <c r="TNJ348" s="11" t="s">
        <v>76</v>
      </c>
      <c r="TNK348" s="11" t="s">
        <v>76</v>
      </c>
      <c r="TNL348" s="11" t="s">
        <v>76</v>
      </c>
      <c r="TNM348" s="11" t="s">
        <v>76</v>
      </c>
      <c r="TNN348" s="11" t="s">
        <v>76</v>
      </c>
      <c r="TNO348" s="11" t="s">
        <v>76</v>
      </c>
      <c r="TNP348" s="11" t="s">
        <v>76</v>
      </c>
      <c r="TNQ348" s="11" t="s">
        <v>76</v>
      </c>
      <c r="TNR348" s="11" t="s">
        <v>76</v>
      </c>
      <c r="TNS348" s="11" t="s">
        <v>76</v>
      </c>
      <c r="TNT348" s="11" t="s">
        <v>76</v>
      </c>
      <c r="TNU348" s="11" t="s">
        <v>76</v>
      </c>
      <c r="TNV348" s="11" t="s">
        <v>76</v>
      </c>
      <c r="TNW348" s="11" t="s">
        <v>76</v>
      </c>
      <c r="TNX348" s="11" t="s">
        <v>76</v>
      </c>
      <c r="TNY348" s="11" t="s">
        <v>76</v>
      </c>
      <c r="TNZ348" s="11" t="s">
        <v>76</v>
      </c>
      <c r="TOA348" s="11" t="s">
        <v>76</v>
      </c>
      <c r="TOB348" s="11" t="s">
        <v>76</v>
      </c>
      <c r="TOC348" s="11" t="s">
        <v>76</v>
      </c>
      <c r="TOD348" s="11" t="s">
        <v>76</v>
      </c>
      <c r="TOE348" s="11" t="s">
        <v>76</v>
      </c>
      <c r="TOF348" s="11" t="s">
        <v>76</v>
      </c>
      <c r="TOG348" s="11" t="s">
        <v>76</v>
      </c>
      <c r="TOH348" s="11" t="s">
        <v>76</v>
      </c>
      <c r="TOI348" s="11" t="s">
        <v>76</v>
      </c>
      <c r="TOJ348" s="11" t="s">
        <v>76</v>
      </c>
      <c r="TOK348" s="11" t="s">
        <v>76</v>
      </c>
      <c r="TOL348" s="11" t="s">
        <v>76</v>
      </c>
      <c r="TOM348" s="11" t="s">
        <v>76</v>
      </c>
      <c r="TON348" s="11" t="s">
        <v>76</v>
      </c>
      <c r="TOO348" s="11" t="s">
        <v>76</v>
      </c>
      <c r="TOP348" s="11" t="s">
        <v>76</v>
      </c>
      <c r="TOQ348" s="11" t="s">
        <v>76</v>
      </c>
      <c r="TOR348" s="11" t="s">
        <v>76</v>
      </c>
      <c r="TOS348" s="11" t="s">
        <v>76</v>
      </c>
      <c r="TOT348" s="11" t="s">
        <v>76</v>
      </c>
      <c r="TOU348" s="11" t="s">
        <v>76</v>
      </c>
      <c r="TOV348" s="11" t="s">
        <v>76</v>
      </c>
      <c r="TOW348" s="11" t="s">
        <v>76</v>
      </c>
      <c r="TOX348" s="11" t="s">
        <v>76</v>
      </c>
      <c r="TOY348" s="11" t="s">
        <v>76</v>
      </c>
      <c r="TOZ348" s="11" t="s">
        <v>76</v>
      </c>
      <c r="TPA348" s="11" t="s">
        <v>76</v>
      </c>
      <c r="TPB348" s="11" t="s">
        <v>76</v>
      </c>
      <c r="TPC348" s="11" t="s">
        <v>76</v>
      </c>
      <c r="TPD348" s="11" t="s">
        <v>76</v>
      </c>
      <c r="TPE348" s="11" t="s">
        <v>76</v>
      </c>
      <c r="TPF348" s="11" t="s">
        <v>76</v>
      </c>
      <c r="TPG348" s="11" t="s">
        <v>76</v>
      </c>
      <c r="TPH348" s="11" t="s">
        <v>76</v>
      </c>
      <c r="TPI348" s="11" t="s">
        <v>76</v>
      </c>
      <c r="TPJ348" s="11" t="s">
        <v>76</v>
      </c>
      <c r="TPK348" s="11" t="s">
        <v>76</v>
      </c>
      <c r="TPL348" s="11" t="s">
        <v>76</v>
      </c>
      <c r="TPM348" s="11" t="s">
        <v>76</v>
      </c>
      <c r="TPN348" s="11" t="s">
        <v>76</v>
      </c>
      <c r="TPO348" s="11" t="s">
        <v>76</v>
      </c>
      <c r="TPP348" s="11" t="s">
        <v>76</v>
      </c>
      <c r="TPQ348" s="11" t="s">
        <v>76</v>
      </c>
      <c r="TPR348" s="11" t="s">
        <v>76</v>
      </c>
      <c r="TPS348" s="11" t="s">
        <v>76</v>
      </c>
      <c r="TPT348" s="11" t="s">
        <v>76</v>
      </c>
      <c r="TPU348" s="11" t="s">
        <v>76</v>
      </c>
      <c r="TPV348" s="11" t="s">
        <v>76</v>
      </c>
      <c r="TPW348" s="11" t="s">
        <v>76</v>
      </c>
      <c r="TPX348" s="11" t="s">
        <v>76</v>
      </c>
      <c r="TPY348" s="11" t="s">
        <v>76</v>
      </c>
      <c r="TPZ348" s="11" t="s">
        <v>76</v>
      </c>
      <c r="TQA348" s="11" t="s">
        <v>76</v>
      </c>
      <c r="TQB348" s="11" t="s">
        <v>76</v>
      </c>
      <c r="TQC348" s="11" t="s">
        <v>76</v>
      </c>
      <c r="TQD348" s="11" t="s">
        <v>76</v>
      </c>
      <c r="TQE348" s="11" t="s">
        <v>76</v>
      </c>
      <c r="TQF348" s="11" t="s">
        <v>76</v>
      </c>
      <c r="TQG348" s="11" t="s">
        <v>76</v>
      </c>
      <c r="TQH348" s="11" t="s">
        <v>76</v>
      </c>
      <c r="TQI348" s="11" t="s">
        <v>76</v>
      </c>
      <c r="TQJ348" s="11" t="s">
        <v>76</v>
      </c>
      <c r="TQK348" s="11" t="s">
        <v>76</v>
      </c>
      <c r="TQL348" s="11" t="s">
        <v>76</v>
      </c>
      <c r="TQM348" s="11" t="s">
        <v>76</v>
      </c>
      <c r="TQN348" s="11" t="s">
        <v>76</v>
      </c>
      <c r="TQO348" s="11" t="s">
        <v>76</v>
      </c>
      <c r="TQP348" s="11" t="s">
        <v>76</v>
      </c>
      <c r="TQQ348" s="11" t="s">
        <v>76</v>
      </c>
      <c r="TQR348" s="11" t="s">
        <v>76</v>
      </c>
      <c r="TQS348" s="11" t="s">
        <v>76</v>
      </c>
      <c r="TQT348" s="11" t="s">
        <v>76</v>
      </c>
      <c r="TQU348" s="11" t="s">
        <v>76</v>
      </c>
      <c r="TQV348" s="11" t="s">
        <v>76</v>
      </c>
      <c r="TQW348" s="11" t="s">
        <v>76</v>
      </c>
      <c r="TQX348" s="11" t="s">
        <v>76</v>
      </c>
      <c r="TQY348" s="11" t="s">
        <v>76</v>
      </c>
      <c r="TQZ348" s="11" t="s">
        <v>76</v>
      </c>
      <c r="TRA348" s="11" t="s">
        <v>76</v>
      </c>
      <c r="TRB348" s="11" t="s">
        <v>76</v>
      </c>
      <c r="TRC348" s="11" t="s">
        <v>76</v>
      </c>
      <c r="TRD348" s="11" t="s">
        <v>76</v>
      </c>
      <c r="TRE348" s="11" t="s">
        <v>76</v>
      </c>
      <c r="TRF348" s="11" t="s">
        <v>76</v>
      </c>
      <c r="TRG348" s="11" t="s">
        <v>76</v>
      </c>
      <c r="TRH348" s="11" t="s">
        <v>76</v>
      </c>
      <c r="TRI348" s="11" t="s">
        <v>76</v>
      </c>
      <c r="TRJ348" s="11" t="s">
        <v>76</v>
      </c>
      <c r="TRK348" s="11" t="s">
        <v>76</v>
      </c>
      <c r="TRL348" s="11" t="s">
        <v>76</v>
      </c>
      <c r="TRM348" s="11" t="s">
        <v>76</v>
      </c>
      <c r="TRN348" s="11" t="s">
        <v>76</v>
      </c>
      <c r="TRO348" s="11" t="s">
        <v>76</v>
      </c>
      <c r="TRP348" s="11" t="s">
        <v>76</v>
      </c>
      <c r="TRQ348" s="11" t="s">
        <v>76</v>
      </c>
      <c r="TRR348" s="11" t="s">
        <v>76</v>
      </c>
      <c r="TRS348" s="11" t="s">
        <v>76</v>
      </c>
      <c r="TRT348" s="11" t="s">
        <v>76</v>
      </c>
      <c r="TRU348" s="11" t="s">
        <v>76</v>
      </c>
      <c r="TRV348" s="11" t="s">
        <v>76</v>
      </c>
      <c r="TRW348" s="11" t="s">
        <v>76</v>
      </c>
      <c r="TRX348" s="11" t="s">
        <v>76</v>
      </c>
      <c r="TRY348" s="11" t="s">
        <v>76</v>
      </c>
      <c r="TRZ348" s="11" t="s">
        <v>76</v>
      </c>
      <c r="TSA348" s="11" t="s">
        <v>76</v>
      </c>
      <c r="TSB348" s="11" t="s">
        <v>76</v>
      </c>
      <c r="TSC348" s="11" t="s">
        <v>76</v>
      </c>
      <c r="TSD348" s="11" t="s">
        <v>76</v>
      </c>
      <c r="TSE348" s="11" t="s">
        <v>76</v>
      </c>
      <c r="TSF348" s="11" t="s">
        <v>76</v>
      </c>
      <c r="TSG348" s="11" t="s">
        <v>76</v>
      </c>
      <c r="TSH348" s="11" t="s">
        <v>76</v>
      </c>
      <c r="TSI348" s="11" t="s">
        <v>76</v>
      </c>
      <c r="TSJ348" s="11" t="s">
        <v>76</v>
      </c>
      <c r="TSK348" s="11" t="s">
        <v>76</v>
      </c>
      <c r="TSL348" s="11" t="s">
        <v>76</v>
      </c>
      <c r="TSM348" s="11" t="s">
        <v>76</v>
      </c>
      <c r="TSN348" s="11" t="s">
        <v>76</v>
      </c>
      <c r="TSO348" s="11" t="s">
        <v>76</v>
      </c>
      <c r="TSP348" s="11" t="s">
        <v>76</v>
      </c>
      <c r="TSQ348" s="11" t="s">
        <v>76</v>
      </c>
      <c r="TSR348" s="11" t="s">
        <v>76</v>
      </c>
      <c r="TSS348" s="11" t="s">
        <v>76</v>
      </c>
      <c r="TST348" s="11" t="s">
        <v>76</v>
      </c>
      <c r="TSU348" s="11" t="s">
        <v>76</v>
      </c>
      <c r="TSV348" s="11" t="s">
        <v>76</v>
      </c>
      <c r="TSW348" s="11" t="s">
        <v>76</v>
      </c>
      <c r="TSX348" s="11" t="s">
        <v>76</v>
      </c>
      <c r="TSY348" s="11" t="s">
        <v>76</v>
      </c>
      <c r="TSZ348" s="11" t="s">
        <v>76</v>
      </c>
      <c r="TTA348" s="11" t="s">
        <v>76</v>
      </c>
      <c r="TTB348" s="11" t="s">
        <v>76</v>
      </c>
      <c r="TTC348" s="11" t="s">
        <v>76</v>
      </c>
      <c r="TTD348" s="11" t="s">
        <v>76</v>
      </c>
      <c r="TTE348" s="11" t="s">
        <v>76</v>
      </c>
      <c r="TTF348" s="11" t="s">
        <v>76</v>
      </c>
      <c r="TTG348" s="11" t="s">
        <v>76</v>
      </c>
      <c r="TTH348" s="11" t="s">
        <v>76</v>
      </c>
      <c r="TTI348" s="11" t="s">
        <v>76</v>
      </c>
      <c r="TTJ348" s="11" t="s">
        <v>76</v>
      </c>
      <c r="TTK348" s="11" t="s">
        <v>76</v>
      </c>
      <c r="TTL348" s="11" t="s">
        <v>76</v>
      </c>
      <c r="TTM348" s="11" t="s">
        <v>76</v>
      </c>
      <c r="TTN348" s="11" t="s">
        <v>76</v>
      </c>
      <c r="TTO348" s="11" t="s">
        <v>76</v>
      </c>
      <c r="TTP348" s="11" t="s">
        <v>76</v>
      </c>
      <c r="TTQ348" s="11" t="s">
        <v>76</v>
      </c>
      <c r="TTR348" s="11" t="s">
        <v>76</v>
      </c>
      <c r="TTS348" s="11" t="s">
        <v>76</v>
      </c>
      <c r="TTT348" s="11" t="s">
        <v>76</v>
      </c>
      <c r="TTU348" s="11" t="s">
        <v>76</v>
      </c>
      <c r="TTV348" s="11" t="s">
        <v>76</v>
      </c>
      <c r="TTW348" s="11" t="s">
        <v>76</v>
      </c>
      <c r="TTX348" s="11" t="s">
        <v>76</v>
      </c>
      <c r="TTY348" s="11" t="s">
        <v>76</v>
      </c>
      <c r="TTZ348" s="11" t="s">
        <v>76</v>
      </c>
      <c r="TUA348" s="11" t="s">
        <v>76</v>
      </c>
      <c r="TUB348" s="11" t="s">
        <v>76</v>
      </c>
      <c r="TUC348" s="11" t="s">
        <v>76</v>
      </c>
      <c r="TUD348" s="11" t="s">
        <v>76</v>
      </c>
      <c r="TUE348" s="11" t="s">
        <v>76</v>
      </c>
      <c r="TUF348" s="11" t="s">
        <v>76</v>
      </c>
      <c r="TUG348" s="11" t="s">
        <v>76</v>
      </c>
      <c r="TUH348" s="11" t="s">
        <v>76</v>
      </c>
      <c r="TUI348" s="11" t="s">
        <v>76</v>
      </c>
      <c r="TUJ348" s="11" t="s">
        <v>76</v>
      </c>
      <c r="TUK348" s="11" t="s">
        <v>76</v>
      </c>
      <c r="TUL348" s="11" t="s">
        <v>76</v>
      </c>
      <c r="TUM348" s="11" t="s">
        <v>76</v>
      </c>
      <c r="TUN348" s="11" t="s">
        <v>76</v>
      </c>
      <c r="TUO348" s="11" t="s">
        <v>76</v>
      </c>
      <c r="TUP348" s="11" t="s">
        <v>76</v>
      </c>
      <c r="TUQ348" s="11" t="s">
        <v>76</v>
      </c>
      <c r="TUR348" s="11" t="s">
        <v>76</v>
      </c>
      <c r="TUS348" s="11" t="s">
        <v>76</v>
      </c>
      <c r="TUT348" s="11" t="s">
        <v>76</v>
      </c>
      <c r="TUU348" s="11" t="s">
        <v>76</v>
      </c>
      <c r="TUV348" s="11" t="s">
        <v>76</v>
      </c>
      <c r="TUW348" s="11" t="s">
        <v>76</v>
      </c>
      <c r="TUX348" s="11" t="s">
        <v>76</v>
      </c>
      <c r="TUY348" s="11" t="s">
        <v>76</v>
      </c>
      <c r="TUZ348" s="11" t="s">
        <v>76</v>
      </c>
      <c r="TVA348" s="11" t="s">
        <v>76</v>
      </c>
      <c r="TVB348" s="11" t="s">
        <v>76</v>
      </c>
      <c r="TVC348" s="11" t="s">
        <v>76</v>
      </c>
      <c r="TVD348" s="11" t="s">
        <v>76</v>
      </c>
      <c r="TVE348" s="11" t="s">
        <v>76</v>
      </c>
      <c r="TVF348" s="11" t="s">
        <v>76</v>
      </c>
      <c r="TVG348" s="11" t="s">
        <v>76</v>
      </c>
      <c r="TVH348" s="11" t="s">
        <v>76</v>
      </c>
      <c r="TVI348" s="11" t="s">
        <v>76</v>
      </c>
      <c r="TVJ348" s="11" t="s">
        <v>76</v>
      </c>
      <c r="TVK348" s="11" t="s">
        <v>76</v>
      </c>
      <c r="TVL348" s="11" t="s">
        <v>76</v>
      </c>
      <c r="TVM348" s="11" t="s">
        <v>76</v>
      </c>
      <c r="TVN348" s="11" t="s">
        <v>76</v>
      </c>
      <c r="TVO348" s="11" t="s">
        <v>76</v>
      </c>
      <c r="TVP348" s="11" t="s">
        <v>76</v>
      </c>
      <c r="TVQ348" s="11" t="s">
        <v>76</v>
      </c>
      <c r="TVR348" s="11" t="s">
        <v>76</v>
      </c>
      <c r="TVS348" s="11" t="s">
        <v>76</v>
      </c>
      <c r="TVT348" s="11" t="s">
        <v>76</v>
      </c>
      <c r="TVU348" s="11" t="s">
        <v>76</v>
      </c>
      <c r="TVV348" s="11" t="s">
        <v>76</v>
      </c>
      <c r="TVW348" s="11" t="s">
        <v>76</v>
      </c>
      <c r="TVX348" s="11" t="s">
        <v>76</v>
      </c>
      <c r="TVY348" s="11" t="s">
        <v>76</v>
      </c>
      <c r="TVZ348" s="11" t="s">
        <v>76</v>
      </c>
      <c r="TWA348" s="11" t="s">
        <v>76</v>
      </c>
      <c r="TWB348" s="11" t="s">
        <v>76</v>
      </c>
      <c r="TWC348" s="11" t="s">
        <v>76</v>
      </c>
      <c r="TWD348" s="11" t="s">
        <v>76</v>
      </c>
      <c r="TWE348" s="11" t="s">
        <v>76</v>
      </c>
      <c r="TWF348" s="11" t="s">
        <v>76</v>
      </c>
      <c r="TWG348" s="11" t="s">
        <v>76</v>
      </c>
      <c r="TWH348" s="11" t="s">
        <v>76</v>
      </c>
      <c r="TWI348" s="11" t="s">
        <v>76</v>
      </c>
      <c r="TWJ348" s="11" t="s">
        <v>76</v>
      </c>
      <c r="TWK348" s="11" t="s">
        <v>76</v>
      </c>
      <c r="TWL348" s="11" t="s">
        <v>76</v>
      </c>
      <c r="TWM348" s="11" t="s">
        <v>76</v>
      </c>
      <c r="TWN348" s="11" t="s">
        <v>76</v>
      </c>
      <c r="TWO348" s="11" t="s">
        <v>76</v>
      </c>
      <c r="TWP348" s="11" t="s">
        <v>76</v>
      </c>
      <c r="TWQ348" s="11" t="s">
        <v>76</v>
      </c>
      <c r="TWR348" s="11" t="s">
        <v>76</v>
      </c>
      <c r="TWS348" s="11" t="s">
        <v>76</v>
      </c>
      <c r="TWT348" s="11" t="s">
        <v>76</v>
      </c>
      <c r="TWU348" s="11" t="s">
        <v>76</v>
      </c>
      <c r="TWV348" s="11" t="s">
        <v>76</v>
      </c>
      <c r="TWW348" s="11" t="s">
        <v>76</v>
      </c>
      <c r="TWX348" s="11" t="s">
        <v>76</v>
      </c>
      <c r="TWY348" s="11" t="s">
        <v>76</v>
      </c>
      <c r="TWZ348" s="11" t="s">
        <v>76</v>
      </c>
      <c r="TXA348" s="11" t="s">
        <v>76</v>
      </c>
      <c r="TXB348" s="11" t="s">
        <v>76</v>
      </c>
      <c r="TXC348" s="11" t="s">
        <v>76</v>
      </c>
      <c r="TXD348" s="11" t="s">
        <v>76</v>
      </c>
      <c r="TXE348" s="11" t="s">
        <v>76</v>
      </c>
      <c r="TXF348" s="11" t="s">
        <v>76</v>
      </c>
      <c r="TXG348" s="11" t="s">
        <v>76</v>
      </c>
      <c r="TXH348" s="11" t="s">
        <v>76</v>
      </c>
      <c r="TXI348" s="11" t="s">
        <v>76</v>
      </c>
      <c r="TXJ348" s="11" t="s">
        <v>76</v>
      </c>
      <c r="TXK348" s="11" t="s">
        <v>76</v>
      </c>
      <c r="TXL348" s="11" t="s">
        <v>76</v>
      </c>
      <c r="TXM348" s="11" t="s">
        <v>76</v>
      </c>
      <c r="TXN348" s="11" t="s">
        <v>76</v>
      </c>
      <c r="TXO348" s="11" t="s">
        <v>76</v>
      </c>
      <c r="TXP348" s="11" t="s">
        <v>76</v>
      </c>
      <c r="TXQ348" s="11" t="s">
        <v>76</v>
      </c>
      <c r="TXR348" s="11" t="s">
        <v>76</v>
      </c>
      <c r="TXS348" s="11" t="s">
        <v>76</v>
      </c>
      <c r="TXT348" s="11" t="s">
        <v>76</v>
      </c>
      <c r="TXU348" s="11" t="s">
        <v>76</v>
      </c>
      <c r="TXV348" s="11" t="s">
        <v>76</v>
      </c>
      <c r="TXW348" s="11" t="s">
        <v>76</v>
      </c>
      <c r="TXX348" s="11" t="s">
        <v>76</v>
      </c>
      <c r="TXY348" s="11" t="s">
        <v>76</v>
      </c>
      <c r="TXZ348" s="11" t="s">
        <v>76</v>
      </c>
      <c r="TYA348" s="11" t="s">
        <v>76</v>
      </c>
      <c r="TYB348" s="11" t="s">
        <v>76</v>
      </c>
      <c r="TYC348" s="11" t="s">
        <v>76</v>
      </c>
      <c r="TYD348" s="11" t="s">
        <v>76</v>
      </c>
      <c r="TYE348" s="11" t="s">
        <v>76</v>
      </c>
      <c r="TYF348" s="11" t="s">
        <v>76</v>
      </c>
      <c r="TYG348" s="11" t="s">
        <v>76</v>
      </c>
      <c r="TYH348" s="11" t="s">
        <v>76</v>
      </c>
      <c r="TYI348" s="11" t="s">
        <v>76</v>
      </c>
      <c r="TYJ348" s="11" t="s">
        <v>76</v>
      </c>
      <c r="TYK348" s="11" t="s">
        <v>76</v>
      </c>
      <c r="TYL348" s="11" t="s">
        <v>76</v>
      </c>
      <c r="TYM348" s="11" t="s">
        <v>76</v>
      </c>
      <c r="TYN348" s="11" t="s">
        <v>76</v>
      </c>
      <c r="TYO348" s="11" t="s">
        <v>76</v>
      </c>
      <c r="TYP348" s="11" t="s">
        <v>76</v>
      </c>
      <c r="TYQ348" s="11" t="s">
        <v>76</v>
      </c>
      <c r="TYR348" s="11" t="s">
        <v>76</v>
      </c>
      <c r="TYS348" s="11" t="s">
        <v>76</v>
      </c>
      <c r="TYT348" s="11" t="s">
        <v>76</v>
      </c>
      <c r="TYU348" s="11" t="s">
        <v>76</v>
      </c>
      <c r="TYV348" s="11" t="s">
        <v>76</v>
      </c>
      <c r="TYW348" s="11" t="s">
        <v>76</v>
      </c>
      <c r="TYX348" s="11" t="s">
        <v>76</v>
      </c>
      <c r="TYY348" s="11" t="s">
        <v>76</v>
      </c>
      <c r="TYZ348" s="11" t="s">
        <v>76</v>
      </c>
      <c r="TZA348" s="11" t="s">
        <v>76</v>
      </c>
      <c r="TZB348" s="11" t="s">
        <v>76</v>
      </c>
      <c r="TZC348" s="11" t="s">
        <v>76</v>
      </c>
      <c r="TZD348" s="11" t="s">
        <v>76</v>
      </c>
      <c r="TZE348" s="11" t="s">
        <v>76</v>
      </c>
      <c r="TZF348" s="11" t="s">
        <v>76</v>
      </c>
      <c r="TZG348" s="11" t="s">
        <v>76</v>
      </c>
      <c r="TZH348" s="11" t="s">
        <v>76</v>
      </c>
      <c r="TZI348" s="11" t="s">
        <v>76</v>
      </c>
      <c r="TZJ348" s="11" t="s">
        <v>76</v>
      </c>
      <c r="TZK348" s="11" t="s">
        <v>76</v>
      </c>
      <c r="TZL348" s="11" t="s">
        <v>76</v>
      </c>
      <c r="TZM348" s="11" t="s">
        <v>76</v>
      </c>
      <c r="TZN348" s="11" t="s">
        <v>76</v>
      </c>
      <c r="TZO348" s="11" t="s">
        <v>76</v>
      </c>
      <c r="TZP348" s="11" t="s">
        <v>76</v>
      </c>
      <c r="TZQ348" s="11" t="s">
        <v>76</v>
      </c>
      <c r="TZR348" s="11" t="s">
        <v>76</v>
      </c>
      <c r="TZS348" s="11" t="s">
        <v>76</v>
      </c>
      <c r="TZT348" s="11" t="s">
        <v>76</v>
      </c>
      <c r="TZU348" s="11" t="s">
        <v>76</v>
      </c>
      <c r="TZV348" s="11" t="s">
        <v>76</v>
      </c>
      <c r="TZW348" s="11" t="s">
        <v>76</v>
      </c>
      <c r="TZX348" s="11" t="s">
        <v>76</v>
      </c>
      <c r="TZY348" s="11" t="s">
        <v>76</v>
      </c>
      <c r="TZZ348" s="11" t="s">
        <v>76</v>
      </c>
      <c r="UAA348" s="11" t="s">
        <v>76</v>
      </c>
      <c r="UAB348" s="11" t="s">
        <v>76</v>
      </c>
      <c r="UAC348" s="11" t="s">
        <v>76</v>
      </c>
      <c r="UAD348" s="11" t="s">
        <v>76</v>
      </c>
      <c r="UAE348" s="11" t="s">
        <v>76</v>
      </c>
      <c r="UAF348" s="11" t="s">
        <v>76</v>
      </c>
      <c r="UAG348" s="11" t="s">
        <v>76</v>
      </c>
      <c r="UAH348" s="11" t="s">
        <v>76</v>
      </c>
      <c r="UAI348" s="11" t="s">
        <v>76</v>
      </c>
      <c r="UAJ348" s="11" t="s">
        <v>76</v>
      </c>
      <c r="UAK348" s="11" t="s">
        <v>76</v>
      </c>
      <c r="UAL348" s="11" t="s">
        <v>76</v>
      </c>
      <c r="UAM348" s="11" t="s">
        <v>76</v>
      </c>
      <c r="UAN348" s="11" t="s">
        <v>76</v>
      </c>
      <c r="UAO348" s="11" t="s">
        <v>76</v>
      </c>
      <c r="UAP348" s="11" t="s">
        <v>76</v>
      </c>
      <c r="UAQ348" s="11" t="s">
        <v>76</v>
      </c>
      <c r="UAR348" s="11" t="s">
        <v>76</v>
      </c>
      <c r="UAS348" s="11" t="s">
        <v>76</v>
      </c>
      <c r="UAT348" s="11" t="s">
        <v>76</v>
      </c>
      <c r="UAU348" s="11" t="s">
        <v>76</v>
      </c>
      <c r="UAV348" s="11" t="s">
        <v>76</v>
      </c>
      <c r="UAW348" s="11" t="s">
        <v>76</v>
      </c>
      <c r="UAX348" s="11" t="s">
        <v>76</v>
      </c>
      <c r="UAY348" s="11" t="s">
        <v>76</v>
      </c>
      <c r="UAZ348" s="11" t="s">
        <v>76</v>
      </c>
      <c r="UBA348" s="11" t="s">
        <v>76</v>
      </c>
      <c r="UBB348" s="11" t="s">
        <v>76</v>
      </c>
      <c r="UBC348" s="11" t="s">
        <v>76</v>
      </c>
      <c r="UBD348" s="11" t="s">
        <v>76</v>
      </c>
      <c r="UBE348" s="11" t="s">
        <v>76</v>
      </c>
      <c r="UBF348" s="11" t="s">
        <v>76</v>
      </c>
      <c r="UBG348" s="11" t="s">
        <v>76</v>
      </c>
      <c r="UBH348" s="11" t="s">
        <v>76</v>
      </c>
      <c r="UBI348" s="11" t="s">
        <v>76</v>
      </c>
      <c r="UBJ348" s="11" t="s">
        <v>76</v>
      </c>
      <c r="UBK348" s="11" t="s">
        <v>76</v>
      </c>
      <c r="UBL348" s="11" t="s">
        <v>76</v>
      </c>
      <c r="UBM348" s="11" t="s">
        <v>76</v>
      </c>
      <c r="UBN348" s="11" t="s">
        <v>76</v>
      </c>
      <c r="UBO348" s="11" t="s">
        <v>76</v>
      </c>
      <c r="UBP348" s="11" t="s">
        <v>76</v>
      </c>
      <c r="UBQ348" s="11" t="s">
        <v>76</v>
      </c>
      <c r="UBR348" s="11" t="s">
        <v>76</v>
      </c>
      <c r="UBS348" s="11" t="s">
        <v>76</v>
      </c>
      <c r="UBT348" s="11" t="s">
        <v>76</v>
      </c>
      <c r="UBU348" s="11" t="s">
        <v>76</v>
      </c>
      <c r="UBV348" s="11" t="s">
        <v>76</v>
      </c>
      <c r="UBW348" s="11" t="s">
        <v>76</v>
      </c>
      <c r="UBX348" s="11" t="s">
        <v>76</v>
      </c>
      <c r="UBY348" s="11" t="s">
        <v>76</v>
      </c>
      <c r="UBZ348" s="11" t="s">
        <v>76</v>
      </c>
      <c r="UCA348" s="11" t="s">
        <v>76</v>
      </c>
      <c r="UCB348" s="11" t="s">
        <v>76</v>
      </c>
      <c r="UCC348" s="11" t="s">
        <v>76</v>
      </c>
      <c r="UCD348" s="11" t="s">
        <v>76</v>
      </c>
      <c r="UCE348" s="11" t="s">
        <v>76</v>
      </c>
      <c r="UCF348" s="11" t="s">
        <v>76</v>
      </c>
      <c r="UCG348" s="11" t="s">
        <v>76</v>
      </c>
      <c r="UCH348" s="11" t="s">
        <v>76</v>
      </c>
      <c r="UCI348" s="11" t="s">
        <v>76</v>
      </c>
      <c r="UCJ348" s="11" t="s">
        <v>76</v>
      </c>
      <c r="UCK348" s="11" t="s">
        <v>76</v>
      </c>
      <c r="UCL348" s="11" t="s">
        <v>76</v>
      </c>
      <c r="UCM348" s="11" t="s">
        <v>76</v>
      </c>
      <c r="UCN348" s="11" t="s">
        <v>76</v>
      </c>
      <c r="UCO348" s="11" t="s">
        <v>76</v>
      </c>
      <c r="UCP348" s="11" t="s">
        <v>76</v>
      </c>
      <c r="UCQ348" s="11" t="s">
        <v>76</v>
      </c>
      <c r="UCR348" s="11" t="s">
        <v>76</v>
      </c>
      <c r="UCS348" s="11" t="s">
        <v>76</v>
      </c>
      <c r="UCT348" s="11" t="s">
        <v>76</v>
      </c>
      <c r="UCU348" s="11" t="s">
        <v>76</v>
      </c>
      <c r="UCV348" s="11" t="s">
        <v>76</v>
      </c>
      <c r="UCW348" s="11" t="s">
        <v>76</v>
      </c>
      <c r="UCX348" s="11" t="s">
        <v>76</v>
      </c>
      <c r="UCY348" s="11" t="s">
        <v>76</v>
      </c>
      <c r="UCZ348" s="11" t="s">
        <v>76</v>
      </c>
      <c r="UDA348" s="11" t="s">
        <v>76</v>
      </c>
      <c r="UDB348" s="11" t="s">
        <v>76</v>
      </c>
      <c r="UDC348" s="11" t="s">
        <v>76</v>
      </c>
      <c r="UDD348" s="11" t="s">
        <v>76</v>
      </c>
      <c r="UDE348" s="11" t="s">
        <v>76</v>
      </c>
      <c r="UDF348" s="11" t="s">
        <v>76</v>
      </c>
      <c r="UDG348" s="11" t="s">
        <v>76</v>
      </c>
      <c r="UDH348" s="11" t="s">
        <v>76</v>
      </c>
      <c r="UDI348" s="11" t="s">
        <v>76</v>
      </c>
      <c r="UDJ348" s="11" t="s">
        <v>76</v>
      </c>
      <c r="UDK348" s="11" t="s">
        <v>76</v>
      </c>
      <c r="UDL348" s="11" t="s">
        <v>76</v>
      </c>
      <c r="UDM348" s="11" t="s">
        <v>76</v>
      </c>
      <c r="UDN348" s="11" t="s">
        <v>76</v>
      </c>
      <c r="UDO348" s="11" t="s">
        <v>76</v>
      </c>
      <c r="UDP348" s="11" t="s">
        <v>76</v>
      </c>
      <c r="UDQ348" s="11" t="s">
        <v>76</v>
      </c>
      <c r="UDR348" s="11" t="s">
        <v>76</v>
      </c>
      <c r="UDS348" s="11" t="s">
        <v>76</v>
      </c>
      <c r="UDT348" s="11" t="s">
        <v>76</v>
      </c>
      <c r="UDU348" s="11" t="s">
        <v>76</v>
      </c>
      <c r="UDV348" s="11" t="s">
        <v>76</v>
      </c>
      <c r="UDW348" s="11" t="s">
        <v>76</v>
      </c>
      <c r="UDX348" s="11" t="s">
        <v>76</v>
      </c>
      <c r="UDY348" s="11" t="s">
        <v>76</v>
      </c>
      <c r="UDZ348" s="11" t="s">
        <v>76</v>
      </c>
      <c r="UEA348" s="11" t="s">
        <v>76</v>
      </c>
      <c r="UEB348" s="11" t="s">
        <v>76</v>
      </c>
      <c r="UEC348" s="11" t="s">
        <v>76</v>
      </c>
      <c r="UED348" s="11" t="s">
        <v>76</v>
      </c>
      <c r="UEE348" s="11" t="s">
        <v>76</v>
      </c>
      <c r="UEF348" s="11" t="s">
        <v>76</v>
      </c>
      <c r="UEG348" s="11" t="s">
        <v>76</v>
      </c>
      <c r="UEH348" s="11" t="s">
        <v>76</v>
      </c>
      <c r="UEI348" s="11" t="s">
        <v>76</v>
      </c>
      <c r="UEJ348" s="11" t="s">
        <v>76</v>
      </c>
      <c r="UEK348" s="11" t="s">
        <v>76</v>
      </c>
      <c r="UEL348" s="11" t="s">
        <v>76</v>
      </c>
      <c r="UEM348" s="11" t="s">
        <v>76</v>
      </c>
      <c r="UEN348" s="11" t="s">
        <v>76</v>
      </c>
      <c r="UEO348" s="11" t="s">
        <v>76</v>
      </c>
      <c r="UEP348" s="11" t="s">
        <v>76</v>
      </c>
      <c r="UEQ348" s="11" t="s">
        <v>76</v>
      </c>
      <c r="UER348" s="11" t="s">
        <v>76</v>
      </c>
      <c r="UES348" s="11" t="s">
        <v>76</v>
      </c>
      <c r="UET348" s="11" t="s">
        <v>76</v>
      </c>
      <c r="UEU348" s="11" t="s">
        <v>76</v>
      </c>
      <c r="UEV348" s="11" t="s">
        <v>76</v>
      </c>
      <c r="UEW348" s="11" t="s">
        <v>76</v>
      </c>
      <c r="UEX348" s="11" t="s">
        <v>76</v>
      </c>
      <c r="UEY348" s="11" t="s">
        <v>76</v>
      </c>
      <c r="UEZ348" s="11" t="s">
        <v>76</v>
      </c>
      <c r="UFA348" s="11" t="s">
        <v>76</v>
      </c>
      <c r="UFB348" s="11" t="s">
        <v>76</v>
      </c>
      <c r="UFC348" s="11" t="s">
        <v>76</v>
      </c>
      <c r="UFD348" s="11" t="s">
        <v>76</v>
      </c>
      <c r="UFE348" s="11" t="s">
        <v>76</v>
      </c>
      <c r="UFF348" s="11" t="s">
        <v>76</v>
      </c>
      <c r="UFG348" s="11" t="s">
        <v>76</v>
      </c>
      <c r="UFH348" s="11" t="s">
        <v>76</v>
      </c>
      <c r="UFI348" s="11" t="s">
        <v>76</v>
      </c>
      <c r="UFJ348" s="11" t="s">
        <v>76</v>
      </c>
      <c r="UFK348" s="11" t="s">
        <v>76</v>
      </c>
      <c r="UFL348" s="11" t="s">
        <v>76</v>
      </c>
      <c r="UFM348" s="11" t="s">
        <v>76</v>
      </c>
      <c r="UFN348" s="11" t="s">
        <v>76</v>
      </c>
      <c r="UFO348" s="11" t="s">
        <v>76</v>
      </c>
      <c r="UFP348" s="11" t="s">
        <v>76</v>
      </c>
      <c r="UFQ348" s="11" t="s">
        <v>76</v>
      </c>
      <c r="UFR348" s="11" t="s">
        <v>76</v>
      </c>
      <c r="UFS348" s="11" t="s">
        <v>76</v>
      </c>
      <c r="UFT348" s="11" t="s">
        <v>76</v>
      </c>
      <c r="UFU348" s="11" t="s">
        <v>76</v>
      </c>
      <c r="UFV348" s="11" t="s">
        <v>76</v>
      </c>
      <c r="UFW348" s="11" t="s">
        <v>76</v>
      </c>
      <c r="UFX348" s="11" t="s">
        <v>76</v>
      </c>
      <c r="UFY348" s="11" t="s">
        <v>76</v>
      </c>
      <c r="UFZ348" s="11" t="s">
        <v>76</v>
      </c>
      <c r="UGA348" s="11" t="s">
        <v>76</v>
      </c>
      <c r="UGB348" s="11" t="s">
        <v>76</v>
      </c>
      <c r="UGC348" s="11" t="s">
        <v>76</v>
      </c>
      <c r="UGD348" s="11" t="s">
        <v>76</v>
      </c>
      <c r="UGE348" s="11" t="s">
        <v>76</v>
      </c>
      <c r="UGF348" s="11" t="s">
        <v>76</v>
      </c>
      <c r="UGG348" s="11" t="s">
        <v>76</v>
      </c>
      <c r="UGH348" s="11" t="s">
        <v>76</v>
      </c>
      <c r="UGI348" s="11" t="s">
        <v>76</v>
      </c>
      <c r="UGJ348" s="11" t="s">
        <v>76</v>
      </c>
      <c r="UGK348" s="11" t="s">
        <v>76</v>
      </c>
      <c r="UGL348" s="11" t="s">
        <v>76</v>
      </c>
      <c r="UGM348" s="11" t="s">
        <v>76</v>
      </c>
      <c r="UGN348" s="11" t="s">
        <v>76</v>
      </c>
      <c r="UGO348" s="11" t="s">
        <v>76</v>
      </c>
      <c r="UGP348" s="11" t="s">
        <v>76</v>
      </c>
      <c r="UGQ348" s="11" t="s">
        <v>76</v>
      </c>
      <c r="UGR348" s="11" t="s">
        <v>76</v>
      </c>
      <c r="UGS348" s="11" t="s">
        <v>76</v>
      </c>
      <c r="UGT348" s="11" t="s">
        <v>76</v>
      </c>
      <c r="UGU348" s="11" t="s">
        <v>76</v>
      </c>
      <c r="UGV348" s="11" t="s">
        <v>76</v>
      </c>
      <c r="UGW348" s="11" t="s">
        <v>76</v>
      </c>
      <c r="UGX348" s="11" t="s">
        <v>76</v>
      </c>
      <c r="UGY348" s="11" t="s">
        <v>76</v>
      </c>
      <c r="UGZ348" s="11" t="s">
        <v>76</v>
      </c>
      <c r="UHA348" s="11" t="s">
        <v>76</v>
      </c>
      <c r="UHB348" s="11" t="s">
        <v>76</v>
      </c>
      <c r="UHC348" s="11" t="s">
        <v>76</v>
      </c>
      <c r="UHD348" s="11" t="s">
        <v>76</v>
      </c>
      <c r="UHE348" s="11" t="s">
        <v>76</v>
      </c>
      <c r="UHF348" s="11" t="s">
        <v>76</v>
      </c>
      <c r="UHG348" s="11" t="s">
        <v>76</v>
      </c>
      <c r="UHH348" s="11" t="s">
        <v>76</v>
      </c>
      <c r="UHI348" s="11" t="s">
        <v>76</v>
      </c>
      <c r="UHJ348" s="11" t="s">
        <v>76</v>
      </c>
      <c r="UHK348" s="11" t="s">
        <v>76</v>
      </c>
      <c r="UHL348" s="11" t="s">
        <v>76</v>
      </c>
      <c r="UHM348" s="11" t="s">
        <v>76</v>
      </c>
      <c r="UHN348" s="11" t="s">
        <v>76</v>
      </c>
      <c r="UHO348" s="11" t="s">
        <v>76</v>
      </c>
      <c r="UHP348" s="11" t="s">
        <v>76</v>
      </c>
      <c r="UHQ348" s="11" t="s">
        <v>76</v>
      </c>
      <c r="UHR348" s="11" t="s">
        <v>76</v>
      </c>
      <c r="UHS348" s="11" t="s">
        <v>76</v>
      </c>
      <c r="UHT348" s="11" t="s">
        <v>76</v>
      </c>
      <c r="UHU348" s="11" t="s">
        <v>76</v>
      </c>
      <c r="UHV348" s="11" t="s">
        <v>76</v>
      </c>
      <c r="UHW348" s="11" t="s">
        <v>76</v>
      </c>
      <c r="UHX348" s="11" t="s">
        <v>76</v>
      </c>
      <c r="UHY348" s="11" t="s">
        <v>76</v>
      </c>
      <c r="UHZ348" s="11" t="s">
        <v>76</v>
      </c>
      <c r="UIA348" s="11" t="s">
        <v>76</v>
      </c>
      <c r="UIB348" s="11" t="s">
        <v>76</v>
      </c>
      <c r="UIC348" s="11" t="s">
        <v>76</v>
      </c>
      <c r="UID348" s="11" t="s">
        <v>76</v>
      </c>
      <c r="UIE348" s="11" t="s">
        <v>76</v>
      </c>
      <c r="UIF348" s="11" t="s">
        <v>76</v>
      </c>
      <c r="UIG348" s="11" t="s">
        <v>76</v>
      </c>
      <c r="UIH348" s="11" t="s">
        <v>76</v>
      </c>
      <c r="UII348" s="11" t="s">
        <v>76</v>
      </c>
      <c r="UIJ348" s="11" t="s">
        <v>76</v>
      </c>
      <c r="UIK348" s="11" t="s">
        <v>76</v>
      </c>
      <c r="UIL348" s="11" t="s">
        <v>76</v>
      </c>
      <c r="UIM348" s="11" t="s">
        <v>76</v>
      </c>
      <c r="UIN348" s="11" t="s">
        <v>76</v>
      </c>
      <c r="UIO348" s="11" t="s">
        <v>76</v>
      </c>
      <c r="UIP348" s="11" t="s">
        <v>76</v>
      </c>
      <c r="UIQ348" s="11" t="s">
        <v>76</v>
      </c>
      <c r="UIR348" s="11" t="s">
        <v>76</v>
      </c>
      <c r="UIS348" s="11" t="s">
        <v>76</v>
      </c>
      <c r="UIT348" s="11" t="s">
        <v>76</v>
      </c>
      <c r="UIU348" s="11" t="s">
        <v>76</v>
      </c>
      <c r="UIV348" s="11" t="s">
        <v>76</v>
      </c>
      <c r="UIW348" s="11" t="s">
        <v>76</v>
      </c>
      <c r="UIX348" s="11" t="s">
        <v>76</v>
      </c>
      <c r="UIY348" s="11" t="s">
        <v>76</v>
      </c>
      <c r="UIZ348" s="11" t="s">
        <v>76</v>
      </c>
      <c r="UJA348" s="11" t="s">
        <v>76</v>
      </c>
      <c r="UJB348" s="11" t="s">
        <v>76</v>
      </c>
      <c r="UJC348" s="11" t="s">
        <v>76</v>
      </c>
      <c r="UJD348" s="11" t="s">
        <v>76</v>
      </c>
      <c r="UJE348" s="11" t="s">
        <v>76</v>
      </c>
      <c r="UJF348" s="11" t="s">
        <v>76</v>
      </c>
      <c r="UJG348" s="11" t="s">
        <v>76</v>
      </c>
      <c r="UJH348" s="11" t="s">
        <v>76</v>
      </c>
      <c r="UJI348" s="11" t="s">
        <v>76</v>
      </c>
      <c r="UJJ348" s="11" t="s">
        <v>76</v>
      </c>
      <c r="UJK348" s="11" t="s">
        <v>76</v>
      </c>
      <c r="UJL348" s="11" t="s">
        <v>76</v>
      </c>
      <c r="UJM348" s="11" t="s">
        <v>76</v>
      </c>
      <c r="UJN348" s="11" t="s">
        <v>76</v>
      </c>
      <c r="UJO348" s="11" t="s">
        <v>76</v>
      </c>
      <c r="UJP348" s="11" t="s">
        <v>76</v>
      </c>
      <c r="UJQ348" s="11" t="s">
        <v>76</v>
      </c>
      <c r="UJR348" s="11" t="s">
        <v>76</v>
      </c>
      <c r="UJS348" s="11" t="s">
        <v>76</v>
      </c>
      <c r="UJT348" s="11" t="s">
        <v>76</v>
      </c>
      <c r="UJU348" s="11" t="s">
        <v>76</v>
      </c>
      <c r="UJV348" s="11" t="s">
        <v>76</v>
      </c>
      <c r="UJW348" s="11" t="s">
        <v>76</v>
      </c>
      <c r="UJX348" s="11" t="s">
        <v>76</v>
      </c>
      <c r="UJY348" s="11" t="s">
        <v>76</v>
      </c>
      <c r="UJZ348" s="11" t="s">
        <v>76</v>
      </c>
      <c r="UKA348" s="11" t="s">
        <v>76</v>
      </c>
      <c r="UKB348" s="11" t="s">
        <v>76</v>
      </c>
      <c r="UKC348" s="11" t="s">
        <v>76</v>
      </c>
      <c r="UKD348" s="11" t="s">
        <v>76</v>
      </c>
      <c r="UKE348" s="11" t="s">
        <v>76</v>
      </c>
      <c r="UKF348" s="11" t="s">
        <v>76</v>
      </c>
      <c r="UKG348" s="11" t="s">
        <v>76</v>
      </c>
      <c r="UKH348" s="11" t="s">
        <v>76</v>
      </c>
      <c r="UKI348" s="11" t="s">
        <v>76</v>
      </c>
      <c r="UKJ348" s="11" t="s">
        <v>76</v>
      </c>
      <c r="UKK348" s="11" t="s">
        <v>76</v>
      </c>
      <c r="UKL348" s="11" t="s">
        <v>76</v>
      </c>
      <c r="UKM348" s="11" t="s">
        <v>76</v>
      </c>
      <c r="UKN348" s="11" t="s">
        <v>76</v>
      </c>
      <c r="UKO348" s="11" t="s">
        <v>76</v>
      </c>
      <c r="UKP348" s="11" t="s">
        <v>76</v>
      </c>
      <c r="UKQ348" s="11" t="s">
        <v>76</v>
      </c>
      <c r="UKR348" s="11" t="s">
        <v>76</v>
      </c>
      <c r="UKS348" s="11" t="s">
        <v>76</v>
      </c>
      <c r="UKT348" s="11" t="s">
        <v>76</v>
      </c>
      <c r="UKU348" s="11" t="s">
        <v>76</v>
      </c>
      <c r="UKV348" s="11" t="s">
        <v>76</v>
      </c>
      <c r="UKW348" s="11" t="s">
        <v>76</v>
      </c>
      <c r="UKX348" s="11" t="s">
        <v>76</v>
      </c>
      <c r="UKY348" s="11" t="s">
        <v>76</v>
      </c>
      <c r="UKZ348" s="11" t="s">
        <v>76</v>
      </c>
      <c r="ULA348" s="11" t="s">
        <v>76</v>
      </c>
      <c r="ULB348" s="11" t="s">
        <v>76</v>
      </c>
      <c r="ULC348" s="11" t="s">
        <v>76</v>
      </c>
      <c r="ULD348" s="11" t="s">
        <v>76</v>
      </c>
      <c r="ULE348" s="11" t="s">
        <v>76</v>
      </c>
      <c r="ULF348" s="11" t="s">
        <v>76</v>
      </c>
      <c r="ULG348" s="11" t="s">
        <v>76</v>
      </c>
      <c r="ULH348" s="11" t="s">
        <v>76</v>
      </c>
      <c r="ULI348" s="11" t="s">
        <v>76</v>
      </c>
      <c r="ULJ348" s="11" t="s">
        <v>76</v>
      </c>
      <c r="ULK348" s="11" t="s">
        <v>76</v>
      </c>
      <c r="ULL348" s="11" t="s">
        <v>76</v>
      </c>
      <c r="ULM348" s="11" t="s">
        <v>76</v>
      </c>
      <c r="ULN348" s="11" t="s">
        <v>76</v>
      </c>
      <c r="ULO348" s="11" t="s">
        <v>76</v>
      </c>
      <c r="ULP348" s="11" t="s">
        <v>76</v>
      </c>
      <c r="ULQ348" s="11" t="s">
        <v>76</v>
      </c>
      <c r="ULR348" s="11" t="s">
        <v>76</v>
      </c>
      <c r="ULS348" s="11" t="s">
        <v>76</v>
      </c>
      <c r="ULT348" s="11" t="s">
        <v>76</v>
      </c>
      <c r="ULU348" s="11" t="s">
        <v>76</v>
      </c>
      <c r="ULV348" s="11" t="s">
        <v>76</v>
      </c>
      <c r="ULW348" s="11" t="s">
        <v>76</v>
      </c>
      <c r="ULX348" s="11" t="s">
        <v>76</v>
      </c>
      <c r="ULY348" s="11" t="s">
        <v>76</v>
      </c>
      <c r="ULZ348" s="11" t="s">
        <v>76</v>
      </c>
      <c r="UMA348" s="11" t="s">
        <v>76</v>
      </c>
      <c r="UMB348" s="11" t="s">
        <v>76</v>
      </c>
      <c r="UMC348" s="11" t="s">
        <v>76</v>
      </c>
      <c r="UMD348" s="11" t="s">
        <v>76</v>
      </c>
      <c r="UME348" s="11" t="s">
        <v>76</v>
      </c>
      <c r="UMF348" s="11" t="s">
        <v>76</v>
      </c>
      <c r="UMG348" s="11" t="s">
        <v>76</v>
      </c>
      <c r="UMH348" s="11" t="s">
        <v>76</v>
      </c>
      <c r="UMI348" s="11" t="s">
        <v>76</v>
      </c>
      <c r="UMJ348" s="11" t="s">
        <v>76</v>
      </c>
      <c r="UMK348" s="11" t="s">
        <v>76</v>
      </c>
      <c r="UML348" s="11" t="s">
        <v>76</v>
      </c>
      <c r="UMM348" s="11" t="s">
        <v>76</v>
      </c>
      <c r="UMN348" s="11" t="s">
        <v>76</v>
      </c>
      <c r="UMO348" s="11" t="s">
        <v>76</v>
      </c>
      <c r="UMP348" s="11" t="s">
        <v>76</v>
      </c>
      <c r="UMQ348" s="11" t="s">
        <v>76</v>
      </c>
      <c r="UMR348" s="11" t="s">
        <v>76</v>
      </c>
      <c r="UMS348" s="11" t="s">
        <v>76</v>
      </c>
      <c r="UMT348" s="11" t="s">
        <v>76</v>
      </c>
      <c r="UMU348" s="11" t="s">
        <v>76</v>
      </c>
      <c r="UMV348" s="11" t="s">
        <v>76</v>
      </c>
      <c r="UMW348" s="11" t="s">
        <v>76</v>
      </c>
      <c r="UMX348" s="11" t="s">
        <v>76</v>
      </c>
      <c r="UMY348" s="11" t="s">
        <v>76</v>
      </c>
      <c r="UMZ348" s="11" t="s">
        <v>76</v>
      </c>
      <c r="UNA348" s="11" t="s">
        <v>76</v>
      </c>
      <c r="UNB348" s="11" t="s">
        <v>76</v>
      </c>
      <c r="UNC348" s="11" t="s">
        <v>76</v>
      </c>
      <c r="UND348" s="11" t="s">
        <v>76</v>
      </c>
      <c r="UNE348" s="11" t="s">
        <v>76</v>
      </c>
      <c r="UNF348" s="11" t="s">
        <v>76</v>
      </c>
      <c r="UNG348" s="11" t="s">
        <v>76</v>
      </c>
      <c r="UNH348" s="11" t="s">
        <v>76</v>
      </c>
      <c r="UNI348" s="11" t="s">
        <v>76</v>
      </c>
      <c r="UNJ348" s="11" t="s">
        <v>76</v>
      </c>
      <c r="UNK348" s="11" t="s">
        <v>76</v>
      </c>
      <c r="UNL348" s="11" t="s">
        <v>76</v>
      </c>
      <c r="UNM348" s="11" t="s">
        <v>76</v>
      </c>
      <c r="UNN348" s="11" t="s">
        <v>76</v>
      </c>
      <c r="UNO348" s="11" t="s">
        <v>76</v>
      </c>
      <c r="UNP348" s="11" t="s">
        <v>76</v>
      </c>
      <c r="UNQ348" s="11" t="s">
        <v>76</v>
      </c>
      <c r="UNR348" s="11" t="s">
        <v>76</v>
      </c>
      <c r="UNS348" s="11" t="s">
        <v>76</v>
      </c>
      <c r="UNT348" s="11" t="s">
        <v>76</v>
      </c>
      <c r="UNU348" s="11" t="s">
        <v>76</v>
      </c>
      <c r="UNV348" s="11" t="s">
        <v>76</v>
      </c>
      <c r="UNW348" s="11" t="s">
        <v>76</v>
      </c>
      <c r="UNX348" s="11" t="s">
        <v>76</v>
      </c>
      <c r="UNY348" s="11" t="s">
        <v>76</v>
      </c>
      <c r="UNZ348" s="11" t="s">
        <v>76</v>
      </c>
      <c r="UOA348" s="11" t="s">
        <v>76</v>
      </c>
      <c r="UOB348" s="11" t="s">
        <v>76</v>
      </c>
      <c r="UOC348" s="11" t="s">
        <v>76</v>
      </c>
      <c r="UOD348" s="11" t="s">
        <v>76</v>
      </c>
      <c r="UOE348" s="11" t="s">
        <v>76</v>
      </c>
      <c r="UOF348" s="11" t="s">
        <v>76</v>
      </c>
      <c r="UOG348" s="11" t="s">
        <v>76</v>
      </c>
      <c r="UOH348" s="11" t="s">
        <v>76</v>
      </c>
      <c r="UOI348" s="11" t="s">
        <v>76</v>
      </c>
      <c r="UOJ348" s="11" t="s">
        <v>76</v>
      </c>
      <c r="UOK348" s="11" t="s">
        <v>76</v>
      </c>
      <c r="UOL348" s="11" t="s">
        <v>76</v>
      </c>
      <c r="UOM348" s="11" t="s">
        <v>76</v>
      </c>
      <c r="UON348" s="11" t="s">
        <v>76</v>
      </c>
      <c r="UOO348" s="11" t="s">
        <v>76</v>
      </c>
      <c r="UOP348" s="11" t="s">
        <v>76</v>
      </c>
      <c r="UOQ348" s="11" t="s">
        <v>76</v>
      </c>
      <c r="UOR348" s="11" t="s">
        <v>76</v>
      </c>
      <c r="UOS348" s="11" t="s">
        <v>76</v>
      </c>
      <c r="UOT348" s="11" t="s">
        <v>76</v>
      </c>
      <c r="UOU348" s="11" t="s">
        <v>76</v>
      </c>
      <c r="UOV348" s="11" t="s">
        <v>76</v>
      </c>
      <c r="UOW348" s="11" t="s">
        <v>76</v>
      </c>
      <c r="UOX348" s="11" t="s">
        <v>76</v>
      </c>
      <c r="UOY348" s="11" t="s">
        <v>76</v>
      </c>
      <c r="UOZ348" s="11" t="s">
        <v>76</v>
      </c>
      <c r="UPA348" s="11" t="s">
        <v>76</v>
      </c>
      <c r="UPB348" s="11" t="s">
        <v>76</v>
      </c>
      <c r="UPC348" s="11" t="s">
        <v>76</v>
      </c>
      <c r="UPD348" s="11" t="s">
        <v>76</v>
      </c>
      <c r="UPE348" s="11" t="s">
        <v>76</v>
      </c>
      <c r="UPF348" s="11" t="s">
        <v>76</v>
      </c>
      <c r="UPG348" s="11" t="s">
        <v>76</v>
      </c>
      <c r="UPH348" s="11" t="s">
        <v>76</v>
      </c>
      <c r="UPI348" s="11" t="s">
        <v>76</v>
      </c>
      <c r="UPJ348" s="11" t="s">
        <v>76</v>
      </c>
      <c r="UPK348" s="11" t="s">
        <v>76</v>
      </c>
      <c r="UPL348" s="11" t="s">
        <v>76</v>
      </c>
      <c r="UPM348" s="11" t="s">
        <v>76</v>
      </c>
      <c r="UPN348" s="11" t="s">
        <v>76</v>
      </c>
      <c r="UPO348" s="11" t="s">
        <v>76</v>
      </c>
      <c r="UPP348" s="11" t="s">
        <v>76</v>
      </c>
      <c r="UPQ348" s="11" t="s">
        <v>76</v>
      </c>
      <c r="UPR348" s="11" t="s">
        <v>76</v>
      </c>
      <c r="UPS348" s="11" t="s">
        <v>76</v>
      </c>
      <c r="UPT348" s="11" t="s">
        <v>76</v>
      </c>
      <c r="UPU348" s="11" t="s">
        <v>76</v>
      </c>
      <c r="UPV348" s="11" t="s">
        <v>76</v>
      </c>
      <c r="UPW348" s="11" t="s">
        <v>76</v>
      </c>
      <c r="UPX348" s="11" t="s">
        <v>76</v>
      </c>
      <c r="UPY348" s="11" t="s">
        <v>76</v>
      </c>
      <c r="UPZ348" s="11" t="s">
        <v>76</v>
      </c>
      <c r="UQA348" s="11" t="s">
        <v>76</v>
      </c>
      <c r="UQB348" s="11" t="s">
        <v>76</v>
      </c>
      <c r="UQC348" s="11" t="s">
        <v>76</v>
      </c>
      <c r="UQD348" s="11" t="s">
        <v>76</v>
      </c>
      <c r="UQE348" s="11" t="s">
        <v>76</v>
      </c>
      <c r="UQF348" s="11" t="s">
        <v>76</v>
      </c>
      <c r="UQG348" s="11" t="s">
        <v>76</v>
      </c>
      <c r="UQH348" s="11" t="s">
        <v>76</v>
      </c>
      <c r="UQI348" s="11" t="s">
        <v>76</v>
      </c>
      <c r="UQJ348" s="11" t="s">
        <v>76</v>
      </c>
      <c r="UQK348" s="11" t="s">
        <v>76</v>
      </c>
      <c r="UQL348" s="11" t="s">
        <v>76</v>
      </c>
      <c r="UQM348" s="11" t="s">
        <v>76</v>
      </c>
      <c r="UQN348" s="11" t="s">
        <v>76</v>
      </c>
      <c r="UQO348" s="11" t="s">
        <v>76</v>
      </c>
      <c r="UQP348" s="11" t="s">
        <v>76</v>
      </c>
      <c r="UQQ348" s="11" t="s">
        <v>76</v>
      </c>
      <c r="UQR348" s="11" t="s">
        <v>76</v>
      </c>
      <c r="UQS348" s="11" t="s">
        <v>76</v>
      </c>
      <c r="UQT348" s="11" t="s">
        <v>76</v>
      </c>
      <c r="UQU348" s="11" t="s">
        <v>76</v>
      </c>
      <c r="UQV348" s="11" t="s">
        <v>76</v>
      </c>
      <c r="UQW348" s="11" t="s">
        <v>76</v>
      </c>
      <c r="UQX348" s="11" t="s">
        <v>76</v>
      </c>
      <c r="UQY348" s="11" t="s">
        <v>76</v>
      </c>
      <c r="UQZ348" s="11" t="s">
        <v>76</v>
      </c>
      <c r="URA348" s="11" t="s">
        <v>76</v>
      </c>
      <c r="URB348" s="11" t="s">
        <v>76</v>
      </c>
      <c r="URC348" s="11" t="s">
        <v>76</v>
      </c>
      <c r="URD348" s="11" t="s">
        <v>76</v>
      </c>
      <c r="URE348" s="11" t="s">
        <v>76</v>
      </c>
      <c r="URF348" s="11" t="s">
        <v>76</v>
      </c>
      <c r="URG348" s="11" t="s">
        <v>76</v>
      </c>
      <c r="URH348" s="11" t="s">
        <v>76</v>
      </c>
      <c r="URI348" s="11" t="s">
        <v>76</v>
      </c>
      <c r="URJ348" s="11" t="s">
        <v>76</v>
      </c>
      <c r="URK348" s="11" t="s">
        <v>76</v>
      </c>
      <c r="URL348" s="11" t="s">
        <v>76</v>
      </c>
      <c r="URM348" s="11" t="s">
        <v>76</v>
      </c>
      <c r="URN348" s="11" t="s">
        <v>76</v>
      </c>
      <c r="URO348" s="11" t="s">
        <v>76</v>
      </c>
      <c r="URP348" s="11" t="s">
        <v>76</v>
      </c>
      <c r="URQ348" s="11" t="s">
        <v>76</v>
      </c>
      <c r="URR348" s="11" t="s">
        <v>76</v>
      </c>
      <c r="URS348" s="11" t="s">
        <v>76</v>
      </c>
      <c r="URT348" s="11" t="s">
        <v>76</v>
      </c>
      <c r="URU348" s="11" t="s">
        <v>76</v>
      </c>
      <c r="URV348" s="11" t="s">
        <v>76</v>
      </c>
      <c r="URW348" s="11" t="s">
        <v>76</v>
      </c>
      <c r="URX348" s="11" t="s">
        <v>76</v>
      </c>
      <c r="URY348" s="11" t="s">
        <v>76</v>
      </c>
      <c r="URZ348" s="11" t="s">
        <v>76</v>
      </c>
      <c r="USA348" s="11" t="s">
        <v>76</v>
      </c>
      <c r="USB348" s="11" t="s">
        <v>76</v>
      </c>
      <c r="USC348" s="11" t="s">
        <v>76</v>
      </c>
      <c r="USD348" s="11" t="s">
        <v>76</v>
      </c>
      <c r="USE348" s="11" t="s">
        <v>76</v>
      </c>
      <c r="USF348" s="11" t="s">
        <v>76</v>
      </c>
      <c r="USG348" s="11" t="s">
        <v>76</v>
      </c>
      <c r="USH348" s="11" t="s">
        <v>76</v>
      </c>
      <c r="USI348" s="11" t="s">
        <v>76</v>
      </c>
      <c r="USJ348" s="11" t="s">
        <v>76</v>
      </c>
      <c r="USK348" s="11" t="s">
        <v>76</v>
      </c>
      <c r="USL348" s="11" t="s">
        <v>76</v>
      </c>
      <c r="USM348" s="11" t="s">
        <v>76</v>
      </c>
      <c r="USN348" s="11" t="s">
        <v>76</v>
      </c>
      <c r="USO348" s="11" t="s">
        <v>76</v>
      </c>
      <c r="USP348" s="11" t="s">
        <v>76</v>
      </c>
      <c r="USQ348" s="11" t="s">
        <v>76</v>
      </c>
      <c r="USR348" s="11" t="s">
        <v>76</v>
      </c>
      <c r="USS348" s="11" t="s">
        <v>76</v>
      </c>
      <c r="UST348" s="11" t="s">
        <v>76</v>
      </c>
      <c r="USU348" s="11" t="s">
        <v>76</v>
      </c>
      <c r="USV348" s="11" t="s">
        <v>76</v>
      </c>
      <c r="USW348" s="11" t="s">
        <v>76</v>
      </c>
      <c r="USX348" s="11" t="s">
        <v>76</v>
      </c>
      <c r="USY348" s="11" t="s">
        <v>76</v>
      </c>
      <c r="USZ348" s="11" t="s">
        <v>76</v>
      </c>
      <c r="UTA348" s="11" t="s">
        <v>76</v>
      </c>
      <c r="UTB348" s="11" t="s">
        <v>76</v>
      </c>
      <c r="UTC348" s="11" t="s">
        <v>76</v>
      </c>
      <c r="UTD348" s="11" t="s">
        <v>76</v>
      </c>
      <c r="UTE348" s="11" t="s">
        <v>76</v>
      </c>
      <c r="UTF348" s="11" t="s">
        <v>76</v>
      </c>
      <c r="UTG348" s="11" t="s">
        <v>76</v>
      </c>
      <c r="UTH348" s="11" t="s">
        <v>76</v>
      </c>
      <c r="UTI348" s="11" t="s">
        <v>76</v>
      </c>
      <c r="UTJ348" s="11" t="s">
        <v>76</v>
      </c>
      <c r="UTK348" s="11" t="s">
        <v>76</v>
      </c>
      <c r="UTL348" s="11" t="s">
        <v>76</v>
      </c>
      <c r="UTM348" s="11" t="s">
        <v>76</v>
      </c>
      <c r="UTN348" s="11" t="s">
        <v>76</v>
      </c>
      <c r="UTO348" s="11" t="s">
        <v>76</v>
      </c>
      <c r="UTP348" s="11" t="s">
        <v>76</v>
      </c>
      <c r="UTQ348" s="11" t="s">
        <v>76</v>
      </c>
      <c r="UTR348" s="11" t="s">
        <v>76</v>
      </c>
      <c r="UTS348" s="11" t="s">
        <v>76</v>
      </c>
      <c r="UTT348" s="11" t="s">
        <v>76</v>
      </c>
      <c r="UTU348" s="11" t="s">
        <v>76</v>
      </c>
      <c r="UTV348" s="11" t="s">
        <v>76</v>
      </c>
      <c r="UTW348" s="11" t="s">
        <v>76</v>
      </c>
      <c r="UTX348" s="11" t="s">
        <v>76</v>
      </c>
      <c r="UTY348" s="11" t="s">
        <v>76</v>
      </c>
      <c r="UTZ348" s="11" t="s">
        <v>76</v>
      </c>
      <c r="UUA348" s="11" t="s">
        <v>76</v>
      </c>
      <c r="UUB348" s="11" t="s">
        <v>76</v>
      </c>
      <c r="UUC348" s="11" t="s">
        <v>76</v>
      </c>
      <c r="UUD348" s="11" t="s">
        <v>76</v>
      </c>
      <c r="UUE348" s="11" t="s">
        <v>76</v>
      </c>
      <c r="UUF348" s="11" t="s">
        <v>76</v>
      </c>
      <c r="UUG348" s="11" t="s">
        <v>76</v>
      </c>
      <c r="UUH348" s="11" t="s">
        <v>76</v>
      </c>
      <c r="UUI348" s="11" t="s">
        <v>76</v>
      </c>
      <c r="UUJ348" s="11" t="s">
        <v>76</v>
      </c>
      <c r="UUK348" s="11" t="s">
        <v>76</v>
      </c>
      <c r="UUL348" s="11" t="s">
        <v>76</v>
      </c>
      <c r="UUM348" s="11" t="s">
        <v>76</v>
      </c>
      <c r="UUN348" s="11" t="s">
        <v>76</v>
      </c>
      <c r="UUO348" s="11" t="s">
        <v>76</v>
      </c>
      <c r="UUP348" s="11" t="s">
        <v>76</v>
      </c>
      <c r="UUQ348" s="11" t="s">
        <v>76</v>
      </c>
      <c r="UUR348" s="11" t="s">
        <v>76</v>
      </c>
      <c r="UUS348" s="11" t="s">
        <v>76</v>
      </c>
      <c r="UUT348" s="11" t="s">
        <v>76</v>
      </c>
      <c r="UUU348" s="11" t="s">
        <v>76</v>
      </c>
      <c r="UUV348" s="11" t="s">
        <v>76</v>
      </c>
      <c r="UUW348" s="11" t="s">
        <v>76</v>
      </c>
      <c r="UUX348" s="11" t="s">
        <v>76</v>
      </c>
      <c r="UUY348" s="11" t="s">
        <v>76</v>
      </c>
      <c r="UUZ348" s="11" t="s">
        <v>76</v>
      </c>
      <c r="UVA348" s="11" t="s">
        <v>76</v>
      </c>
      <c r="UVB348" s="11" t="s">
        <v>76</v>
      </c>
      <c r="UVC348" s="11" t="s">
        <v>76</v>
      </c>
      <c r="UVD348" s="11" t="s">
        <v>76</v>
      </c>
      <c r="UVE348" s="11" t="s">
        <v>76</v>
      </c>
      <c r="UVF348" s="11" t="s">
        <v>76</v>
      </c>
      <c r="UVG348" s="11" t="s">
        <v>76</v>
      </c>
      <c r="UVH348" s="11" t="s">
        <v>76</v>
      </c>
      <c r="UVI348" s="11" t="s">
        <v>76</v>
      </c>
      <c r="UVJ348" s="11" t="s">
        <v>76</v>
      </c>
      <c r="UVK348" s="11" t="s">
        <v>76</v>
      </c>
      <c r="UVL348" s="11" t="s">
        <v>76</v>
      </c>
      <c r="UVM348" s="11" t="s">
        <v>76</v>
      </c>
      <c r="UVN348" s="11" t="s">
        <v>76</v>
      </c>
      <c r="UVO348" s="11" t="s">
        <v>76</v>
      </c>
      <c r="UVP348" s="11" t="s">
        <v>76</v>
      </c>
      <c r="UVQ348" s="11" t="s">
        <v>76</v>
      </c>
      <c r="UVR348" s="11" t="s">
        <v>76</v>
      </c>
      <c r="UVS348" s="11" t="s">
        <v>76</v>
      </c>
      <c r="UVT348" s="11" t="s">
        <v>76</v>
      </c>
      <c r="UVU348" s="11" t="s">
        <v>76</v>
      </c>
      <c r="UVV348" s="11" t="s">
        <v>76</v>
      </c>
      <c r="UVW348" s="11" t="s">
        <v>76</v>
      </c>
      <c r="UVX348" s="11" t="s">
        <v>76</v>
      </c>
      <c r="UVY348" s="11" t="s">
        <v>76</v>
      </c>
      <c r="UVZ348" s="11" t="s">
        <v>76</v>
      </c>
      <c r="UWA348" s="11" t="s">
        <v>76</v>
      </c>
      <c r="UWB348" s="11" t="s">
        <v>76</v>
      </c>
      <c r="UWC348" s="11" t="s">
        <v>76</v>
      </c>
      <c r="UWD348" s="11" t="s">
        <v>76</v>
      </c>
      <c r="UWE348" s="11" t="s">
        <v>76</v>
      </c>
      <c r="UWF348" s="11" t="s">
        <v>76</v>
      </c>
      <c r="UWG348" s="11" t="s">
        <v>76</v>
      </c>
      <c r="UWH348" s="11" t="s">
        <v>76</v>
      </c>
      <c r="UWI348" s="11" t="s">
        <v>76</v>
      </c>
      <c r="UWJ348" s="11" t="s">
        <v>76</v>
      </c>
      <c r="UWK348" s="11" t="s">
        <v>76</v>
      </c>
      <c r="UWL348" s="11" t="s">
        <v>76</v>
      </c>
      <c r="UWM348" s="11" t="s">
        <v>76</v>
      </c>
      <c r="UWN348" s="11" t="s">
        <v>76</v>
      </c>
      <c r="UWO348" s="11" t="s">
        <v>76</v>
      </c>
      <c r="UWP348" s="11" t="s">
        <v>76</v>
      </c>
      <c r="UWQ348" s="11" t="s">
        <v>76</v>
      </c>
      <c r="UWR348" s="11" t="s">
        <v>76</v>
      </c>
      <c r="UWS348" s="11" t="s">
        <v>76</v>
      </c>
      <c r="UWT348" s="11" t="s">
        <v>76</v>
      </c>
      <c r="UWU348" s="11" t="s">
        <v>76</v>
      </c>
      <c r="UWV348" s="11" t="s">
        <v>76</v>
      </c>
      <c r="UWW348" s="11" t="s">
        <v>76</v>
      </c>
      <c r="UWX348" s="11" t="s">
        <v>76</v>
      </c>
      <c r="UWY348" s="11" t="s">
        <v>76</v>
      </c>
      <c r="UWZ348" s="11" t="s">
        <v>76</v>
      </c>
      <c r="UXA348" s="11" t="s">
        <v>76</v>
      </c>
      <c r="UXB348" s="11" t="s">
        <v>76</v>
      </c>
      <c r="UXC348" s="11" t="s">
        <v>76</v>
      </c>
      <c r="UXD348" s="11" t="s">
        <v>76</v>
      </c>
      <c r="UXE348" s="11" t="s">
        <v>76</v>
      </c>
      <c r="UXF348" s="11" t="s">
        <v>76</v>
      </c>
      <c r="UXG348" s="11" t="s">
        <v>76</v>
      </c>
      <c r="UXH348" s="11" t="s">
        <v>76</v>
      </c>
      <c r="UXI348" s="11" t="s">
        <v>76</v>
      </c>
      <c r="UXJ348" s="11" t="s">
        <v>76</v>
      </c>
      <c r="UXK348" s="11" t="s">
        <v>76</v>
      </c>
      <c r="UXL348" s="11" t="s">
        <v>76</v>
      </c>
      <c r="UXM348" s="11" t="s">
        <v>76</v>
      </c>
      <c r="UXN348" s="11" t="s">
        <v>76</v>
      </c>
      <c r="UXO348" s="11" t="s">
        <v>76</v>
      </c>
      <c r="UXP348" s="11" t="s">
        <v>76</v>
      </c>
      <c r="UXQ348" s="11" t="s">
        <v>76</v>
      </c>
      <c r="UXR348" s="11" t="s">
        <v>76</v>
      </c>
      <c r="UXS348" s="11" t="s">
        <v>76</v>
      </c>
      <c r="UXT348" s="11" t="s">
        <v>76</v>
      </c>
      <c r="UXU348" s="11" t="s">
        <v>76</v>
      </c>
      <c r="UXV348" s="11" t="s">
        <v>76</v>
      </c>
      <c r="UXW348" s="11" t="s">
        <v>76</v>
      </c>
      <c r="UXX348" s="11" t="s">
        <v>76</v>
      </c>
      <c r="UXY348" s="11" t="s">
        <v>76</v>
      </c>
      <c r="UXZ348" s="11" t="s">
        <v>76</v>
      </c>
      <c r="UYA348" s="11" t="s">
        <v>76</v>
      </c>
      <c r="UYB348" s="11" t="s">
        <v>76</v>
      </c>
      <c r="UYC348" s="11" t="s">
        <v>76</v>
      </c>
      <c r="UYD348" s="11" t="s">
        <v>76</v>
      </c>
      <c r="UYE348" s="11" t="s">
        <v>76</v>
      </c>
      <c r="UYF348" s="11" t="s">
        <v>76</v>
      </c>
      <c r="UYG348" s="11" t="s">
        <v>76</v>
      </c>
      <c r="UYH348" s="11" t="s">
        <v>76</v>
      </c>
      <c r="UYI348" s="11" t="s">
        <v>76</v>
      </c>
      <c r="UYJ348" s="11" t="s">
        <v>76</v>
      </c>
      <c r="UYK348" s="11" t="s">
        <v>76</v>
      </c>
      <c r="UYL348" s="11" t="s">
        <v>76</v>
      </c>
      <c r="UYM348" s="11" t="s">
        <v>76</v>
      </c>
      <c r="UYN348" s="11" t="s">
        <v>76</v>
      </c>
      <c r="UYO348" s="11" t="s">
        <v>76</v>
      </c>
      <c r="UYP348" s="11" t="s">
        <v>76</v>
      </c>
      <c r="UYQ348" s="11" t="s">
        <v>76</v>
      </c>
      <c r="UYR348" s="11" t="s">
        <v>76</v>
      </c>
      <c r="UYS348" s="11" t="s">
        <v>76</v>
      </c>
      <c r="UYT348" s="11" t="s">
        <v>76</v>
      </c>
      <c r="UYU348" s="11" t="s">
        <v>76</v>
      </c>
      <c r="UYV348" s="11" t="s">
        <v>76</v>
      </c>
      <c r="UYW348" s="11" t="s">
        <v>76</v>
      </c>
      <c r="UYX348" s="11" t="s">
        <v>76</v>
      </c>
      <c r="UYY348" s="11" t="s">
        <v>76</v>
      </c>
      <c r="UYZ348" s="11" t="s">
        <v>76</v>
      </c>
      <c r="UZA348" s="11" t="s">
        <v>76</v>
      </c>
      <c r="UZB348" s="11" t="s">
        <v>76</v>
      </c>
      <c r="UZC348" s="11" t="s">
        <v>76</v>
      </c>
      <c r="UZD348" s="11" t="s">
        <v>76</v>
      </c>
      <c r="UZE348" s="11" t="s">
        <v>76</v>
      </c>
      <c r="UZF348" s="11" t="s">
        <v>76</v>
      </c>
      <c r="UZG348" s="11" t="s">
        <v>76</v>
      </c>
      <c r="UZH348" s="11" t="s">
        <v>76</v>
      </c>
      <c r="UZI348" s="11" t="s">
        <v>76</v>
      </c>
      <c r="UZJ348" s="11" t="s">
        <v>76</v>
      </c>
      <c r="UZK348" s="11" t="s">
        <v>76</v>
      </c>
      <c r="UZL348" s="11" t="s">
        <v>76</v>
      </c>
      <c r="UZM348" s="11" t="s">
        <v>76</v>
      </c>
      <c r="UZN348" s="11" t="s">
        <v>76</v>
      </c>
      <c r="UZO348" s="11" t="s">
        <v>76</v>
      </c>
      <c r="UZP348" s="11" t="s">
        <v>76</v>
      </c>
      <c r="UZQ348" s="11" t="s">
        <v>76</v>
      </c>
      <c r="UZR348" s="11" t="s">
        <v>76</v>
      </c>
      <c r="UZS348" s="11" t="s">
        <v>76</v>
      </c>
      <c r="UZT348" s="11" t="s">
        <v>76</v>
      </c>
      <c r="UZU348" s="11" t="s">
        <v>76</v>
      </c>
      <c r="UZV348" s="11" t="s">
        <v>76</v>
      </c>
      <c r="UZW348" s="11" t="s">
        <v>76</v>
      </c>
      <c r="UZX348" s="11" t="s">
        <v>76</v>
      </c>
      <c r="UZY348" s="11" t="s">
        <v>76</v>
      </c>
      <c r="UZZ348" s="11" t="s">
        <v>76</v>
      </c>
      <c r="VAA348" s="11" t="s">
        <v>76</v>
      </c>
      <c r="VAB348" s="11" t="s">
        <v>76</v>
      </c>
      <c r="VAC348" s="11" t="s">
        <v>76</v>
      </c>
      <c r="VAD348" s="11" t="s">
        <v>76</v>
      </c>
      <c r="VAE348" s="11" t="s">
        <v>76</v>
      </c>
      <c r="VAF348" s="11" t="s">
        <v>76</v>
      </c>
      <c r="VAG348" s="11" t="s">
        <v>76</v>
      </c>
      <c r="VAH348" s="11" t="s">
        <v>76</v>
      </c>
      <c r="VAI348" s="11" t="s">
        <v>76</v>
      </c>
      <c r="VAJ348" s="11" t="s">
        <v>76</v>
      </c>
      <c r="VAK348" s="11" t="s">
        <v>76</v>
      </c>
      <c r="VAL348" s="11" t="s">
        <v>76</v>
      </c>
      <c r="VAM348" s="11" t="s">
        <v>76</v>
      </c>
      <c r="VAN348" s="11" t="s">
        <v>76</v>
      </c>
      <c r="VAO348" s="11" t="s">
        <v>76</v>
      </c>
      <c r="VAP348" s="11" t="s">
        <v>76</v>
      </c>
      <c r="VAQ348" s="11" t="s">
        <v>76</v>
      </c>
      <c r="VAR348" s="11" t="s">
        <v>76</v>
      </c>
      <c r="VAS348" s="11" t="s">
        <v>76</v>
      </c>
      <c r="VAT348" s="11" t="s">
        <v>76</v>
      </c>
      <c r="VAU348" s="11" t="s">
        <v>76</v>
      </c>
      <c r="VAV348" s="11" t="s">
        <v>76</v>
      </c>
      <c r="VAW348" s="11" t="s">
        <v>76</v>
      </c>
      <c r="VAX348" s="11" t="s">
        <v>76</v>
      </c>
      <c r="VAY348" s="11" t="s">
        <v>76</v>
      </c>
      <c r="VAZ348" s="11" t="s">
        <v>76</v>
      </c>
      <c r="VBA348" s="11" t="s">
        <v>76</v>
      </c>
      <c r="VBB348" s="11" t="s">
        <v>76</v>
      </c>
      <c r="VBC348" s="11" t="s">
        <v>76</v>
      </c>
      <c r="VBD348" s="11" t="s">
        <v>76</v>
      </c>
      <c r="VBE348" s="11" t="s">
        <v>76</v>
      </c>
      <c r="VBF348" s="11" t="s">
        <v>76</v>
      </c>
      <c r="VBG348" s="11" t="s">
        <v>76</v>
      </c>
      <c r="VBH348" s="11" t="s">
        <v>76</v>
      </c>
      <c r="VBI348" s="11" t="s">
        <v>76</v>
      </c>
      <c r="VBJ348" s="11" t="s">
        <v>76</v>
      </c>
      <c r="VBK348" s="11" t="s">
        <v>76</v>
      </c>
      <c r="VBL348" s="11" t="s">
        <v>76</v>
      </c>
      <c r="VBM348" s="11" t="s">
        <v>76</v>
      </c>
      <c r="VBN348" s="11" t="s">
        <v>76</v>
      </c>
      <c r="VBO348" s="11" t="s">
        <v>76</v>
      </c>
      <c r="VBP348" s="11" t="s">
        <v>76</v>
      </c>
      <c r="VBQ348" s="11" t="s">
        <v>76</v>
      </c>
      <c r="VBR348" s="11" t="s">
        <v>76</v>
      </c>
      <c r="VBS348" s="11" t="s">
        <v>76</v>
      </c>
      <c r="VBT348" s="11" t="s">
        <v>76</v>
      </c>
      <c r="VBU348" s="11" t="s">
        <v>76</v>
      </c>
      <c r="VBV348" s="11" t="s">
        <v>76</v>
      </c>
      <c r="VBW348" s="11" t="s">
        <v>76</v>
      </c>
      <c r="VBX348" s="11" t="s">
        <v>76</v>
      </c>
      <c r="VBY348" s="11" t="s">
        <v>76</v>
      </c>
      <c r="VBZ348" s="11" t="s">
        <v>76</v>
      </c>
      <c r="VCA348" s="11" t="s">
        <v>76</v>
      </c>
      <c r="VCB348" s="11" t="s">
        <v>76</v>
      </c>
      <c r="VCC348" s="11" t="s">
        <v>76</v>
      </c>
      <c r="VCD348" s="11" t="s">
        <v>76</v>
      </c>
      <c r="VCE348" s="11" t="s">
        <v>76</v>
      </c>
      <c r="VCF348" s="11" t="s">
        <v>76</v>
      </c>
      <c r="VCG348" s="11" t="s">
        <v>76</v>
      </c>
      <c r="VCH348" s="11" t="s">
        <v>76</v>
      </c>
      <c r="VCI348" s="11" t="s">
        <v>76</v>
      </c>
      <c r="VCJ348" s="11" t="s">
        <v>76</v>
      </c>
      <c r="VCK348" s="11" t="s">
        <v>76</v>
      </c>
      <c r="VCL348" s="11" t="s">
        <v>76</v>
      </c>
      <c r="VCM348" s="11" t="s">
        <v>76</v>
      </c>
      <c r="VCN348" s="11" t="s">
        <v>76</v>
      </c>
      <c r="VCO348" s="11" t="s">
        <v>76</v>
      </c>
      <c r="VCP348" s="11" t="s">
        <v>76</v>
      </c>
      <c r="VCQ348" s="11" t="s">
        <v>76</v>
      </c>
      <c r="VCR348" s="11" t="s">
        <v>76</v>
      </c>
      <c r="VCS348" s="11" t="s">
        <v>76</v>
      </c>
      <c r="VCT348" s="11" t="s">
        <v>76</v>
      </c>
      <c r="VCU348" s="11" t="s">
        <v>76</v>
      </c>
      <c r="VCV348" s="11" t="s">
        <v>76</v>
      </c>
      <c r="VCW348" s="11" t="s">
        <v>76</v>
      </c>
      <c r="VCX348" s="11" t="s">
        <v>76</v>
      </c>
      <c r="VCY348" s="11" t="s">
        <v>76</v>
      </c>
      <c r="VCZ348" s="11" t="s">
        <v>76</v>
      </c>
      <c r="VDA348" s="11" t="s">
        <v>76</v>
      </c>
      <c r="VDB348" s="11" t="s">
        <v>76</v>
      </c>
      <c r="VDC348" s="11" t="s">
        <v>76</v>
      </c>
      <c r="VDD348" s="11" t="s">
        <v>76</v>
      </c>
      <c r="VDE348" s="11" t="s">
        <v>76</v>
      </c>
      <c r="VDF348" s="11" t="s">
        <v>76</v>
      </c>
      <c r="VDG348" s="11" t="s">
        <v>76</v>
      </c>
      <c r="VDH348" s="11" t="s">
        <v>76</v>
      </c>
      <c r="VDI348" s="11" t="s">
        <v>76</v>
      </c>
      <c r="VDJ348" s="11" t="s">
        <v>76</v>
      </c>
      <c r="VDK348" s="11" t="s">
        <v>76</v>
      </c>
      <c r="VDL348" s="11" t="s">
        <v>76</v>
      </c>
      <c r="VDM348" s="11" t="s">
        <v>76</v>
      </c>
      <c r="VDN348" s="11" t="s">
        <v>76</v>
      </c>
      <c r="VDO348" s="11" t="s">
        <v>76</v>
      </c>
      <c r="VDP348" s="11" t="s">
        <v>76</v>
      </c>
      <c r="VDQ348" s="11" t="s">
        <v>76</v>
      </c>
      <c r="VDR348" s="11" t="s">
        <v>76</v>
      </c>
      <c r="VDS348" s="11" t="s">
        <v>76</v>
      </c>
      <c r="VDT348" s="11" t="s">
        <v>76</v>
      </c>
      <c r="VDU348" s="11" t="s">
        <v>76</v>
      </c>
      <c r="VDV348" s="11" t="s">
        <v>76</v>
      </c>
      <c r="VDW348" s="11" t="s">
        <v>76</v>
      </c>
      <c r="VDX348" s="11" t="s">
        <v>76</v>
      </c>
      <c r="VDY348" s="11" t="s">
        <v>76</v>
      </c>
      <c r="VDZ348" s="11" t="s">
        <v>76</v>
      </c>
      <c r="VEA348" s="11" t="s">
        <v>76</v>
      </c>
      <c r="VEB348" s="11" t="s">
        <v>76</v>
      </c>
      <c r="VEC348" s="11" t="s">
        <v>76</v>
      </c>
      <c r="VED348" s="11" t="s">
        <v>76</v>
      </c>
      <c r="VEE348" s="11" t="s">
        <v>76</v>
      </c>
      <c r="VEF348" s="11" t="s">
        <v>76</v>
      </c>
      <c r="VEG348" s="11" t="s">
        <v>76</v>
      </c>
      <c r="VEH348" s="11" t="s">
        <v>76</v>
      </c>
      <c r="VEI348" s="11" t="s">
        <v>76</v>
      </c>
      <c r="VEJ348" s="11" t="s">
        <v>76</v>
      </c>
      <c r="VEK348" s="11" t="s">
        <v>76</v>
      </c>
      <c r="VEL348" s="11" t="s">
        <v>76</v>
      </c>
      <c r="VEM348" s="11" t="s">
        <v>76</v>
      </c>
      <c r="VEN348" s="11" t="s">
        <v>76</v>
      </c>
      <c r="VEO348" s="11" t="s">
        <v>76</v>
      </c>
      <c r="VEP348" s="11" t="s">
        <v>76</v>
      </c>
      <c r="VEQ348" s="11" t="s">
        <v>76</v>
      </c>
      <c r="VER348" s="11" t="s">
        <v>76</v>
      </c>
      <c r="VES348" s="11" t="s">
        <v>76</v>
      </c>
      <c r="VET348" s="11" t="s">
        <v>76</v>
      </c>
      <c r="VEU348" s="11" t="s">
        <v>76</v>
      </c>
      <c r="VEV348" s="11" t="s">
        <v>76</v>
      </c>
      <c r="VEW348" s="11" t="s">
        <v>76</v>
      </c>
      <c r="VEX348" s="11" t="s">
        <v>76</v>
      </c>
      <c r="VEY348" s="11" t="s">
        <v>76</v>
      </c>
      <c r="VEZ348" s="11" t="s">
        <v>76</v>
      </c>
      <c r="VFA348" s="11" t="s">
        <v>76</v>
      </c>
      <c r="VFB348" s="11" t="s">
        <v>76</v>
      </c>
      <c r="VFC348" s="11" t="s">
        <v>76</v>
      </c>
      <c r="VFD348" s="11" t="s">
        <v>76</v>
      </c>
      <c r="VFE348" s="11" t="s">
        <v>76</v>
      </c>
      <c r="VFF348" s="11" t="s">
        <v>76</v>
      </c>
      <c r="VFG348" s="11" t="s">
        <v>76</v>
      </c>
      <c r="VFH348" s="11" t="s">
        <v>76</v>
      </c>
      <c r="VFI348" s="11" t="s">
        <v>76</v>
      </c>
      <c r="VFJ348" s="11" t="s">
        <v>76</v>
      </c>
      <c r="VFK348" s="11" t="s">
        <v>76</v>
      </c>
      <c r="VFL348" s="11" t="s">
        <v>76</v>
      </c>
      <c r="VFM348" s="11" t="s">
        <v>76</v>
      </c>
      <c r="VFN348" s="11" t="s">
        <v>76</v>
      </c>
      <c r="VFO348" s="11" t="s">
        <v>76</v>
      </c>
      <c r="VFP348" s="11" t="s">
        <v>76</v>
      </c>
      <c r="VFQ348" s="11" t="s">
        <v>76</v>
      </c>
      <c r="VFR348" s="11" t="s">
        <v>76</v>
      </c>
      <c r="VFS348" s="11" t="s">
        <v>76</v>
      </c>
      <c r="VFT348" s="11" t="s">
        <v>76</v>
      </c>
      <c r="VFU348" s="11" t="s">
        <v>76</v>
      </c>
      <c r="VFV348" s="11" t="s">
        <v>76</v>
      </c>
      <c r="VFW348" s="11" t="s">
        <v>76</v>
      </c>
      <c r="VFX348" s="11" t="s">
        <v>76</v>
      </c>
      <c r="VFY348" s="11" t="s">
        <v>76</v>
      </c>
      <c r="VFZ348" s="11" t="s">
        <v>76</v>
      </c>
      <c r="VGA348" s="11" t="s">
        <v>76</v>
      </c>
      <c r="VGB348" s="11" t="s">
        <v>76</v>
      </c>
      <c r="VGC348" s="11" t="s">
        <v>76</v>
      </c>
      <c r="VGD348" s="11" t="s">
        <v>76</v>
      </c>
      <c r="VGE348" s="11" t="s">
        <v>76</v>
      </c>
      <c r="VGF348" s="11" t="s">
        <v>76</v>
      </c>
      <c r="VGG348" s="11" t="s">
        <v>76</v>
      </c>
      <c r="VGH348" s="11" t="s">
        <v>76</v>
      </c>
      <c r="VGI348" s="11" t="s">
        <v>76</v>
      </c>
      <c r="VGJ348" s="11" t="s">
        <v>76</v>
      </c>
      <c r="VGK348" s="11" t="s">
        <v>76</v>
      </c>
      <c r="VGL348" s="11" t="s">
        <v>76</v>
      </c>
      <c r="VGM348" s="11" t="s">
        <v>76</v>
      </c>
      <c r="VGN348" s="11" t="s">
        <v>76</v>
      </c>
      <c r="VGO348" s="11" t="s">
        <v>76</v>
      </c>
      <c r="VGP348" s="11" t="s">
        <v>76</v>
      </c>
      <c r="VGQ348" s="11" t="s">
        <v>76</v>
      </c>
      <c r="VGR348" s="11" t="s">
        <v>76</v>
      </c>
      <c r="VGS348" s="11" t="s">
        <v>76</v>
      </c>
      <c r="VGT348" s="11" t="s">
        <v>76</v>
      </c>
      <c r="VGU348" s="11" t="s">
        <v>76</v>
      </c>
      <c r="VGV348" s="11" t="s">
        <v>76</v>
      </c>
      <c r="VGW348" s="11" t="s">
        <v>76</v>
      </c>
      <c r="VGX348" s="11" t="s">
        <v>76</v>
      </c>
      <c r="VGY348" s="11" t="s">
        <v>76</v>
      </c>
      <c r="VGZ348" s="11" t="s">
        <v>76</v>
      </c>
      <c r="VHA348" s="11" t="s">
        <v>76</v>
      </c>
      <c r="VHB348" s="11" t="s">
        <v>76</v>
      </c>
      <c r="VHC348" s="11" t="s">
        <v>76</v>
      </c>
      <c r="VHD348" s="11" t="s">
        <v>76</v>
      </c>
      <c r="VHE348" s="11" t="s">
        <v>76</v>
      </c>
      <c r="VHF348" s="11" t="s">
        <v>76</v>
      </c>
      <c r="VHG348" s="11" t="s">
        <v>76</v>
      </c>
      <c r="VHH348" s="11" t="s">
        <v>76</v>
      </c>
      <c r="VHI348" s="11" t="s">
        <v>76</v>
      </c>
      <c r="VHJ348" s="11" t="s">
        <v>76</v>
      </c>
      <c r="VHK348" s="11" t="s">
        <v>76</v>
      </c>
      <c r="VHL348" s="11" t="s">
        <v>76</v>
      </c>
      <c r="VHM348" s="11" t="s">
        <v>76</v>
      </c>
      <c r="VHN348" s="11" t="s">
        <v>76</v>
      </c>
      <c r="VHO348" s="11" t="s">
        <v>76</v>
      </c>
      <c r="VHP348" s="11" t="s">
        <v>76</v>
      </c>
      <c r="VHQ348" s="11" t="s">
        <v>76</v>
      </c>
      <c r="VHR348" s="11" t="s">
        <v>76</v>
      </c>
      <c r="VHS348" s="11" t="s">
        <v>76</v>
      </c>
      <c r="VHT348" s="11" t="s">
        <v>76</v>
      </c>
      <c r="VHU348" s="11" t="s">
        <v>76</v>
      </c>
      <c r="VHV348" s="11" t="s">
        <v>76</v>
      </c>
      <c r="VHW348" s="11" t="s">
        <v>76</v>
      </c>
      <c r="VHX348" s="11" t="s">
        <v>76</v>
      </c>
      <c r="VHY348" s="11" t="s">
        <v>76</v>
      </c>
      <c r="VHZ348" s="11" t="s">
        <v>76</v>
      </c>
      <c r="VIA348" s="11" t="s">
        <v>76</v>
      </c>
      <c r="VIB348" s="11" t="s">
        <v>76</v>
      </c>
      <c r="VIC348" s="11" t="s">
        <v>76</v>
      </c>
      <c r="VID348" s="11" t="s">
        <v>76</v>
      </c>
      <c r="VIE348" s="11" t="s">
        <v>76</v>
      </c>
      <c r="VIF348" s="11" t="s">
        <v>76</v>
      </c>
      <c r="VIG348" s="11" t="s">
        <v>76</v>
      </c>
      <c r="VIH348" s="11" t="s">
        <v>76</v>
      </c>
      <c r="VII348" s="11" t="s">
        <v>76</v>
      </c>
      <c r="VIJ348" s="11" t="s">
        <v>76</v>
      </c>
      <c r="VIK348" s="11" t="s">
        <v>76</v>
      </c>
      <c r="VIL348" s="11" t="s">
        <v>76</v>
      </c>
      <c r="VIM348" s="11" t="s">
        <v>76</v>
      </c>
      <c r="VIN348" s="11" t="s">
        <v>76</v>
      </c>
      <c r="VIO348" s="11" t="s">
        <v>76</v>
      </c>
      <c r="VIP348" s="11" t="s">
        <v>76</v>
      </c>
      <c r="VIQ348" s="11" t="s">
        <v>76</v>
      </c>
      <c r="VIR348" s="11" t="s">
        <v>76</v>
      </c>
      <c r="VIS348" s="11" t="s">
        <v>76</v>
      </c>
      <c r="VIT348" s="11" t="s">
        <v>76</v>
      </c>
      <c r="VIU348" s="11" t="s">
        <v>76</v>
      </c>
      <c r="VIV348" s="11" t="s">
        <v>76</v>
      </c>
      <c r="VIW348" s="11" t="s">
        <v>76</v>
      </c>
      <c r="VIX348" s="11" t="s">
        <v>76</v>
      </c>
      <c r="VIY348" s="11" t="s">
        <v>76</v>
      </c>
      <c r="VIZ348" s="11" t="s">
        <v>76</v>
      </c>
      <c r="VJA348" s="11" t="s">
        <v>76</v>
      </c>
      <c r="VJB348" s="11" t="s">
        <v>76</v>
      </c>
      <c r="VJC348" s="11" t="s">
        <v>76</v>
      </c>
      <c r="VJD348" s="11" t="s">
        <v>76</v>
      </c>
      <c r="VJE348" s="11" t="s">
        <v>76</v>
      </c>
      <c r="VJF348" s="11" t="s">
        <v>76</v>
      </c>
      <c r="VJG348" s="11" t="s">
        <v>76</v>
      </c>
      <c r="VJH348" s="11" t="s">
        <v>76</v>
      </c>
      <c r="VJI348" s="11" t="s">
        <v>76</v>
      </c>
      <c r="VJJ348" s="11" t="s">
        <v>76</v>
      </c>
      <c r="VJK348" s="11" t="s">
        <v>76</v>
      </c>
      <c r="VJL348" s="11" t="s">
        <v>76</v>
      </c>
      <c r="VJM348" s="11" t="s">
        <v>76</v>
      </c>
      <c r="VJN348" s="11" t="s">
        <v>76</v>
      </c>
      <c r="VJO348" s="11" t="s">
        <v>76</v>
      </c>
      <c r="VJP348" s="11" t="s">
        <v>76</v>
      </c>
      <c r="VJQ348" s="11" t="s">
        <v>76</v>
      </c>
      <c r="VJR348" s="11" t="s">
        <v>76</v>
      </c>
      <c r="VJS348" s="11" t="s">
        <v>76</v>
      </c>
      <c r="VJT348" s="11" t="s">
        <v>76</v>
      </c>
      <c r="VJU348" s="11" t="s">
        <v>76</v>
      </c>
      <c r="VJV348" s="11" t="s">
        <v>76</v>
      </c>
      <c r="VJW348" s="11" t="s">
        <v>76</v>
      </c>
      <c r="VJX348" s="11" t="s">
        <v>76</v>
      </c>
      <c r="VJY348" s="11" t="s">
        <v>76</v>
      </c>
      <c r="VJZ348" s="11" t="s">
        <v>76</v>
      </c>
      <c r="VKA348" s="11" t="s">
        <v>76</v>
      </c>
      <c r="VKB348" s="11" t="s">
        <v>76</v>
      </c>
      <c r="VKC348" s="11" t="s">
        <v>76</v>
      </c>
      <c r="VKD348" s="11" t="s">
        <v>76</v>
      </c>
      <c r="VKE348" s="11" t="s">
        <v>76</v>
      </c>
      <c r="VKF348" s="11" t="s">
        <v>76</v>
      </c>
      <c r="VKG348" s="11" t="s">
        <v>76</v>
      </c>
      <c r="VKH348" s="11" t="s">
        <v>76</v>
      </c>
      <c r="VKI348" s="11" t="s">
        <v>76</v>
      </c>
      <c r="VKJ348" s="11" t="s">
        <v>76</v>
      </c>
      <c r="VKK348" s="11" t="s">
        <v>76</v>
      </c>
      <c r="VKL348" s="11" t="s">
        <v>76</v>
      </c>
      <c r="VKM348" s="11" t="s">
        <v>76</v>
      </c>
      <c r="VKN348" s="11" t="s">
        <v>76</v>
      </c>
      <c r="VKO348" s="11" t="s">
        <v>76</v>
      </c>
      <c r="VKP348" s="11" t="s">
        <v>76</v>
      </c>
      <c r="VKQ348" s="11" t="s">
        <v>76</v>
      </c>
      <c r="VKR348" s="11" t="s">
        <v>76</v>
      </c>
      <c r="VKS348" s="11" t="s">
        <v>76</v>
      </c>
      <c r="VKT348" s="11" t="s">
        <v>76</v>
      </c>
      <c r="VKU348" s="11" t="s">
        <v>76</v>
      </c>
      <c r="VKV348" s="11" t="s">
        <v>76</v>
      </c>
      <c r="VKW348" s="11" t="s">
        <v>76</v>
      </c>
      <c r="VKX348" s="11" t="s">
        <v>76</v>
      </c>
      <c r="VKY348" s="11" t="s">
        <v>76</v>
      </c>
      <c r="VKZ348" s="11" t="s">
        <v>76</v>
      </c>
      <c r="VLA348" s="11" t="s">
        <v>76</v>
      </c>
      <c r="VLB348" s="11" t="s">
        <v>76</v>
      </c>
      <c r="VLC348" s="11" t="s">
        <v>76</v>
      </c>
      <c r="VLD348" s="11" t="s">
        <v>76</v>
      </c>
      <c r="VLE348" s="11" t="s">
        <v>76</v>
      </c>
      <c r="VLF348" s="11" t="s">
        <v>76</v>
      </c>
      <c r="VLG348" s="11" t="s">
        <v>76</v>
      </c>
      <c r="VLH348" s="11" t="s">
        <v>76</v>
      </c>
      <c r="VLI348" s="11" t="s">
        <v>76</v>
      </c>
      <c r="VLJ348" s="11" t="s">
        <v>76</v>
      </c>
      <c r="VLK348" s="11" t="s">
        <v>76</v>
      </c>
      <c r="VLL348" s="11" t="s">
        <v>76</v>
      </c>
      <c r="VLM348" s="11" t="s">
        <v>76</v>
      </c>
      <c r="VLN348" s="11" t="s">
        <v>76</v>
      </c>
      <c r="VLO348" s="11" t="s">
        <v>76</v>
      </c>
      <c r="VLP348" s="11" t="s">
        <v>76</v>
      </c>
      <c r="VLQ348" s="11" t="s">
        <v>76</v>
      </c>
      <c r="VLR348" s="11" t="s">
        <v>76</v>
      </c>
      <c r="VLS348" s="11" t="s">
        <v>76</v>
      </c>
      <c r="VLT348" s="11" t="s">
        <v>76</v>
      </c>
      <c r="VLU348" s="11" t="s">
        <v>76</v>
      </c>
      <c r="VLV348" s="11" t="s">
        <v>76</v>
      </c>
      <c r="VLW348" s="11" t="s">
        <v>76</v>
      </c>
      <c r="VLX348" s="11" t="s">
        <v>76</v>
      </c>
      <c r="VLY348" s="11" t="s">
        <v>76</v>
      </c>
      <c r="VLZ348" s="11" t="s">
        <v>76</v>
      </c>
      <c r="VMA348" s="11" t="s">
        <v>76</v>
      </c>
      <c r="VMB348" s="11" t="s">
        <v>76</v>
      </c>
      <c r="VMC348" s="11" t="s">
        <v>76</v>
      </c>
      <c r="VMD348" s="11" t="s">
        <v>76</v>
      </c>
      <c r="VME348" s="11" t="s">
        <v>76</v>
      </c>
      <c r="VMF348" s="11" t="s">
        <v>76</v>
      </c>
      <c r="VMG348" s="11" t="s">
        <v>76</v>
      </c>
      <c r="VMH348" s="11" t="s">
        <v>76</v>
      </c>
      <c r="VMI348" s="11" t="s">
        <v>76</v>
      </c>
      <c r="VMJ348" s="11" t="s">
        <v>76</v>
      </c>
      <c r="VMK348" s="11" t="s">
        <v>76</v>
      </c>
      <c r="VML348" s="11" t="s">
        <v>76</v>
      </c>
      <c r="VMM348" s="11" t="s">
        <v>76</v>
      </c>
      <c r="VMN348" s="11" t="s">
        <v>76</v>
      </c>
      <c r="VMO348" s="11" t="s">
        <v>76</v>
      </c>
      <c r="VMP348" s="11" t="s">
        <v>76</v>
      </c>
      <c r="VMQ348" s="11" t="s">
        <v>76</v>
      </c>
      <c r="VMR348" s="11" t="s">
        <v>76</v>
      </c>
      <c r="VMS348" s="11" t="s">
        <v>76</v>
      </c>
      <c r="VMT348" s="11" t="s">
        <v>76</v>
      </c>
      <c r="VMU348" s="11" t="s">
        <v>76</v>
      </c>
      <c r="VMV348" s="11" t="s">
        <v>76</v>
      </c>
      <c r="VMW348" s="11" t="s">
        <v>76</v>
      </c>
      <c r="VMX348" s="11" t="s">
        <v>76</v>
      </c>
      <c r="VMY348" s="11" t="s">
        <v>76</v>
      </c>
      <c r="VMZ348" s="11" t="s">
        <v>76</v>
      </c>
      <c r="VNA348" s="11" t="s">
        <v>76</v>
      </c>
      <c r="VNB348" s="11" t="s">
        <v>76</v>
      </c>
      <c r="VNC348" s="11" t="s">
        <v>76</v>
      </c>
      <c r="VND348" s="11" t="s">
        <v>76</v>
      </c>
      <c r="VNE348" s="11" t="s">
        <v>76</v>
      </c>
      <c r="VNF348" s="11" t="s">
        <v>76</v>
      </c>
      <c r="VNG348" s="11" t="s">
        <v>76</v>
      </c>
      <c r="VNH348" s="11" t="s">
        <v>76</v>
      </c>
      <c r="VNI348" s="11" t="s">
        <v>76</v>
      </c>
      <c r="VNJ348" s="11" t="s">
        <v>76</v>
      </c>
      <c r="VNK348" s="11" t="s">
        <v>76</v>
      </c>
      <c r="VNL348" s="11" t="s">
        <v>76</v>
      </c>
      <c r="VNM348" s="11" t="s">
        <v>76</v>
      </c>
      <c r="VNN348" s="11" t="s">
        <v>76</v>
      </c>
      <c r="VNO348" s="11" t="s">
        <v>76</v>
      </c>
      <c r="VNP348" s="11" t="s">
        <v>76</v>
      </c>
      <c r="VNQ348" s="11" t="s">
        <v>76</v>
      </c>
      <c r="VNR348" s="11" t="s">
        <v>76</v>
      </c>
      <c r="VNS348" s="11" t="s">
        <v>76</v>
      </c>
      <c r="VNT348" s="11" t="s">
        <v>76</v>
      </c>
      <c r="VNU348" s="11" t="s">
        <v>76</v>
      </c>
      <c r="VNV348" s="11" t="s">
        <v>76</v>
      </c>
      <c r="VNW348" s="11" t="s">
        <v>76</v>
      </c>
      <c r="VNX348" s="11" t="s">
        <v>76</v>
      </c>
      <c r="VNY348" s="11" t="s">
        <v>76</v>
      </c>
      <c r="VNZ348" s="11" t="s">
        <v>76</v>
      </c>
      <c r="VOA348" s="11" t="s">
        <v>76</v>
      </c>
      <c r="VOB348" s="11" t="s">
        <v>76</v>
      </c>
      <c r="VOC348" s="11" t="s">
        <v>76</v>
      </c>
      <c r="VOD348" s="11" t="s">
        <v>76</v>
      </c>
      <c r="VOE348" s="11" t="s">
        <v>76</v>
      </c>
      <c r="VOF348" s="11" t="s">
        <v>76</v>
      </c>
      <c r="VOG348" s="11" t="s">
        <v>76</v>
      </c>
      <c r="VOH348" s="11" t="s">
        <v>76</v>
      </c>
      <c r="VOI348" s="11" t="s">
        <v>76</v>
      </c>
      <c r="VOJ348" s="11" t="s">
        <v>76</v>
      </c>
      <c r="VOK348" s="11" t="s">
        <v>76</v>
      </c>
      <c r="VOL348" s="11" t="s">
        <v>76</v>
      </c>
      <c r="VOM348" s="11" t="s">
        <v>76</v>
      </c>
      <c r="VON348" s="11" t="s">
        <v>76</v>
      </c>
      <c r="VOO348" s="11" t="s">
        <v>76</v>
      </c>
      <c r="VOP348" s="11" t="s">
        <v>76</v>
      </c>
      <c r="VOQ348" s="11" t="s">
        <v>76</v>
      </c>
      <c r="VOR348" s="11" t="s">
        <v>76</v>
      </c>
      <c r="VOS348" s="11" t="s">
        <v>76</v>
      </c>
      <c r="VOT348" s="11" t="s">
        <v>76</v>
      </c>
      <c r="VOU348" s="11" t="s">
        <v>76</v>
      </c>
      <c r="VOV348" s="11" t="s">
        <v>76</v>
      </c>
      <c r="VOW348" s="11" t="s">
        <v>76</v>
      </c>
      <c r="VOX348" s="11" t="s">
        <v>76</v>
      </c>
      <c r="VOY348" s="11" t="s">
        <v>76</v>
      </c>
      <c r="VOZ348" s="11" t="s">
        <v>76</v>
      </c>
      <c r="VPA348" s="11" t="s">
        <v>76</v>
      </c>
      <c r="VPB348" s="11" t="s">
        <v>76</v>
      </c>
      <c r="VPC348" s="11" t="s">
        <v>76</v>
      </c>
      <c r="VPD348" s="11" t="s">
        <v>76</v>
      </c>
      <c r="VPE348" s="11" t="s">
        <v>76</v>
      </c>
      <c r="VPF348" s="11" t="s">
        <v>76</v>
      </c>
      <c r="VPG348" s="11" t="s">
        <v>76</v>
      </c>
      <c r="VPH348" s="11" t="s">
        <v>76</v>
      </c>
      <c r="VPI348" s="11" t="s">
        <v>76</v>
      </c>
      <c r="VPJ348" s="11" t="s">
        <v>76</v>
      </c>
      <c r="VPK348" s="11" t="s">
        <v>76</v>
      </c>
      <c r="VPL348" s="11" t="s">
        <v>76</v>
      </c>
      <c r="VPM348" s="11" t="s">
        <v>76</v>
      </c>
      <c r="VPN348" s="11" t="s">
        <v>76</v>
      </c>
      <c r="VPO348" s="11" t="s">
        <v>76</v>
      </c>
      <c r="VPP348" s="11" t="s">
        <v>76</v>
      </c>
      <c r="VPQ348" s="11" t="s">
        <v>76</v>
      </c>
      <c r="VPR348" s="11" t="s">
        <v>76</v>
      </c>
      <c r="VPS348" s="11" t="s">
        <v>76</v>
      </c>
      <c r="VPT348" s="11" t="s">
        <v>76</v>
      </c>
      <c r="VPU348" s="11" t="s">
        <v>76</v>
      </c>
      <c r="VPV348" s="11" t="s">
        <v>76</v>
      </c>
      <c r="VPW348" s="11" t="s">
        <v>76</v>
      </c>
      <c r="VPX348" s="11" t="s">
        <v>76</v>
      </c>
      <c r="VPY348" s="11" t="s">
        <v>76</v>
      </c>
      <c r="VPZ348" s="11" t="s">
        <v>76</v>
      </c>
      <c r="VQA348" s="11" t="s">
        <v>76</v>
      </c>
      <c r="VQB348" s="11" t="s">
        <v>76</v>
      </c>
      <c r="VQC348" s="11" t="s">
        <v>76</v>
      </c>
      <c r="VQD348" s="11" t="s">
        <v>76</v>
      </c>
      <c r="VQE348" s="11" t="s">
        <v>76</v>
      </c>
      <c r="VQF348" s="11" t="s">
        <v>76</v>
      </c>
      <c r="VQG348" s="11" t="s">
        <v>76</v>
      </c>
      <c r="VQH348" s="11" t="s">
        <v>76</v>
      </c>
      <c r="VQI348" s="11" t="s">
        <v>76</v>
      </c>
      <c r="VQJ348" s="11" t="s">
        <v>76</v>
      </c>
      <c r="VQK348" s="11" t="s">
        <v>76</v>
      </c>
      <c r="VQL348" s="11" t="s">
        <v>76</v>
      </c>
      <c r="VQM348" s="11" t="s">
        <v>76</v>
      </c>
      <c r="VQN348" s="11" t="s">
        <v>76</v>
      </c>
      <c r="VQO348" s="11" t="s">
        <v>76</v>
      </c>
      <c r="VQP348" s="11" t="s">
        <v>76</v>
      </c>
      <c r="VQQ348" s="11" t="s">
        <v>76</v>
      </c>
      <c r="VQR348" s="11" t="s">
        <v>76</v>
      </c>
      <c r="VQS348" s="11" t="s">
        <v>76</v>
      </c>
      <c r="VQT348" s="11" t="s">
        <v>76</v>
      </c>
      <c r="VQU348" s="11" t="s">
        <v>76</v>
      </c>
      <c r="VQV348" s="11" t="s">
        <v>76</v>
      </c>
      <c r="VQW348" s="11" t="s">
        <v>76</v>
      </c>
      <c r="VQX348" s="11" t="s">
        <v>76</v>
      </c>
      <c r="VQY348" s="11" t="s">
        <v>76</v>
      </c>
      <c r="VQZ348" s="11" t="s">
        <v>76</v>
      </c>
      <c r="VRA348" s="11" t="s">
        <v>76</v>
      </c>
      <c r="VRB348" s="11" t="s">
        <v>76</v>
      </c>
      <c r="VRC348" s="11" t="s">
        <v>76</v>
      </c>
      <c r="VRD348" s="11" t="s">
        <v>76</v>
      </c>
      <c r="VRE348" s="11" t="s">
        <v>76</v>
      </c>
      <c r="VRF348" s="11" t="s">
        <v>76</v>
      </c>
      <c r="VRG348" s="11" t="s">
        <v>76</v>
      </c>
      <c r="VRH348" s="11" t="s">
        <v>76</v>
      </c>
      <c r="VRI348" s="11" t="s">
        <v>76</v>
      </c>
      <c r="VRJ348" s="11" t="s">
        <v>76</v>
      </c>
      <c r="VRK348" s="11" t="s">
        <v>76</v>
      </c>
      <c r="VRL348" s="11" t="s">
        <v>76</v>
      </c>
      <c r="VRM348" s="11" t="s">
        <v>76</v>
      </c>
      <c r="VRN348" s="11" t="s">
        <v>76</v>
      </c>
      <c r="VRO348" s="11" t="s">
        <v>76</v>
      </c>
      <c r="VRP348" s="11" t="s">
        <v>76</v>
      </c>
      <c r="VRQ348" s="11" t="s">
        <v>76</v>
      </c>
      <c r="VRR348" s="11" t="s">
        <v>76</v>
      </c>
      <c r="VRS348" s="11" t="s">
        <v>76</v>
      </c>
      <c r="VRT348" s="11" t="s">
        <v>76</v>
      </c>
      <c r="VRU348" s="11" t="s">
        <v>76</v>
      </c>
      <c r="VRV348" s="11" t="s">
        <v>76</v>
      </c>
      <c r="VRW348" s="11" t="s">
        <v>76</v>
      </c>
      <c r="VRX348" s="11" t="s">
        <v>76</v>
      </c>
      <c r="VRY348" s="11" t="s">
        <v>76</v>
      </c>
      <c r="VRZ348" s="11" t="s">
        <v>76</v>
      </c>
      <c r="VSA348" s="11" t="s">
        <v>76</v>
      </c>
      <c r="VSB348" s="11" t="s">
        <v>76</v>
      </c>
      <c r="VSC348" s="11" t="s">
        <v>76</v>
      </c>
      <c r="VSD348" s="11" t="s">
        <v>76</v>
      </c>
      <c r="VSE348" s="11" t="s">
        <v>76</v>
      </c>
      <c r="VSF348" s="11" t="s">
        <v>76</v>
      </c>
      <c r="VSG348" s="11" t="s">
        <v>76</v>
      </c>
      <c r="VSH348" s="11" t="s">
        <v>76</v>
      </c>
      <c r="VSI348" s="11" t="s">
        <v>76</v>
      </c>
      <c r="VSJ348" s="11" t="s">
        <v>76</v>
      </c>
      <c r="VSK348" s="11" t="s">
        <v>76</v>
      </c>
      <c r="VSL348" s="11" t="s">
        <v>76</v>
      </c>
      <c r="VSM348" s="11" t="s">
        <v>76</v>
      </c>
      <c r="VSN348" s="11" t="s">
        <v>76</v>
      </c>
      <c r="VSO348" s="11" t="s">
        <v>76</v>
      </c>
      <c r="VSP348" s="11" t="s">
        <v>76</v>
      </c>
      <c r="VSQ348" s="11" t="s">
        <v>76</v>
      </c>
      <c r="VSR348" s="11" t="s">
        <v>76</v>
      </c>
      <c r="VSS348" s="11" t="s">
        <v>76</v>
      </c>
      <c r="VST348" s="11" t="s">
        <v>76</v>
      </c>
      <c r="VSU348" s="11" t="s">
        <v>76</v>
      </c>
      <c r="VSV348" s="11" t="s">
        <v>76</v>
      </c>
      <c r="VSW348" s="11" t="s">
        <v>76</v>
      </c>
      <c r="VSX348" s="11" t="s">
        <v>76</v>
      </c>
      <c r="VSY348" s="11" t="s">
        <v>76</v>
      </c>
      <c r="VSZ348" s="11" t="s">
        <v>76</v>
      </c>
      <c r="VTA348" s="11" t="s">
        <v>76</v>
      </c>
      <c r="VTB348" s="11" t="s">
        <v>76</v>
      </c>
      <c r="VTC348" s="11" t="s">
        <v>76</v>
      </c>
      <c r="VTD348" s="11" t="s">
        <v>76</v>
      </c>
      <c r="VTE348" s="11" t="s">
        <v>76</v>
      </c>
      <c r="VTF348" s="11" t="s">
        <v>76</v>
      </c>
      <c r="VTG348" s="11" t="s">
        <v>76</v>
      </c>
      <c r="VTH348" s="11" t="s">
        <v>76</v>
      </c>
      <c r="VTI348" s="11" t="s">
        <v>76</v>
      </c>
      <c r="VTJ348" s="11" t="s">
        <v>76</v>
      </c>
      <c r="VTK348" s="11" t="s">
        <v>76</v>
      </c>
      <c r="VTL348" s="11" t="s">
        <v>76</v>
      </c>
      <c r="VTM348" s="11" t="s">
        <v>76</v>
      </c>
      <c r="VTN348" s="11" t="s">
        <v>76</v>
      </c>
      <c r="VTO348" s="11" t="s">
        <v>76</v>
      </c>
      <c r="VTP348" s="11" t="s">
        <v>76</v>
      </c>
      <c r="VTQ348" s="11" t="s">
        <v>76</v>
      </c>
      <c r="VTR348" s="11" t="s">
        <v>76</v>
      </c>
      <c r="VTS348" s="11" t="s">
        <v>76</v>
      </c>
      <c r="VTT348" s="11" t="s">
        <v>76</v>
      </c>
      <c r="VTU348" s="11" t="s">
        <v>76</v>
      </c>
      <c r="VTV348" s="11" t="s">
        <v>76</v>
      </c>
      <c r="VTW348" s="11" t="s">
        <v>76</v>
      </c>
      <c r="VTX348" s="11" t="s">
        <v>76</v>
      </c>
      <c r="VTY348" s="11" t="s">
        <v>76</v>
      </c>
      <c r="VTZ348" s="11" t="s">
        <v>76</v>
      </c>
      <c r="VUA348" s="11" t="s">
        <v>76</v>
      </c>
      <c r="VUB348" s="11" t="s">
        <v>76</v>
      </c>
      <c r="VUC348" s="11" t="s">
        <v>76</v>
      </c>
      <c r="VUD348" s="11" t="s">
        <v>76</v>
      </c>
      <c r="VUE348" s="11" t="s">
        <v>76</v>
      </c>
      <c r="VUF348" s="11" t="s">
        <v>76</v>
      </c>
      <c r="VUG348" s="11" t="s">
        <v>76</v>
      </c>
      <c r="VUH348" s="11" t="s">
        <v>76</v>
      </c>
      <c r="VUI348" s="11" t="s">
        <v>76</v>
      </c>
      <c r="VUJ348" s="11" t="s">
        <v>76</v>
      </c>
      <c r="VUK348" s="11" t="s">
        <v>76</v>
      </c>
      <c r="VUL348" s="11" t="s">
        <v>76</v>
      </c>
      <c r="VUM348" s="11" t="s">
        <v>76</v>
      </c>
      <c r="VUN348" s="11" t="s">
        <v>76</v>
      </c>
      <c r="VUO348" s="11" t="s">
        <v>76</v>
      </c>
      <c r="VUP348" s="11" t="s">
        <v>76</v>
      </c>
      <c r="VUQ348" s="11" t="s">
        <v>76</v>
      </c>
      <c r="VUR348" s="11" t="s">
        <v>76</v>
      </c>
      <c r="VUS348" s="11" t="s">
        <v>76</v>
      </c>
      <c r="VUT348" s="11" t="s">
        <v>76</v>
      </c>
      <c r="VUU348" s="11" t="s">
        <v>76</v>
      </c>
      <c r="VUV348" s="11" t="s">
        <v>76</v>
      </c>
      <c r="VUW348" s="11" t="s">
        <v>76</v>
      </c>
      <c r="VUX348" s="11" t="s">
        <v>76</v>
      </c>
      <c r="VUY348" s="11" t="s">
        <v>76</v>
      </c>
      <c r="VUZ348" s="11" t="s">
        <v>76</v>
      </c>
      <c r="VVA348" s="11" t="s">
        <v>76</v>
      </c>
      <c r="VVB348" s="11" t="s">
        <v>76</v>
      </c>
      <c r="VVC348" s="11" t="s">
        <v>76</v>
      </c>
      <c r="VVD348" s="11" t="s">
        <v>76</v>
      </c>
      <c r="VVE348" s="11" t="s">
        <v>76</v>
      </c>
      <c r="VVF348" s="11" t="s">
        <v>76</v>
      </c>
      <c r="VVG348" s="11" t="s">
        <v>76</v>
      </c>
      <c r="VVH348" s="11" t="s">
        <v>76</v>
      </c>
      <c r="VVI348" s="11" t="s">
        <v>76</v>
      </c>
      <c r="VVJ348" s="11" t="s">
        <v>76</v>
      </c>
      <c r="VVK348" s="11" t="s">
        <v>76</v>
      </c>
      <c r="VVL348" s="11" t="s">
        <v>76</v>
      </c>
      <c r="VVM348" s="11" t="s">
        <v>76</v>
      </c>
      <c r="VVN348" s="11" t="s">
        <v>76</v>
      </c>
      <c r="VVO348" s="11" t="s">
        <v>76</v>
      </c>
      <c r="VVP348" s="11" t="s">
        <v>76</v>
      </c>
      <c r="VVQ348" s="11" t="s">
        <v>76</v>
      </c>
      <c r="VVR348" s="11" t="s">
        <v>76</v>
      </c>
      <c r="VVS348" s="11" t="s">
        <v>76</v>
      </c>
      <c r="VVT348" s="11" t="s">
        <v>76</v>
      </c>
      <c r="VVU348" s="11" t="s">
        <v>76</v>
      </c>
      <c r="VVV348" s="11" t="s">
        <v>76</v>
      </c>
      <c r="VVW348" s="11" t="s">
        <v>76</v>
      </c>
      <c r="VVX348" s="11" t="s">
        <v>76</v>
      </c>
      <c r="VVY348" s="11" t="s">
        <v>76</v>
      </c>
      <c r="VVZ348" s="11" t="s">
        <v>76</v>
      </c>
      <c r="VWA348" s="11" t="s">
        <v>76</v>
      </c>
      <c r="VWB348" s="11" t="s">
        <v>76</v>
      </c>
      <c r="VWC348" s="11" t="s">
        <v>76</v>
      </c>
      <c r="VWD348" s="11" t="s">
        <v>76</v>
      </c>
      <c r="VWE348" s="11" t="s">
        <v>76</v>
      </c>
      <c r="VWF348" s="11" t="s">
        <v>76</v>
      </c>
      <c r="VWG348" s="11" t="s">
        <v>76</v>
      </c>
      <c r="VWH348" s="11" t="s">
        <v>76</v>
      </c>
      <c r="VWI348" s="11" t="s">
        <v>76</v>
      </c>
      <c r="VWJ348" s="11" t="s">
        <v>76</v>
      </c>
      <c r="VWK348" s="11" t="s">
        <v>76</v>
      </c>
      <c r="VWL348" s="11" t="s">
        <v>76</v>
      </c>
      <c r="VWM348" s="11" t="s">
        <v>76</v>
      </c>
      <c r="VWN348" s="11" t="s">
        <v>76</v>
      </c>
      <c r="VWO348" s="11" t="s">
        <v>76</v>
      </c>
      <c r="VWP348" s="11" t="s">
        <v>76</v>
      </c>
      <c r="VWQ348" s="11" t="s">
        <v>76</v>
      </c>
      <c r="VWR348" s="11" t="s">
        <v>76</v>
      </c>
      <c r="VWS348" s="11" t="s">
        <v>76</v>
      </c>
      <c r="VWT348" s="11" t="s">
        <v>76</v>
      </c>
      <c r="VWU348" s="11" t="s">
        <v>76</v>
      </c>
      <c r="VWV348" s="11" t="s">
        <v>76</v>
      </c>
      <c r="VWW348" s="11" t="s">
        <v>76</v>
      </c>
      <c r="VWX348" s="11" t="s">
        <v>76</v>
      </c>
      <c r="VWY348" s="11" t="s">
        <v>76</v>
      </c>
      <c r="VWZ348" s="11" t="s">
        <v>76</v>
      </c>
      <c r="VXA348" s="11" t="s">
        <v>76</v>
      </c>
      <c r="VXB348" s="11" t="s">
        <v>76</v>
      </c>
      <c r="VXC348" s="11" t="s">
        <v>76</v>
      </c>
      <c r="VXD348" s="11" t="s">
        <v>76</v>
      </c>
      <c r="VXE348" s="11" t="s">
        <v>76</v>
      </c>
      <c r="VXF348" s="11" t="s">
        <v>76</v>
      </c>
      <c r="VXG348" s="11" t="s">
        <v>76</v>
      </c>
      <c r="VXH348" s="11" t="s">
        <v>76</v>
      </c>
      <c r="VXI348" s="11" t="s">
        <v>76</v>
      </c>
      <c r="VXJ348" s="11" t="s">
        <v>76</v>
      </c>
      <c r="VXK348" s="11" t="s">
        <v>76</v>
      </c>
      <c r="VXL348" s="11" t="s">
        <v>76</v>
      </c>
      <c r="VXM348" s="11" t="s">
        <v>76</v>
      </c>
      <c r="VXN348" s="11" t="s">
        <v>76</v>
      </c>
      <c r="VXO348" s="11" t="s">
        <v>76</v>
      </c>
      <c r="VXP348" s="11" t="s">
        <v>76</v>
      </c>
      <c r="VXQ348" s="11" t="s">
        <v>76</v>
      </c>
      <c r="VXR348" s="11" t="s">
        <v>76</v>
      </c>
      <c r="VXS348" s="11" t="s">
        <v>76</v>
      </c>
      <c r="VXT348" s="11" t="s">
        <v>76</v>
      </c>
      <c r="VXU348" s="11" t="s">
        <v>76</v>
      </c>
      <c r="VXV348" s="11" t="s">
        <v>76</v>
      </c>
      <c r="VXW348" s="11" t="s">
        <v>76</v>
      </c>
      <c r="VXX348" s="11" t="s">
        <v>76</v>
      </c>
      <c r="VXY348" s="11" t="s">
        <v>76</v>
      </c>
      <c r="VXZ348" s="11" t="s">
        <v>76</v>
      </c>
      <c r="VYA348" s="11" t="s">
        <v>76</v>
      </c>
      <c r="VYB348" s="11" t="s">
        <v>76</v>
      </c>
      <c r="VYC348" s="11" t="s">
        <v>76</v>
      </c>
      <c r="VYD348" s="11" t="s">
        <v>76</v>
      </c>
      <c r="VYE348" s="11" t="s">
        <v>76</v>
      </c>
      <c r="VYF348" s="11" t="s">
        <v>76</v>
      </c>
      <c r="VYG348" s="11" t="s">
        <v>76</v>
      </c>
      <c r="VYH348" s="11" t="s">
        <v>76</v>
      </c>
      <c r="VYI348" s="11" t="s">
        <v>76</v>
      </c>
      <c r="VYJ348" s="11" t="s">
        <v>76</v>
      </c>
      <c r="VYK348" s="11" t="s">
        <v>76</v>
      </c>
      <c r="VYL348" s="11" t="s">
        <v>76</v>
      </c>
      <c r="VYM348" s="11" t="s">
        <v>76</v>
      </c>
      <c r="VYN348" s="11" t="s">
        <v>76</v>
      </c>
      <c r="VYO348" s="11" t="s">
        <v>76</v>
      </c>
      <c r="VYP348" s="11" t="s">
        <v>76</v>
      </c>
      <c r="VYQ348" s="11" t="s">
        <v>76</v>
      </c>
      <c r="VYR348" s="11" t="s">
        <v>76</v>
      </c>
      <c r="VYS348" s="11" t="s">
        <v>76</v>
      </c>
      <c r="VYT348" s="11" t="s">
        <v>76</v>
      </c>
      <c r="VYU348" s="11" t="s">
        <v>76</v>
      </c>
      <c r="VYV348" s="11" t="s">
        <v>76</v>
      </c>
      <c r="VYW348" s="11" t="s">
        <v>76</v>
      </c>
      <c r="VYX348" s="11" t="s">
        <v>76</v>
      </c>
      <c r="VYY348" s="11" t="s">
        <v>76</v>
      </c>
      <c r="VYZ348" s="11" t="s">
        <v>76</v>
      </c>
      <c r="VZA348" s="11" t="s">
        <v>76</v>
      </c>
      <c r="VZB348" s="11" t="s">
        <v>76</v>
      </c>
      <c r="VZC348" s="11" t="s">
        <v>76</v>
      </c>
      <c r="VZD348" s="11" t="s">
        <v>76</v>
      </c>
      <c r="VZE348" s="11" t="s">
        <v>76</v>
      </c>
      <c r="VZF348" s="11" t="s">
        <v>76</v>
      </c>
      <c r="VZG348" s="11" t="s">
        <v>76</v>
      </c>
      <c r="VZH348" s="11" t="s">
        <v>76</v>
      </c>
      <c r="VZI348" s="11" t="s">
        <v>76</v>
      </c>
      <c r="VZJ348" s="11" t="s">
        <v>76</v>
      </c>
      <c r="VZK348" s="11" t="s">
        <v>76</v>
      </c>
      <c r="VZL348" s="11" t="s">
        <v>76</v>
      </c>
      <c r="VZM348" s="11" t="s">
        <v>76</v>
      </c>
      <c r="VZN348" s="11" t="s">
        <v>76</v>
      </c>
      <c r="VZO348" s="11" t="s">
        <v>76</v>
      </c>
      <c r="VZP348" s="11" t="s">
        <v>76</v>
      </c>
      <c r="VZQ348" s="11" t="s">
        <v>76</v>
      </c>
      <c r="VZR348" s="11" t="s">
        <v>76</v>
      </c>
      <c r="VZS348" s="11" t="s">
        <v>76</v>
      </c>
      <c r="VZT348" s="11" t="s">
        <v>76</v>
      </c>
      <c r="VZU348" s="11" t="s">
        <v>76</v>
      </c>
      <c r="VZV348" s="11" t="s">
        <v>76</v>
      </c>
      <c r="VZW348" s="11" t="s">
        <v>76</v>
      </c>
      <c r="VZX348" s="11" t="s">
        <v>76</v>
      </c>
      <c r="VZY348" s="11" t="s">
        <v>76</v>
      </c>
      <c r="VZZ348" s="11" t="s">
        <v>76</v>
      </c>
      <c r="WAA348" s="11" t="s">
        <v>76</v>
      </c>
      <c r="WAB348" s="11" t="s">
        <v>76</v>
      </c>
      <c r="WAC348" s="11" t="s">
        <v>76</v>
      </c>
      <c r="WAD348" s="11" t="s">
        <v>76</v>
      </c>
      <c r="WAE348" s="11" t="s">
        <v>76</v>
      </c>
      <c r="WAF348" s="11" t="s">
        <v>76</v>
      </c>
      <c r="WAG348" s="11" t="s">
        <v>76</v>
      </c>
      <c r="WAH348" s="11" t="s">
        <v>76</v>
      </c>
      <c r="WAI348" s="11" t="s">
        <v>76</v>
      </c>
      <c r="WAJ348" s="11" t="s">
        <v>76</v>
      </c>
      <c r="WAK348" s="11" t="s">
        <v>76</v>
      </c>
      <c r="WAL348" s="11" t="s">
        <v>76</v>
      </c>
      <c r="WAM348" s="11" t="s">
        <v>76</v>
      </c>
      <c r="WAN348" s="11" t="s">
        <v>76</v>
      </c>
      <c r="WAO348" s="11" t="s">
        <v>76</v>
      </c>
      <c r="WAP348" s="11" t="s">
        <v>76</v>
      </c>
      <c r="WAQ348" s="11" t="s">
        <v>76</v>
      </c>
      <c r="WAR348" s="11" t="s">
        <v>76</v>
      </c>
      <c r="WAS348" s="11" t="s">
        <v>76</v>
      </c>
      <c r="WAT348" s="11" t="s">
        <v>76</v>
      </c>
      <c r="WAU348" s="11" t="s">
        <v>76</v>
      </c>
      <c r="WAV348" s="11" t="s">
        <v>76</v>
      </c>
      <c r="WAW348" s="11" t="s">
        <v>76</v>
      </c>
      <c r="WAX348" s="11" t="s">
        <v>76</v>
      </c>
      <c r="WAY348" s="11" t="s">
        <v>76</v>
      </c>
      <c r="WAZ348" s="11" t="s">
        <v>76</v>
      </c>
      <c r="WBA348" s="11" t="s">
        <v>76</v>
      </c>
      <c r="WBB348" s="11" t="s">
        <v>76</v>
      </c>
      <c r="WBC348" s="11" t="s">
        <v>76</v>
      </c>
      <c r="WBD348" s="11" t="s">
        <v>76</v>
      </c>
      <c r="WBE348" s="11" t="s">
        <v>76</v>
      </c>
      <c r="WBF348" s="11" t="s">
        <v>76</v>
      </c>
      <c r="WBG348" s="11" t="s">
        <v>76</v>
      </c>
      <c r="WBH348" s="11" t="s">
        <v>76</v>
      </c>
      <c r="WBI348" s="11" t="s">
        <v>76</v>
      </c>
      <c r="WBJ348" s="11" t="s">
        <v>76</v>
      </c>
      <c r="WBK348" s="11" t="s">
        <v>76</v>
      </c>
      <c r="WBL348" s="11" t="s">
        <v>76</v>
      </c>
      <c r="WBM348" s="11" t="s">
        <v>76</v>
      </c>
      <c r="WBN348" s="11" t="s">
        <v>76</v>
      </c>
      <c r="WBO348" s="11" t="s">
        <v>76</v>
      </c>
      <c r="WBP348" s="11" t="s">
        <v>76</v>
      </c>
      <c r="WBQ348" s="11" t="s">
        <v>76</v>
      </c>
      <c r="WBR348" s="11" t="s">
        <v>76</v>
      </c>
      <c r="WBS348" s="11" t="s">
        <v>76</v>
      </c>
      <c r="WBT348" s="11" t="s">
        <v>76</v>
      </c>
      <c r="WBU348" s="11" t="s">
        <v>76</v>
      </c>
      <c r="WBV348" s="11" t="s">
        <v>76</v>
      </c>
      <c r="WBW348" s="11" t="s">
        <v>76</v>
      </c>
      <c r="WBX348" s="11" t="s">
        <v>76</v>
      </c>
      <c r="WBY348" s="11" t="s">
        <v>76</v>
      </c>
      <c r="WBZ348" s="11" t="s">
        <v>76</v>
      </c>
      <c r="WCA348" s="11" t="s">
        <v>76</v>
      </c>
      <c r="WCB348" s="11" t="s">
        <v>76</v>
      </c>
      <c r="WCC348" s="11" t="s">
        <v>76</v>
      </c>
      <c r="WCD348" s="11" t="s">
        <v>76</v>
      </c>
      <c r="WCE348" s="11" t="s">
        <v>76</v>
      </c>
      <c r="WCF348" s="11" t="s">
        <v>76</v>
      </c>
      <c r="WCG348" s="11" t="s">
        <v>76</v>
      </c>
      <c r="WCH348" s="11" t="s">
        <v>76</v>
      </c>
      <c r="WCI348" s="11" t="s">
        <v>76</v>
      </c>
      <c r="WCJ348" s="11" t="s">
        <v>76</v>
      </c>
      <c r="WCK348" s="11" t="s">
        <v>76</v>
      </c>
      <c r="WCL348" s="11" t="s">
        <v>76</v>
      </c>
      <c r="WCM348" s="11" t="s">
        <v>76</v>
      </c>
      <c r="WCN348" s="11" t="s">
        <v>76</v>
      </c>
      <c r="WCO348" s="11" t="s">
        <v>76</v>
      </c>
      <c r="WCP348" s="11" t="s">
        <v>76</v>
      </c>
      <c r="WCQ348" s="11" t="s">
        <v>76</v>
      </c>
      <c r="WCR348" s="11" t="s">
        <v>76</v>
      </c>
      <c r="WCS348" s="11" t="s">
        <v>76</v>
      </c>
      <c r="WCT348" s="11" t="s">
        <v>76</v>
      </c>
      <c r="WCU348" s="11" t="s">
        <v>76</v>
      </c>
      <c r="WCV348" s="11" t="s">
        <v>76</v>
      </c>
      <c r="WCW348" s="11" t="s">
        <v>76</v>
      </c>
      <c r="WCX348" s="11" t="s">
        <v>76</v>
      </c>
      <c r="WCY348" s="11" t="s">
        <v>76</v>
      </c>
      <c r="WCZ348" s="11" t="s">
        <v>76</v>
      </c>
      <c r="WDA348" s="11" t="s">
        <v>76</v>
      </c>
      <c r="WDB348" s="11" t="s">
        <v>76</v>
      </c>
      <c r="WDC348" s="11" t="s">
        <v>76</v>
      </c>
      <c r="WDD348" s="11" t="s">
        <v>76</v>
      </c>
      <c r="WDE348" s="11" t="s">
        <v>76</v>
      </c>
      <c r="WDF348" s="11" t="s">
        <v>76</v>
      </c>
      <c r="WDG348" s="11" t="s">
        <v>76</v>
      </c>
      <c r="WDH348" s="11" t="s">
        <v>76</v>
      </c>
      <c r="WDI348" s="11" t="s">
        <v>76</v>
      </c>
      <c r="WDJ348" s="11" t="s">
        <v>76</v>
      </c>
      <c r="WDK348" s="11" t="s">
        <v>76</v>
      </c>
      <c r="WDL348" s="11" t="s">
        <v>76</v>
      </c>
      <c r="WDM348" s="11" t="s">
        <v>76</v>
      </c>
      <c r="WDN348" s="11" t="s">
        <v>76</v>
      </c>
      <c r="WDO348" s="11" t="s">
        <v>76</v>
      </c>
      <c r="WDP348" s="11" t="s">
        <v>76</v>
      </c>
      <c r="WDQ348" s="11" t="s">
        <v>76</v>
      </c>
      <c r="WDR348" s="11" t="s">
        <v>76</v>
      </c>
      <c r="WDS348" s="11" t="s">
        <v>76</v>
      </c>
      <c r="WDT348" s="11" t="s">
        <v>76</v>
      </c>
      <c r="WDU348" s="11" t="s">
        <v>76</v>
      </c>
      <c r="WDV348" s="11" t="s">
        <v>76</v>
      </c>
      <c r="WDW348" s="11" t="s">
        <v>76</v>
      </c>
      <c r="WDX348" s="11" t="s">
        <v>76</v>
      </c>
      <c r="WDY348" s="11" t="s">
        <v>76</v>
      </c>
      <c r="WDZ348" s="11" t="s">
        <v>76</v>
      </c>
      <c r="WEA348" s="11" t="s">
        <v>76</v>
      </c>
      <c r="WEB348" s="11" t="s">
        <v>76</v>
      </c>
      <c r="WEC348" s="11" t="s">
        <v>76</v>
      </c>
      <c r="WED348" s="11" t="s">
        <v>76</v>
      </c>
      <c r="WEE348" s="11" t="s">
        <v>76</v>
      </c>
      <c r="WEF348" s="11" t="s">
        <v>76</v>
      </c>
      <c r="WEG348" s="11" t="s">
        <v>76</v>
      </c>
      <c r="WEH348" s="11" t="s">
        <v>76</v>
      </c>
      <c r="WEI348" s="11" t="s">
        <v>76</v>
      </c>
      <c r="WEJ348" s="11" t="s">
        <v>76</v>
      </c>
      <c r="WEK348" s="11" t="s">
        <v>76</v>
      </c>
      <c r="WEL348" s="11" t="s">
        <v>76</v>
      </c>
      <c r="WEM348" s="11" t="s">
        <v>76</v>
      </c>
      <c r="WEN348" s="11" t="s">
        <v>76</v>
      </c>
      <c r="WEO348" s="11" t="s">
        <v>76</v>
      </c>
      <c r="WEP348" s="11" t="s">
        <v>76</v>
      </c>
      <c r="WEQ348" s="11" t="s">
        <v>76</v>
      </c>
      <c r="WER348" s="11" t="s">
        <v>76</v>
      </c>
      <c r="WES348" s="11" t="s">
        <v>76</v>
      </c>
      <c r="WET348" s="11" t="s">
        <v>76</v>
      </c>
      <c r="WEU348" s="11" t="s">
        <v>76</v>
      </c>
      <c r="WEV348" s="11" t="s">
        <v>76</v>
      </c>
      <c r="WEW348" s="11" t="s">
        <v>76</v>
      </c>
      <c r="WEX348" s="11" t="s">
        <v>76</v>
      </c>
      <c r="WEY348" s="11" t="s">
        <v>76</v>
      </c>
      <c r="WEZ348" s="11" t="s">
        <v>76</v>
      </c>
      <c r="WFA348" s="11" t="s">
        <v>76</v>
      </c>
      <c r="WFB348" s="11" t="s">
        <v>76</v>
      </c>
      <c r="WFC348" s="11" t="s">
        <v>76</v>
      </c>
      <c r="WFD348" s="11" t="s">
        <v>76</v>
      </c>
      <c r="WFE348" s="11" t="s">
        <v>76</v>
      </c>
      <c r="WFF348" s="11" t="s">
        <v>76</v>
      </c>
      <c r="WFG348" s="11" t="s">
        <v>76</v>
      </c>
      <c r="WFH348" s="11" t="s">
        <v>76</v>
      </c>
      <c r="WFI348" s="11" t="s">
        <v>76</v>
      </c>
      <c r="WFJ348" s="11" t="s">
        <v>76</v>
      </c>
      <c r="WFK348" s="11" t="s">
        <v>76</v>
      </c>
      <c r="WFL348" s="11" t="s">
        <v>76</v>
      </c>
      <c r="WFM348" s="11" t="s">
        <v>76</v>
      </c>
      <c r="WFN348" s="11" t="s">
        <v>76</v>
      </c>
      <c r="WFO348" s="11" t="s">
        <v>76</v>
      </c>
      <c r="WFP348" s="11" t="s">
        <v>76</v>
      </c>
      <c r="WFQ348" s="11" t="s">
        <v>76</v>
      </c>
      <c r="WFR348" s="11" t="s">
        <v>76</v>
      </c>
      <c r="WFS348" s="11" t="s">
        <v>76</v>
      </c>
      <c r="WFT348" s="11" t="s">
        <v>76</v>
      </c>
      <c r="WFU348" s="11" t="s">
        <v>76</v>
      </c>
      <c r="WFV348" s="11" t="s">
        <v>76</v>
      </c>
      <c r="WFW348" s="11" t="s">
        <v>76</v>
      </c>
      <c r="WFX348" s="11" t="s">
        <v>76</v>
      </c>
      <c r="WFY348" s="11" t="s">
        <v>76</v>
      </c>
      <c r="WFZ348" s="11" t="s">
        <v>76</v>
      </c>
      <c r="WGA348" s="11" t="s">
        <v>76</v>
      </c>
      <c r="WGB348" s="11" t="s">
        <v>76</v>
      </c>
      <c r="WGC348" s="11" t="s">
        <v>76</v>
      </c>
      <c r="WGD348" s="11" t="s">
        <v>76</v>
      </c>
      <c r="WGE348" s="11" t="s">
        <v>76</v>
      </c>
      <c r="WGF348" s="11" t="s">
        <v>76</v>
      </c>
      <c r="WGG348" s="11" t="s">
        <v>76</v>
      </c>
      <c r="WGH348" s="11" t="s">
        <v>76</v>
      </c>
      <c r="WGI348" s="11" t="s">
        <v>76</v>
      </c>
      <c r="WGJ348" s="11" t="s">
        <v>76</v>
      </c>
      <c r="WGK348" s="11" t="s">
        <v>76</v>
      </c>
      <c r="WGL348" s="11" t="s">
        <v>76</v>
      </c>
      <c r="WGM348" s="11" t="s">
        <v>76</v>
      </c>
      <c r="WGN348" s="11" t="s">
        <v>76</v>
      </c>
      <c r="WGO348" s="11" t="s">
        <v>76</v>
      </c>
      <c r="WGP348" s="11" t="s">
        <v>76</v>
      </c>
      <c r="WGQ348" s="11" t="s">
        <v>76</v>
      </c>
      <c r="WGR348" s="11" t="s">
        <v>76</v>
      </c>
      <c r="WGS348" s="11" t="s">
        <v>76</v>
      </c>
      <c r="WGT348" s="11" t="s">
        <v>76</v>
      </c>
      <c r="WGU348" s="11" t="s">
        <v>76</v>
      </c>
      <c r="WGV348" s="11" t="s">
        <v>76</v>
      </c>
      <c r="WGW348" s="11" t="s">
        <v>76</v>
      </c>
      <c r="WGX348" s="11" t="s">
        <v>76</v>
      </c>
      <c r="WGY348" s="11" t="s">
        <v>76</v>
      </c>
      <c r="WGZ348" s="11" t="s">
        <v>76</v>
      </c>
      <c r="WHA348" s="11" t="s">
        <v>76</v>
      </c>
      <c r="WHB348" s="11" t="s">
        <v>76</v>
      </c>
      <c r="WHC348" s="11" t="s">
        <v>76</v>
      </c>
      <c r="WHD348" s="11" t="s">
        <v>76</v>
      </c>
      <c r="WHE348" s="11" t="s">
        <v>76</v>
      </c>
      <c r="WHF348" s="11" t="s">
        <v>76</v>
      </c>
      <c r="WHG348" s="11" t="s">
        <v>76</v>
      </c>
      <c r="WHH348" s="11" t="s">
        <v>76</v>
      </c>
      <c r="WHI348" s="11" t="s">
        <v>76</v>
      </c>
      <c r="WHJ348" s="11" t="s">
        <v>76</v>
      </c>
      <c r="WHK348" s="11" t="s">
        <v>76</v>
      </c>
      <c r="WHL348" s="11" t="s">
        <v>76</v>
      </c>
      <c r="WHM348" s="11" t="s">
        <v>76</v>
      </c>
      <c r="WHN348" s="11" t="s">
        <v>76</v>
      </c>
      <c r="WHO348" s="11" t="s">
        <v>76</v>
      </c>
      <c r="WHP348" s="11" t="s">
        <v>76</v>
      </c>
      <c r="WHQ348" s="11" t="s">
        <v>76</v>
      </c>
      <c r="WHR348" s="11" t="s">
        <v>76</v>
      </c>
      <c r="WHS348" s="11" t="s">
        <v>76</v>
      </c>
      <c r="WHT348" s="11" t="s">
        <v>76</v>
      </c>
      <c r="WHU348" s="11" t="s">
        <v>76</v>
      </c>
      <c r="WHV348" s="11" t="s">
        <v>76</v>
      </c>
      <c r="WHW348" s="11" t="s">
        <v>76</v>
      </c>
      <c r="WHX348" s="11" t="s">
        <v>76</v>
      </c>
      <c r="WHY348" s="11" t="s">
        <v>76</v>
      </c>
      <c r="WHZ348" s="11" t="s">
        <v>76</v>
      </c>
      <c r="WIA348" s="11" t="s">
        <v>76</v>
      </c>
      <c r="WIB348" s="11" t="s">
        <v>76</v>
      </c>
      <c r="WIC348" s="11" t="s">
        <v>76</v>
      </c>
      <c r="WID348" s="11" t="s">
        <v>76</v>
      </c>
      <c r="WIE348" s="11" t="s">
        <v>76</v>
      </c>
      <c r="WIF348" s="11" t="s">
        <v>76</v>
      </c>
      <c r="WIG348" s="11" t="s">
        <v>76</v>
      </c>
      <c r="WIH348" s="11" t="s">
        <v>76</v>
      </c>
      <c r="WII348" s="11" t="s">
        <v>76</v>
      </c>
      <c r="WIJ348" s="11" t="s">
        <v>76</v>
      </c>
      <c r="WIK348" s="11" t="s">
        <v>76</v>
      </c>
      <c r="WIL348" s="11" t="s">
        <v>76</v>
      </c>
      <c r="WIM348" s="11" t="s">
        <v>76</v>
      </c>
      <c r="WIN348" s="11" t="s">
        <v>76</v>
      </c>
      <c r="WIO348" s="11" t="s">
        <v>76</v>
      </c>
      <c r="WIP348" s="11" t="s">
        <v>76</v>
      </c>
      <c r="WIQ348" s="11" t="s">
        <v>76</v>
      </c>
      <c r="WIR348" s="11" t="s">
        <v>76</v>
      </c>
      <c r="WIS348" s="11" t="s">
        <v>76</v>
      </c>
      <c r="WIT348" s="11" t="s">
        <v>76</v>
      </c>
      <c r="WIU348" s="11" t="s">
        <v>76</v>
      </c>
      <c r="WIV348" s="11" t="s">
        <v>76</v>
      </c>
      <c r="WIW348" s="11" t="s">
        <v>76</v>
      </c>
      <c r="WIX348" s="11" t="s">
        <v>76</v>
      </c>
      <c r="WIY348" s="11" t="s">
        <v>76</v>
      </c>
      <c r="WIZ348" s="11" t="s">
        <v>76</v>
      </c>
      <c r="WJA348" s="11" t="s">
        <v>76</v>
      </c>
      <c r="WJB348" s="11" t="s">
        <v>76</v>
      </c>
      <c r="WJC348" s="11" t="s">
        <v>76</v>
      </c>
      <c r="WJD348" s="11" t="s">
        <v>76</v>
      </c>
      <c r="WJE348" s="11" t="s">
        <v>76</v>
      </c>
      <c r="WJF348" s="11" t="s">
        <v>76</v>
      </c>
      <c r="WJG348" s="11" t="s">
        <v>76</v>
      </c>
      <c r="WJH348" s="11" t="s">
        <v>76</v>
      </c>
      <c r="WJI348" s="11" t="s">
        <v>76</v>
      </c>
      <c r="WJJ348" s="11" t="s">
        <v>76</v>
      </c>
      <c r="WJK348" s="11" t="s">
        <v>76</v>
      </c>
      <c r="WJL348" s="11" t="s">
        <v>76</v>
      </c>
      <c r="WJM348" s="11" t="s">
        <v>76</v>
      </c>
      <c r="WJN348" s="11" t="s">
        <v>76</v>
      </c>
      <c r="WJO348" s="11" t="s">
        <v>76</v>
      </c>
      <c r="WJP348" s="11" t="s">
        <v>76</v>
      </c>
      <c r="WJQ348" s="11" t="s">
        <v>76</v>
      </c>
      <c r="WJR348" s="11" t="s">
        <v>76</v>
      </c>
      <c r="WJS348" s="11" t="s">
        <v>76</v>
      </c>
      <c r="WJT348" s="11" t="s">
        <v>76</v>
      </c>
      <c r="WJU348" s="11" t="s">
        <v>76</v>
      </c>
      <c r="WJV348" s="11" t="s">
        <v>76</v>
      </c>
      <c r="WJW348" s="11" t="s">
        <v>76</v>
      </c>
      <c r="WJX348" s="11" t="s">
        <v>76</v>
      </c>
      <c r="WJY348" s="11" t="s">
        <v>76</v>
      </c>
      <c r="WJZ348" s="11" t="s">
        <v>76</v>
      </c>
      <c r="WKA348" s="11" t="s">
        <v>76</v>
      </c>
      <c r="WKB348" s="11" t="s">
        <v>76</v>
      </c>
      <c r="WKC348" s="11" t="s">
        <v>76</v>
      </c>
      <c r="WKD348" s="11" t="s">
        <v>76</v>
      </c>
      <c r="WKE348" s="11" t="s">
        <v>76</v>
      </c>
      <c r="WKF348" s="11" t="s">
        <v>76</v>
      </c>
      <c r="WKG348" s="11" t="s">
        <v>76</v>
      </c>
      <c r="WKH348" s="11" t="s">
        <v>76</v>
      </c>
      <c r="WKI348" s="11" t="s">
        <v>76</v>
      </c>
      <c r="WKJ348" s="11" t="s">
        <v>76</v>
      </c>
      <c r="WKK348" s="11" t="s">
        <v>76</v>
      </c>
      <c r="WKL348" s="11" t="s">
        <v>76</v>
      </c>
      <c r="WKM348" s="11" t="s">
        <v>76</v>
      </c>
      <c r="WKN348" s="11" t="s">
        <v>76</v>
      </c>
      <c r="WKO348" s="11" t="s">
        <v>76</v>
      </c>
      <c r="WKP348" s="11" t="s">
        <v>76</v>
      </c>
      <c r="WKQ348" s="11" t="s">
        <v>76</v>
      </c>
      <c r="WKR348" s="11" t="s">
        <v>76</v>
      </c>
      <c r="WKS348" s="11" t="s">
        <v>76</v>
      </c>
      <c r="WKT348" s="11" t="s">
        <v>76</v>
      </c>
      <c r="WKU348" s="11" t="s">
        <v>76</v>
      </c>
      <c r="WKV348" s="11" t="s">
        <v>76</v>
      </c>
      <c r="WKW348" s="11" t="s">
        <v>76</v>
      </c>
      <c r="WKX348" s="11" t="s">
        <v>76</v>
      </c>
      <c r="WKY348" s="11" t="s">
        <v>76</v>
      </c>
      <c r="WKZ348" s="11" t="s">
        <v>76</v>
      </c>
      <c r="WLA348" s="11" t="s">
        <v>76</v>
      </c>
      <c r="WLB348" s="11" t="s">
        <v>76</v>
      </c>
      <c r="WLC348" s="11" t="s">
        <v>76</v>
      </c>
      <c r="WLD348" s="11" t="s">
        <v>76</v>
      </c>
      <c r="WLE348" s="11" t="s">
        <v>76</v>
      </c>
      <c r="WLF348" s="11" t="s">
        <v>76</v>
      </c>
      <c r="WLG348" s="11" t="s">
        <v>76</v>
      </c>
      <c r="WLH348" s="11" t="s">
        <v>76</v>
      </c>
      <c r="WLI348" s="11" t="s">
        <v>76</v>
      </c>
      <c r="WLJ348" s="11" t="s">
        <v>76</v>
      </c>
      <c r="WLK348" s="11" t="s">
        <v>76</v>
      </c>
      <c r="WLL348" s="11" t="s">
        <v>76</v>
      </c>
      <c r="WLM348" s="11" t="s">
        <v>76</v>
      </c>
      <c r="WLN348" s="11" t="s">
        <v>76</v>
      </c>
      <c r="WLO348" s="11" t="s">
        <v>76</v>
      </c>
      <c r="WLP348" s="11" t="s">
        <v>76</v>
      </c>
      <c r="WLQ348" s="11" t="s">
        <v>76</v>
      </c>
      <c r="WLR348" s="11" t="s">
        <v>76</v>
      </c>
      <c r="WLS348" s="11" t="s">
        <v>76</v>
      </c>
      <c r="WLT348" s="11" t="s">
        <v>76</v>
      </c>
      <c r="WLU348" s="11" t="s">
        <v>76</v>
      </c>
      <c r="WLV348" s="11" t="s">
        <v>76</v>
      </c>
      <c r="WLW348" s="11" t="s">
        <v>76</v>
      </c>
      <c r="WLX348" s="11" t="s">
        <v>76</v>
      </c>
      <c r="WLY348" s="11" t="s">
        <v>76</v>
      </c>
      <c r="WLZ348" s="11" t="s">
        <v>76</v>
      </c>
      <c r="WMA348" s="11" t="s">
        <v>76</v>
      </c>
      <c r="WMB348" s="11" t="s">
        <v>76</v>
      </c>
      <c r="WMC348" s="11" t="s">
        <v>76</v>
      </c>
      <c r="WMD348" s="11" t="s">
        <v>76</v>
      </c>
      <c r="WME348" s="11" t="s">
        <v>76</v>
      </c>
      <c r="WMF348" s="11" t="s">
        <v>76</v>
      </c>
      <c r="WMG348" s="11" t="s">
        <v>76</v>
      </c>
      <c r="WMH348" s="11" t="s">
        <v>76</v>
      </c>
      <c r="WMI348" s="11" t="s">
        <v>76</v>
      </c>
      <c r="WMJ348" s="11" t="s">
        <v>76</v>
      </c>
      <c r="WMK348" s="11" t="s">
        <v>76</v>
      </c>
      <c r="WML348" s="11" t="s">
        <v>76</v>
      </c>
      <c r="WMM348" s="11" t="s">
        <v>76</v>
      </c>
      <c r="WMN348" s="11" t="s">
        <v>76</v>
      </c>
      <c r="WMO348" s="11" t="s">
        <v>76</v>
      </c>
      <c r="WMP348" s="11" t="s">
        <v>76</v>
      </c>
      <c r="WMQ348" s="11" t="s">
        <v>76</v>
      </c>
      <c r="WMR348" s="11" t="s">
        <v>76</v>
      </c>
      <c r="WMS348" s="11" t="s">
        <v>76</v>
      </c>
      <c r="WMT348" s="11" t="s">
        <v>76</v>
      </c>
      <c r="WMU348" s="11" t="s">
        <v>76</v>
      </c>
      <c r="WMV348" s="11" t="s">
        <v>76</v>
      </c>
      <c r="WMW348" s="11" t="s">
        <v>76</v>
      </c>
      <c r="WMX348" s="11" t="s">
        <v>76</v>
      </c>
      <c r="WMY348" s="11" t="s">
        <v>76</v>
      </c>
      <c r="WMZ348" s="11" t="s">
        <v>76</v>
      </c>
      <c r="WNA348" s="11" t="s">
        <v>76</v>
      </c>
      <c r="WNB348" s="11" t="s">
        <v>76</v>
      </c>
      <c r="WNC348" s="11" t="s">
        <v>76</v>
      </c>
      <c r="WND348" s="11" t="s">
        <v>76</v>
      </c>
      <c r="WNE348" s="11" t="s">
        <v>76</v>
      </c>
      <c r="WNF348" s="11" t="s">
        <v>76</v>
      </c>
      <c r="WNG348" s="11" t="s">
        <v>76</v>
      </c>
      <c r="WNH348" s="11" t="s">
        <v>76</v>
      </c>
      <c r="WNI348" s="11" t="s">
        <v>76</v>
      </c>
      <c r="WNJ348" s="11" t="s">
        <v>76</v>
      </c>
      <c r="WNK348" s="11" t="s">
        <v>76</v>
      </c>
      <c r="WNL348" s="11" t="s">
        <v>76</v>
      </c>
      <c r="WNM348" s="11" t="s">
        <v>76</v>
      </c>
      <c r="WNN348" s="11" t="s">
        <v>76</v>
      </c>
      <c r="WNO348" s="11" t="s">
        <v>76</v>
      </c>
      <c r="WNP348" s="11" t="s">
        <v>76</v>
      </c>
      <c r="WNQ348" s="11" t="s">
        <v>76</v>
      </c>
      <c r="WNR348" s="11" t="s">
        <v>76</v>
      </c>
      <c r="WNS348" s="11" t="s">
        <v>76</v>
      </c>
      <c r="WNT348" s="11" t="s">
        <v>76</v>
      </c>
      <c r="WNU348" s="11" t="s">
        <v>76</v>
      </c>
      <c r="WNV348" s="11" t="s">
        <v>76</v>
      </c>
      <c r="WNW348" s="11" t="s">
        <v>76</v>
      </c>
      <c r="WNX348" s="11" t="s">
        <v>76</v>
      </c>
      <c r="WNY348" s="11" t="s">
        <v>76</v>
      </c>
      <c r="WNZ348" s="11" t="s">
        <v>76</v>
      </c>
      <c r="WOA348" s="11" t="s">
        <v>76</v>
      </c>
      <c r="WOB348" s="11" t="s">
        <v>76</v>
      </c>
      <c r="WOC348" s="11" t="s">
        <v>76</v>
      </c>
      <c r="WOD348" s="11" t="s">
        <v>76</v>
      </c>
      <c r="WOE348" s="11" t="s">
        <v>76</v>
      </c>
      <c r="WOF348" s="11" t="s">
        <v>76</v>
      </c>
      <c r="WOG348" s="11" t="s">
        <v>76</v>
      </c>
      <c r="WOH348" s="11" t="s">
        <v>76</v>
      </c>
      <c r="WOI348" s="11" t="s">
        <v>76</v>
      </c>
      <c r="WOJ348" s="11" t="s">
        <v>76</v>
      </c>
      <c r="WOK348" s="11" t="s">
        <v>76</v>
      </c>
      <c r="WOL348" s="11" t="s">
        <v>76</v>
      </c>
      <c r="WOM348" s="11" t="s">
        <v>76</v>
      </c>
      <c r="WON348" s="11" t="s">
        <v>76</v>
      </c>
      <c r="WOO348" s="11" t="s">
        <v>76</v>
      </c>
      <c r="WOP348" s="11" t="s">
        <v>76</v>
      </c>
      <c r="WOQ348" s="11" t="s">
        <v>76</v>
      </c>
      <c r="WOR348" s="11" t="s">
        <v>76</v>
      </c>
      <c r="WOS348" s="11" t="s">
        <v>76</v>
      </c>
      <c r="WOT348" s="11" t="s">
        <v>76</v>
      </c>
      <c r="WOU348" s="11" t="s">
        <v>76</v>
      </c>
      <c r="WOV348" s="11" t="s">
        <v>76</v>
      </c>
      <c r="WOW348" s="11" t="s">
        <v>76</v>
      </c>
      <c r="WOX348" s="11" t="s">
        <v>76</v>
      </c>
      <c r="WOY348" s="11" t="s">
        <v>76</v>
      </c>
      <c r="WOZ348" s="11" t="s">
        <v>76</v>
      </c>
      <c r="WPA348" s="11" t="s">
        <v>76</v>
      </c>
      <c r="WPB348" s="11" t="s">
        <v>76</v>
      </c>
      <c r="WPC348" s="11" t="s">
        <v>76</v>
      </c>
      <c r="WPD348" s="11" t="s">
        <v>76</v>
      </c>
      <c r="WPE348" s="11" t="s">
        <v>76</v>
      </c>
      <c r="WPF348" s="11" t="s">
        <v>76</v>
      </c>
      <c r="WPG348" s="11" t="s">
        <v>76</v>
      </c>
      <c r="WPH348" s="11" t="s">
        <v>76</v>
      </c>
      <c r="WPI348" s="11" t="s">
        <v>76</v>
      </c>
      <c r="WPJ348" s="11" t="s">
        <v>76</v>
      </c>
      <c r="WPK348" s="11" t="s">
        <v>76</v>
      </c>
      <c r="WPL348" s="11" t="s">
        <v>76</v>
      </c>
      <c r="WPM348" s="11" t="s">
        <v>76</v>
      </c>
      <c r="WPN348" s="11" t="s">
        <v>76</v>
      </c>
      <c r="WPO348" s="11" t="s">
        <v>76</v>
      </c>
      <c r="WPP348" s="11" t="s">
        <v>76</v>
      </c>
      <c r="WPQ348" s="11" t="s">
        <v>76</v>
      </c>
      <c r="WPR348" s="11" t="s">
        <v>76</v>
      </c>
      <c r="WPS348" s="11" t="s">
        <v>76</v>
      </c>
      <c r="WPT348" s="11" t="s">
        <v>76</v>
      </c>
      <c r="WPU348" s="11" t="s">
        <v>76</v>
      </c>
      <c r="WPV348" s="11" t="s">
        <v>76</v>
      </c>
      <c r="WPW348" s="11" t="s">
        <v>76</v>
      </c>
      <c r="WPX348" s="11" t="s">
        <v>76</v>
      </c>
      <c r="WPY348" s="11" t="s">
        <v>76</v>
      </c>
      <c r="WPZ348" s="11" t="s">
        <v>76</v>
      </c>
      <c r="WQA348" s="11" t="s">
        <v>76</v>
      </c>
      <c r="WQB348" s="11" t="s">
        <v>76</v>
      </c>
      <c r="WQC348" s="11" t="s">
        <v>76</v>
      </c>
      <c r="WQD348" s="11" t="s">
        <v>76</v>
      </c>
      <c r="WQE348" s="11" t="s">
        <v>76</v>
      </c>
      <c r="WQF348" s="11" t="s">
        <v>76</v>
      </c>
      <c r="WQG348" s="11" t="s">
        <v>76</v>
      </c>
      <c r="WQH348" s="11" t="s">
        <v>76</v>
      </c>
      <c r="WQI348" s="11" t="s">
        <v>76</v>
      </c>
      <c r="WQJ348" s="11" t="s">
        <v>76</v>
      </c>
      <c r="WQK348" s="11" t="s">
        <v>76</v>
      </c>
      <c r="WQL348" s="11" t="s">
        <v>76</v>
      </c>
      <c r="WQM348" s="11" t="s">
        <v>76</v>
      </c>
      <c r="WQN348" s="11" t="s">
        <v>76</v>
      </c>
      <c r="WQO348" s="11" t="s">
        <v>76</v>
      </c>
      <c r="WQP348" s="11" t="s">
        <v>76</v>
      </c>
      <c r="WQQ348" s="11" t="s">
        <v>76</v>
      </c>
      <c r="WQR348" s="11" t="s">
        <v>76</v>
      </c>
      <c r="WQS348" s="11" t="s">
        <v>76</v>
      </c>
      <c r="WQT348" s="11" t="s">
        <v>76</v>
      </c>
      <c r="WQU348" s="11" t="s">
        <v>76</v>
      </c>
      <c r="WQV348" s="11" t="s">
        <v>76</v>
      </c>
      <c r="WQW348" s="11" t="s">
        <v>76</v>
      </c>
      <c r="WQX348" s="11" t="s">
        <v>76</v>
      </c>
      <c r="WQY348" s="11" t="s">
        <v>76</v>
      </c>
      <c r="WQZ348" s="11" t="s">
        <v>76</v>
      </c>
      <c r="WRA348" s="11" t="s">
        <v>76</v>
      </c>
      <c r="WRB348" s="11" t="s">
        <v>76</v>
      </c>
      <c r="WRC348" s="11" t="s">
        <v>76</v>
      </c>
      <c r="WRD348" s="11" t="s">
        <v>76</v>
      </c>
      <c r="WRE348" s="11" t="s">
        <v>76</v>
      </c>
      <c r="WRF348" s="11" t="s">
        <v>76</v>
      </c>
      <c r="WRG348" s="11" t="s">
        <v>76</v>
      </c>
      <c r="WRH348" s="11" t="s">
        <v>76</v>
      </c>
      <c r="WRI348" s="11" t="s">
        <v>76</v>
      </c>
      <c r="WRJ348" s="11" t="s">
        <v>76</v>
      </c>
      <c r="WRK348" s="11" t="s">
        <v>76</v>
      </c>
      <c r="WRL348" s="11" t="s">
        <v>76</v>
      </c>
      <c r="WRM348" s="11" t="s">
        <v>76</v>
      </c>
      <c r="WRN348" s="11" t="s">
        <v>76</v>
      </c>
      <c r="WRO348" s="11" t="s">
        <v>76</v>
      </c>
      <c r="WRP348" s="11" t="s">
        <v>76</v>
      </c>
      <c r="WRQ348" s="11" t="s">
        <v>76</v>
      </c>
      <c r="WRR348" s="11" t="s">
        <v>76</v>
      </c>
      <c r="WRS348" s="11" t="s">
        <v>76</v>
      </c>
      <c r="WRT348" s="11" t="s">
        <v>76</v>
      </c>
      <c r="WRU348" s="11" t="s">
        <v>76</v>
      </c>
      <c r="WRV348" s="11" t="s">
        <v>76</v>
      </c>
      <c r="WRW348" s="11" t="s">
        <v>76</v>
      </c>
      <c r="WRX348" s="11" t="s">
        <v>76</v>
      </c>
      <c r="WRY348" s="11" t="s">
        <v>76</v>
      </c>
      <c r="WRZ348" s="11" t="s">
        <v>76</v>
      </c>
      <c r="WSA348" s="11" t="s">
        <v>76</v>
      </c>
      <c r="WSB348" s="11" t="s">
        <v>76</v>
      </c>
      <c r="WSC348" s="11" t="s">
        <v>76</v>
      </c>
      <c r="WSD348" s="11" t="s">
        <v>76</v>
      </c>
      <c r="WSE348" s="11" t="s">
        <v>76</v>
      </c>
      <c r="WSF348" s="11" t="s">
        <v>76</v>
      </c>
      <c r="WSG348" s="11" t="s">
        <v>76</v>
      </c>
      <c r="WSH348" s="11" t="s">
        <v>76</v>
      </c>
      <c r="WSI348" s="11" t="s">
        <v>76</v>
      </c>
      <c r="WSJ348" s="11" t="s">
        <v>76</v>
      </c>
      <c r="WSK348" s="11" t="s">
        <v>76</v>
      </c>
      <c r="WSL348" s="11" t="s">
        <v>76</v>
      </c>
      <c r="WSM348" s="11" t="s">
        <v>76</v>
      </c>
      <c r="WSN348" s="11" t="s">
        <v>76</v>
      </c>
      <c r="WSO348" s="11" t="s">
        <v>76</v>
      </c>
      <c r="WSP348" s="11" t="s">
        <v>76</v>
      </c>
      <c r="WSQ348" s="11" t="s">
        <v>76</v>
      </c>
      <c r="WSR348" s="11" t="s">
        <v>76</v>
      </c>
      <c r="WSS348" s="11" t="s">
        <v>76</v>
      </c>
      <c r="WST348" s="11" t="s">
        <v>76</v>
      </c>
      <c r="WSU348" s="11" t="s">
        <v>76</v>
      </c>
      <c r="WSV348" s="11" t="s">
        <v>76</v>
      </c>
      <c r="WSW348" s="11" t="s">
        <v>76</v>
      </c>
      <c r="WSX348" s="11" t="s">
        <v>76</v>
      </c>
      <c r="WSY348" s="11" t="s">
        <v>76</v>
      </c>
      <c r="WSZ348" s="11" t="s">
        <v>76</v>
      </c>
      <c r="WTA348" s="11" t="s">
        <v>76</v>
      </c>
      <c r="WTB348" s="11" t="s">
        <v>76</v>
      </c>
      <c r="WTC348" s="11" t="s">
        <v>76</v>
      </c>
      <c r="WTD348" s="11" t="s">
        <v>76</v>
      </c>
      <c r="WTE348" s="11" t="s">
        <v>76</v>
      </c>
      <c r="WTF348" s="11" t="s">
        <v>76</v>
      </c>
      <c r="WTG348" s="11" t="s">
        <v>76</v>
      </c>
      <c r="WTH348" s="11" t="s">
        <v>76</v>
      </c>
      <c r="WTI348" s="11" t="s">
        <v>76</v>
      </c>
      <c r="WTJ348" s="11" t="s">
        <v>76</v>
      </c>
      <c r="WTK348" s="11" t="s">
        <v>76</v>
      </c>
      <c r="WTL348" s="11" t="s">
        <v>76</v>
      </c>
      <c r="WTM348" s="11" t="s">
        <v>76</v>
      </c>
      <c r="WTN348" s="11" t="s">
        <v>76</v>
      </c>
      <c r="WTO348" s="11" t="s">
        <v>76</v>
      </c>
      <c r="WTP348" s="11" t="s">
        <v>76</v>
      </c>
      <c r="WTQ348" s="11" t="s">
        <v>76</v>
      </c>
      <c r="WTR348" s="11" t="s">
        <v>76</v>
      </c>
      <c r="WTS348" s="11" t="s">
        <v>76</v>
      </c>
      <c r="WTT348" s="11" t="s">
        <v>76</v>
      </c>
      <c r="WTU348" s="11" t="s">
        <v>76</v>
      </c>
      <c r="WTV348" s="11" t="s">
        <v>76</v>
      </c>
      <c r="WTW348" s="11" t="s">
        <v>76</v>
      </c>
      <c r="WTX348" s="11" t="s">
        <v>76</v>
      </c>
      <c r="WTY348" s="11" t="s">
        <v>76</v>
      </c>
      <c r="WTZ348" s="11" t="s">
        <v>76</v>
      </c>
      <c r="WUA348" s="11" t="s">
        <v>76</v>
      </c>
      <c r="WUB348" s="11" t="s">
        <v>76</v>
      </c>
      <c r="WUC348" s="11" t="s">
        <v>76</v>
      </c>
      <c r="WUD348" s="11" t="s">
        <v>76</v>
      </c>
      <c r="WUE348" s="11" t="s">
        <v>76</v>
      </c>
      <c r="WUF348" s="11" t="s">
        <v>76</v>
      </c>
      <c r="WUG348" s="11" t="s">
        <v>76</v>
      </c>
      <c r="WUH348" s="11" t="s">
        <v>76</v>
      </c>
      <c r="WUI348" s="11" t="s">
        <v>76</v>
      </c>
      <c r="WUJ348" s="11" t="s">
        <v>76</v>
      </c>
      <c r="WUK348" s="11" t="s">
        <v>76</v>
      </c>
      <c r="WUL348" s="11" t="s">
        <v>76</v>
      </c>
      <c r="WUM348" s="11" t="s">
        <v>76</v>
      </c>
      <c r="WUN348" s="11" t="s">
        <v>76</v>
      </c>
      <c r="WUO348" s="11" t="s">
        <v>76</v>
      </c>
      <c r="WUP348" s="11" t="s">
        <v>76</v>
      </c>
      <c r="WUQ348" s="11" t="s">
        <v>76</v>
      </c>
      <c r="WUR348" s="11" t="s">
        <v>76</v>
      </c>
      <c r="WUS348" s="11" t="s">
        <v>76</v>
      </c>
      <c r="WUT348" s="11" t="s">
        <v>76</v>
      </c>
      <c r="WUU348" s="11" t="s">
        <v>76</v>
      </c>
      <c r="WUV348" s="11" t="s">
        <v>76</v>
      </c>
      <c r="WUW348" s="11" t="s">
        <v>76</v>
      </c>
      <c r="WUX348" s="11" t="s">
        <v>76</v>
      </c>
      <c r="WUY348" s="11" t="s">
        <v>76</v>
      </c>
      <c r="WUZ348" s="11" t="s">
        <v>76</v>
      </c>
      <c r="WVA348" s="11" t="s">
        <v>76</v>
      </c>
      <c r="WVB348" s="11" t="s">
        <v>76</v>
      </c>
      <c r="WVC348" s="11" t="s">
        <v>76</v>
      </c>
      <c r="WVD348" s="11" t="s">
        <v>76</v>
      </c>
      <c r="WVE348" s="11" t="s">
        <v>76</v>
      </c>
      <c r="WVF348" s="11" t="s">
        <v>76</v>
      </c>
      <c r="WVG348" s="11" t="s">
        <v>76</v>
      </c>
      <c r="WVH348" s="11" t="s">
        <v>76</v>
      </c>
      <c r="WVI348" s="11" t="s">
        <v>76</v>
      </c>
      <c r="WVJ348" s="11" t="s">
        <v>76</v>
      </c>
      <c r="WVK348" s="11" t="s">
        <v>76</v>
      </c>
      <c r="WVL348" s="11" t="s">
        <v>76</v>
      </c>
      <c r="WVM348" s="11" t="s">
        <v>76</v>
      </c>
      <c r="WVN348" s="11" t="s">
        <v>76</v>
      </c>
      <c r="WVO348" s="11" t="s">
        <v>76</v>
      </c>
      <c r="WVP348" s="11" t="s">
        <v>76</v>
      </c>
      <c r="WVQ348" s="11" t="s">
        <v>76</v>
      </c>
      <c r="WVR348" s="11" t="s">
        <v>76</v>
      </c>
      <c r="WVS348" s="11" t="s">
        <v>76</v>
      </c>
      <c r="WVT348" s="11" t="s">
        <v>76</v>
      </c>
      <c r="WVU348" s="11" t="s">
        <v>76</v>
      </c>
      <c r="WVV348" s="11" t="s">
        <v>76</v>
      </c>
      <c r="WVW348" s="11" t="s">
        <v>76</v>
      </c>
      <c r="WVX348" s="11" t="s">
        <v>76</v>
      </c>
      <c r="WVY348" s="11" t="s">
        <v>76</v>
      </c>
      <c r="WVZ348" s="11" t="s">
        <v>76</v>
      </c>
      <c r="WWA348" s="11" t="s">
        <v>76</v>
      </c>
      <c r="WWB348" s="11" t="s">
        <v>76</v>
      </c>
      <c r="WWC348" s="11" t="s">
        <v>76</v>
      </c>
      <c r="WWD348" s="11" t="s">
        <v>76</v>
      </c>
      <c r="WWE348" s="11" t="s">
        <v>76</v>
      </c>
      <c r="WWF348" s="11" t="s">
        <v>76</v>
      </c>
      <c r="WWG348" s="11" t="s">
        <v>76</v>
      </c>
      <c r="WWH348" s="11" t="s">
        <v>76</v>
      </c>
      <c r="WWI348" s="11" t="s">
        <v>76</v>
      </c>
      <c r="WWJ348" s="11" t="s">
        <v>76</v>
      </c>
      <c r="WWK348" s="11" t="s">
        <v>76</v>
      </c>
      <c r="WWL348" s="11" t="s">
        <v>76</v>
      </c>
      <c r="WWM348" s="11" t="s">
        <v>76</v>
      </c>
      <c r="WWN348" s="11" t="s">
        <v>76</v>
      </c>
      <c r="WWO348" s="11" t="s">
        <v>76</v>
      </c>
      <c r="WWP348" s="11" t="s">
        <v>76</v>
      </c>
      <c r="WWQ348" s="11" t="s">
        <v>76</v>
      </c>
      <c r="WWR348" s="11" t="s">
        <v>76</v>
      </c>
      <c r="WWS348" s="11" t="s">
        <v>76</v>
      </c>
      <c r="WWT348" s="11" t="s">
        <v>76</v>
      </c>
      <c r="WWU348" s="11" t="s">
        <v>76</v>
      </c>
      <c r="WWV348" s="11" t="s">
        <v>76</v>
      </c>
      <c r="WWW348" s="11" t="s">
        <v>76</v>
      </c>
      <c r="WWX348" s="11" t="s">
        <v>76</v>
      </c>
      <c r="WWY348" s="11" t="s">
        <v>76</v>
      </c>
      <c r="WWZ348" s="11" t="s">
        <v>76</v>
      </c>
      <c r="WXA348" s="11" t="s">
        <v>76</v>
      </c>
      <c r="WXB348" s="11" t="s">
        <v>76</v>
      </c>
      <c r="WXC348" s="11" t="s">
        <v>76</v>
      </c>
      <c r="WXD348" s="11" t="s">
        <v>76</v>
      </c>
      <c r="WXE348" s="11" t="s">
        <v>76</v>
      </c>
      <c r="WXF348" s="11" t="s">
        <v>76</v>
      </c>
      <c r="WXG348" s="11" t="s">
        <v>76</v>
      </c>
      <c r="WXH348" s="11" t="s">
        <v>76</v>
      </c>
      <c r="WXI348" s="11" t="s">
        <v>76</v>
      </c>
      <c r="WXJ348" s="11" t="s">
        <v>76</v>
      </c>
      <c r="WXK348" s="11" t="s">
        <v>76</v>
      </c>
      <c r="WXL348" s="11" t="s">
        <v>76</v>
      </c>
      <c r="WXM348" s="11" t="s">
        <v>76</v>
      </c>
      <c r="WXN348" s="11" t="s">
        <v>76</v>
      </c>
      <c r="WXO348" s="11" t="s">
        <v>76</v>
      </c>
      <c r="WXP348" s="11" t="s">
        <v>76</v>
      </c>
      <c r="WXQ348" s="11" t="s">
        <v>76</v>
      </c>
      <c r="WXR348" s="11" t="s">
        <v>76</v>
      </c>
      <c r="WXS348" s="11" t="s">
        <v>76</v>
      </c>
      <c r="WXT348" s="11" t="s">
        <v>76</v>
      </c>
      <c r="WXU348" s="11" t="s">
        <v>76</v>
      </c>
      <c r="WXV348" s="11" t="s">
        <v>76</v>
      </c>
      <c r="WXW348" s="11" t="s">
        <v>76</v>
      </c>
      <c r="WXX348" s="11" t="s">
        <v>76</v>
      </c>
      <c r="WXY348" s="11" t="s">
        <v>76</v>
      </c>
      <c r="WXZ348" s="11" t="s">
        <v>76</v>
      </c>
      <c r="WYA348" s="11" t="s">
        <v>76</v>
      </c>
      <c r="WYB348" s="11" t="s">
        <v>76</v>
      </c>
      <c r="WYC348" s="11" t="s">
        <v>76</v>
      </c>
      <c r="WYD348" s="11" t="s">
        <v>76</v>
      </c>
      <c r="WYE348" s="11" t="s">
        <v>76</v>
      </c>
      <c r="WYF348" s="11" t="s">
        <v>76</v>
      </c>
      <c r="WYG348" s="11" t="s">
        <v>76</v>
      </c>
      <c r="WYH348" s="11" t="s">
        <v>76</v>
      </c>
      <c r="WYI348" s="11" t="s">
        <v>76</v>
      </c>
      <c r="WYJ348" s="11" t="s">
        <v>76</v>
      </c>
      <c r="WYK348" s="11" t="s">
        <v>76</v>
      </c>
      <c r="WYL348" s="11" t="s">
        <v>76</v>
      </c>
      <c r="WYM348" s="11" t="s">
        <v>76</v>
      </c>
      <c r="WYN348" s="11" t="s">
        <v>76</v>
      </c>
      <c r="WYO348" s="11" t="s">
        <v>76</v>
      </c>
      <c r="WYP348" s="11" t="s">
        <v>76</v>
      </c>
      <c r="WYQ348" s="11" t="s">
        <v>76</v>
      </c>
      <c r="WYR348" s="11" t="s">
        <v>76</v>
      </c>
      <c r="WYS348" s="11" t="s">
        <v>76</v>
      </c>
      <c r="WYT348" s="11" t="s">
        <v>76</v>
      </c>
      <c r="WYU348" s="11" t="s">
        <v>76</v>
      </c>
      <c r="WYV348" s="11" t="s">
        <v>76</v>
      </c>
      <c r="WYW348" s="11" t="s">
        <v>76</v>
      </c>
      <c r="WYX348" s="11" t="s">
        <v>76</v>
      </c>
      <c r="WYY348" s="11" t="s">
        <v>76</v>
      </c>
      <c r="WYZ348" s="11" t="s">
        <v>76</v>
      </c>
      <c r="WZA348" s="11" t="s">
        <v>76</v>
      </c>
      <c r="WZB348" s="11" t="s">
        <v>76</v>
      </c>
      <c r="WZC348" s="11" t="s">
        <v>76</v>
      </c>
      <c r="WZD348" s="11" t="s">
        <v>76</v>
      </c>
      <c r="WZE348" s="11" t="s">
        <v>76</v>
      </c>
      <c r="WZF348" s="11" t="s">
        <v>76</v>
      </c>
      <c r="WZG348" s="11" t="s">
        <v>76</v>
      </c>
      <c r="WZH348" s="11" t="s">
        <v>76</v>
      </c>
      <c r="WZI348" s="11" t="s">
        <v>76</v>
      </c>
      <c r="WZJ348" s="11" t="s">
        <v>76</v>
      </c>
      <c r="WZK348" s="11" t="s">
        <v>76</v>
      </c>
      <c r="WZL348" s="11" t="s">
        <v>76</v>
      </c>
      <c r="WZM348" s="11" t="s">
        <v>76</v>
      </c>
      <c r="WZN348" s="11" t="s">
        <v>76</v>
      </c>
      <c r="WZO348" s="11" t="s">
        <v>76</v>
      </c>
      <c r="WZP348" s="11" t="s">
        <v>76</v>
      </c>
      <c r="WZQ348" s="11" t="s">
        <v>76</v>
      </c>
      <c r="WZR348" s="11" t="s">
        <v>76</v>
      </c>
      <c r="WZS348" s="11" t="s">
        <v>76</v>
      </c>
      <c r="WZT348" s="11" t="s">
        <v>76</v>
      </c>
      <c r="WZU348" s="11" t="s">
        <v>76</v>
      </c>
      <c r="WZV348" s="11" t="s">
        <v>76</v>
      </c>
      <c r="WZW348" s="11" t="s">
        <v>76</v>
      </c>
      <c r="WZX348" s="11" t="s">
        <v>76</v>
      </c>
      <c r="WZY348" s="11" t="s">
        <v>76</v>
      </c>
      <c r="WZZ348" s="11" t="s">
        <v>76</v>
      </c>
      <c r="XAA348" s="11" t="s">
        <v>76</v>
      </c>
      <c r="XAB348" s="11" t="s">
        <v>76</v>
      </c>
      <c r="XAC348" s="11" t="s">
        <v>76</v>
      </c>
      <c r="XAD348" s="11" t="s">
        <v>76</v>
      </c>
      <c r="XAE348" s="11" t="s">
        <v>76</v>
      </c>
      <c r="XAF348" s="11" t="s">
        <v>76</v>
      </c>
      <c r="XAG348" s="11" t="s">
        <v>76</v>
      </c>
      <c r="XAH348" s="11" t="s">
        <v>76</v>
      </c>
      <c r="XAI348" s="11" t="s">
        <v>76</v>
      </c>
      <c r="XAJ348" s="11" t="s">
        <v>76</v>
      </c>
      <c r="XAK348" s="11" t="s">
        <v>76</v>
      </c>
      <c r="XAL348" s="11" t="s">
        <v>76</v>
      </c>
      <c r="XAM348" s="11" t="s">
        <v>76</v>
      </c>
      <c r="XAN348" s="11" t="s">
        <v>76</v>
      </c>
      <c r="XAO348" s="11" t="s">
        <v>76</v>
      </c>
      <c r="XAP348" s="11" t="s">
        <v>76</v>
      </c>
      <c r="XAQ348" s="11" t="s">
        <v>76</v>
      </c>
      <c r="XAR348" s="11" t="s">
        <v>76</v>
      </c>
      <c r="XAS348" s="11" t="s">
        <v>76</v>
      </c>
      <c r="XAT348" s="11" t="s">
        <v>76</v>
      </c>
      <c r="XAU348" s="11" t="s">
        <v>76</v>
      </c>
      <c r="XAV348" s="11" t="s">
        <v>76</v>
      </c>
      <c r="XAW348" s="11" t="s">
        <v>76</v>
      </c>
      <c r="XAX348" s="11" t="s">
        <v>76</v>
      </c>
    </row>
    <row r="349" spans="1:16274" s="11" customFormat="1" x14ac:dyDescent="0.3">
      <c r="A349" s="11" t="s">
        <v>10</v>
      </c>
      <c r="C349" s="59">
        <v>1122940.4590992851</v>
      </c>
      <c r="D349" s="59">
        <v>254087.14633575399</v>
      </c>
      <c r="E349" s="59">
        <v>283498.85005545203</v>
      </c>
      <c r="F349" s="59">
        <v>300429.17475095898</v>
      </c>
      <c r="G349" s="59">
        <v>284925.28795711999</v>
      </c>
      <c r="AL349" s="11" t="s">
        <v>77</v>
      </c>
      <c r="AM349" s="11" t="s">
        <v>77</v>
      </c>
      <c r="AN349" s="11" t="s">
        <v>77</v>
      </c>
      <c r="AO349" s="11" t="s">
        <v>77</v>
      </c>
      <c r="AP349" s="11" t="s">
        <v>77</v>
      </c>
      <c r="AQ349" s="11" t="s">
        <v>77</v>
      </c>
      <c r="AR349" s="11" t="s">
        <v>77</v>
      </c>
      <c r="AS349" s="11" t="s">
        <v>77</v>
      </c>
      <c r="AT349" s="11" t="s">
        <v>77</v>
      </c>
      <c r="AU349" s="11" t="s">
        <v>77</v>
      </c>
      <c r="AV349" s="11" t="s">
        <v>77</v>
      </c>
      <c r="AW349" s="11" t="s">
        <v>77</v>
      </c>
      <c r="AX349" s="11" t="s">
        <v>77</v>
      </c>
      <c r="AY349" s="11" t="s">
        <v>77</v>
      </c>
      <c r="AZ349" s="11" t="s">
        <v>77</v>
      </c>
      <c r="BA349" s="11" t="s">
        <v>77</v>
      </c>
      <c r="BB349" s="11" t="s">
        <v>77</v>
      </c>
      <c r="BC349" s="11" t="s">
        <v>77</v>
      </c>
      <c r="BD349" s="11" t="s">
        <v>77</v>
      </c>
      <c r="BE349" s="11" t="s">
        <v>77</v>
      </c>
      <c r="BF349" s="11" t="s">
        <v>77</v>
      </c>
      <c r="BG349" s="11" t="s">
        <v>77</v>
      </c>
      <c r="BH349" s="11" t="s">
        <v>77</v>
      </c>
      <c r="BI349" s="11" t="s">
        <v>77</v>
      </c>
      <c r="BJ349" s="11" t="s">
        <v>77</v>
      </c>
      <c r="BK349" s="11" t="s">
        <v>77</v>
      </c>
      <c r="BL349" s="11" t="s">
        <v>77</v>
      </c>
      <c r="BM349" s="11" t="s">
        <v>77</v>
      </c>
      <c r="BN349" s="11" t="s">
        <v>77</v>
      </c>
      <c r="BO349" s="11" t="s">
        <v>77</v>
      </c>
      <c r="BP349" s="11" t="s">
        <v>77</v>
      </c>
      <c r="BQ349" s="11" t="s">
        <v>77</v>
      </c>
      <c r="BR349" s="11" t="s">
        <v>77</v>
      </c>
      <c r="BS349" s="11" t="s">
        <v>77</v>
      </c>
      <c r="BT349" s="11" t="s">
        <v>77</v>
      </c>
      <c r="BU349" s="11" t="s">
        <v>77</v>
      </c>
      <c r="BV349" s="11" t="s">
        <v>77</v>
      </c>
      <c r="BW349" s="11" t="s">
        <v>77</v>
      </c>
      <c r="BX349" s="11" t="s">
        <v>77</v>
      </c>
      <c r="BY349" s="11" t="s">
        <v>77</v>
      </c>
      <c r="BZ349" s="11" t="s">
        <v>77</v>
      </c>
      <c r="CA349" s="11" t="s">
        <v>77</v>
      </c>
      <c r="CB349" s="11" t="s">
        <v>77</v>
      </c>
      <c r="CC349" s="11" t="s">
        <v>77</v>
      </c>
      <c r="CD349" s="11" t="s">
        <v>77</v>
      </c>
      <c r="CE349" s="11" t="s">
        <v>77</v>
      </c>
      <c r="CF349" s="11" t="s">
        <v>77</v>
      </c>
      <c r="CG349" s="11" t="s">
        <v>77</v>
      </c>
      <c r="CH349" s="11" t="s">
        <v>77</v>
      </c>
      <c r="CI349" s="11" t="s">
        <v>77</v>
      </c>
      <c r="CJ349" s="11" t="s">
        <v>77</v>
      </c>
      <c r="CK349" s="11" t="s">
        <v>77</v>
      </c>
      <c r="CL349" s="11" t="s">
        <v>77</v>
      </c>
      <c r="CM349" s="11" t="s">
        <v>77</v>
      </c>
      <c r="CN349" s="11" t="s">
        <v>77</v>
      </c>
      <c r="CO349" s="11" t="s">
        <v>77</v>
      </c>
      <c r="CP349" s="11" t="s">
        <v>77</v>
      </c>
      <c r="CQ349" s="11" t="s">
        <v>77</v>
      </c>
      <c r="CR349" s="11" t="s">
        <v>77</v>
      </c>
      <c r="CS349" s="11" t="s">
        <v>77</v>
      </c>
      <c r="CT349" s="11" t="s">
        <v>77</v>
      </c>
      <c r="CU349" s="11" t="s">
        <v>77</v>
      </c>
      <c r="CV349" s="11" t="s">
        <v>77</v>
      </c>
      <c r="CW349" s="11" t="s">
        <v>77</v>
      </c>
      <c r="CX349" s="11" t="s">
        <v>77</v>
      </c>
      <c r="CY349" s="11" t="s">
        <v>77</v>
      </c>
      <c r="CZ349" s="11" t="s">
        <v>77</v>
      </c>
      <c r="DA349" s="11" t="s">
        <v>77</v>
      </c>
      <c r="DB349" s="11" t="s">
        <v>77</v>
      </c>
      <c r="DC349" s="11" t="s">
        <v>77</v>
      </c>
      <c r="DD349" s="11" t="s">
        <v>77</v>
      </c>
      <c r="DE349" s="11" t="s">
        <v>77</v>
      </c>
      <c r="DF349" s="11" t="s">
        <v>77</v>
      </c>
      <c r="DG349" s="11" t="s">
        <v>77</v>
      </c>
      <c r="DH349" s="11" t="s">
        <v>77</v>
      </c>
      <c r="DI349" s="11" t="s">
        <v>77</v>
      </c>
      <c r="DJ349" s="11" t="s">
        <v>77</v>
      </c>
      <c r="DK349" s="11" t="s">
        <v>77</v>
      </c>
      <c r="DL349" s="11" t="s">
        <v>77</v>
      </c>
      <c r="DM349" s="11" t="s">
        <v>77</v>
      </c>
      <c r="DN349" s="11" t="s">
        <v>77</v>
      </c>
      <c r="DO349" s="11" t="s">
        <v>77</v>
      </c>
      <c r="DP349" s="11" t="s">
        <v>77</v>
      </c>
      <c r="DQ349" s="11" t="s">
        <v>77</v>
      </c>
      <c r="DR349" s="11" t="s">
        <v>77</v>
      </c>
      <c r="DS349" s="11" t="s">
        <v>77</v>
      </c>
      <c r="DT349" s="11" t="s">
        <v>77</v>
      </c>
      <c r="DU349" s="11" t="s">
        <v>77</v>
      </c>
      <c r="DV349" s="11" t="s">
        <v>77</v>
      </c>
      <c r="DW349" s="11" t="s">
        <v>77</v>
      </c>
      <c r="DX349" s="11" t="s">
        <v>77</v>
      </c>
      <c r="DY349" s="11" t="s">
        <v>77</v>
      </c>
      <c r="DZ349" s="11" t="s">
        <v>77</v>
      </c>
      <c r="EA349" s="11" t="s">
        <v>77</v>
      </c>
      <c r="EB349" s="11" t="s">
        <v>77</v>
      </c>
      <c r="EC349" s="11" t="s">
        <v>77</v>
      </c>
      <c r="ED349" s="11" t="s">
        <v>77</v>
      </c>
      <c r="EE349" s="11" t="s">
        <v>77</v>
      </c>
      <c r="EF349" s="11" t="s">
        <v>77</v>
      </c>
      <c r="EG349" s="11" t="s">
        <v>77</v>
      </c>
      <c r="EH349" s="11" t="s">
        <v>77</v>
      </c>
      <c r="EI349" s="11" t="s">
        <v>77</v>
      </c>
      <c r="EJ349" s="11" t="s">
        <v>77</v>
      </c>
      <c r="EK349" s="11" t="s">
        <v>77</v>
      </c>
      <c r="EL349" s="11" t="s">
        <v>77</v>
      </c>
      <c r="EM349" s="11" t="s">
        <v>77</v>
      </c>
      <c r="EN349" s="11" t="s">
        <v>77</v>
      </c>
      <c r="EO349" s="11" t="s">
        <v>77</v>
      </c>
      <c r="EP349" s="11" t="s">
        <v>77</v>
      </c>
      <c r="EQ349" s="11" t="s">
        <v>77</v>
      </c>
      <c r="ER349" s="11" t="s">
        <v>77</v>
      </c>
      <c r="ES349" s="11" t="s">
        <v>77</v>
      </c>
      <c r="ET349" s="11" t="s">
        <v>77</v>
      </c>
      <c r="EU349" s="11" t="s">
        <v>77</v>
      </c>
      <c r="EV349" s="11" t="s">
        <v>77</v>
      </c>
      <c r="EW349" s="11" t="s">
        <v>77</v>
      </c>
      <c r="EX349" s="11" t="s">
        <v>77</v>
      </c>
      <c r="EY349" s="11" t="s">
        <v>77</v>
      </c>
      <c r="EZ349" s="11" t="s">
        <v>77</v>
      </c>
      <c r="FA349" s="11" t="s">
        <v>77</v>
      </c>
      <c r="FB349" s="11" t="s">
        <v>77</v>
      </c>
      <c r="FC349" s="11" t="s">
        <v>77</v>
      </c>
      <c r="FD349" s="11" t="s">
        <v>77</v>
      </c>
      <c r="FE349" s="11" t="s">
        <v>77</v>
      </c>
      <c r="FF349" s="11" t="s">
        <v>77</v>
      </c>
      <c r="FG349" s="11" t="s">
        <v>77</v>
      </c>
      <c r="FH349" s="11" t="s">
        <v>77</v>
      </c>
      <c r="FI349" s="11" t="s">
        <v>77</v>
      </c>
      <c r="FJ349" s="11" t="s">
        <v>77</v>
      </c>
      <c r="FK349" s="11" t="s">
        <v>77</v>
      </c>
      <c r="FL349" s="11" t="s">
        <v>77</v>
      </c>
      <c r="FM349" s="11" t="s">
        <v>77</v>
      </c>
      <c r="FN349" s="11" t="s">
        <v>77</v>
      </c>
      <c r="FO349" s="11" t="s">
        <v>77</v>
      </c>
      <c r="FP349" s="11" t="s">
        <v>77</v>
      </c>
      <c r="FQ349" s="11" t="s">
        <v>77</v>
      </c>
      <c r="FR349" s="11" t="s">
        <v>77</v>
      </c>
      <c r="FS349" s="11" t="s">
        <v>77</v>
      </c>
      <c r="FT349" s="11" t="s">
        <v>77</v>
      </c>
      <c r="FU349" s="11" t="s">
        <v>77</v>
      </c>
      <c r="FV349" s="11" t="s">
        <v>77</v>
      </c>
      <c r="FW349" s="11" t="s">
        <v>77</v>
      </c>
      <c r="FX349" s="11" t="s">
        <v>77</v>
      </c>
      <c r="FY349" s="11" t="s">
        <v>77</v>
      </c>
      <c r="FZ349" s="11" t="s">
        <v>77</v>
      </c>
      <c r="GA349" s="11" t="s">
        <v>77</v>
      </c>
      <c r="GB349" s="11" t="s">
        <v>77</v>
      </c>
      <c r="GC349" s="11" t="s">
        <v>77</v>
      </c>
      <c r="GD349" s="11" t="s">
        <v>77</v>
      </c>
      <c r="GE349" s="11" t="s">
        <v>77</v>
      </c>
      <c r="GF349" s="11" t="s">
        <v>77</v>
      </c>
      <c r="GG349" s="11" t="s">
        <v>77</v>
      </c>
      <c r="GH349" s="11" t="s">
        <v>77</v>
      </c>
      <c r="GI349" s="11" t="s">
        <v>77</v>
      </c>
      <c r="GJ349" s="11" t="s">
        <v>77</v>
      </c>
      <c r="GK349" s="11" t="s">
        <v>77</v>
      </c>
      <c r="GL349" s="11" t="s">
        <v>77</v>
      </c>
      <c r="GM349" s="11" t="s">
        <v>77</v>
      </c>
      <c r="GN349" s="11" t="s">
        <v>77</v>
      </c>
      <c r="GO349" s="11" t="s">
        <v>77</v>
      </c>
      <c r="GP349" s="11" t="s">
        <v>77</v>
      </c>
      <c r="GQ349" s="11" t="s">
        <v>77</v>
      </c>
      <c r="GR349" s="11" t="s">
        <v>77</v>
      </c>
      <c r="GS349" s="11" t="s">
        <v>77</v>
      </c>
      <c r="GT349" s="11" t="s">
        <v>77</v>
      </c>
      <c r="GU349" s="11" t="s">
        <v>77</v>
      </c>
      <c r="GV349" s="11" t="s">
        <v>77</v>
      </c>
      <c r="GW349" s="11" t="s">
        <v>77</v>
      </c>
      <c r="GX349" s="11" t="s">
        <v>77</v>
      </c>
      <c r="GY349" s="11" t="s">
        <v>77</v>
      </c>
      <c r="GZ349" s="11" t="s">
        <v>77</v>
      </c>
      <c r="HA349" s="11" t="s">
        <v>77</v>
      </c>
      <c r="HB349" s="11" t="s">
        <v>77</v>
      </c>
      <c r="HC349" s="11" t="s">
        <v>77</v>
      </c>
      <c r="HD349" s="11" t="s">
        <v>77</v>
      </c>
      <c r="HE349" s="11" t="s">
        <v>77</v>
      </c>
      <c r="HF349" s="11" t="s">
        <v>77</v>
      </c>
      <c r="HG349" s="11" t="s">
        <v>77</v>
      </c>
      <c r="HH349" s="11" t="s">
        <v>77</v>
      </c>
      <c r="HI349" s="11" t="s">
        <v>77</v>
      </c>
      <c r="HJ349" s="11" t="s">
        <v>77</v>
      </c>
      <c r="HK349" s="11" t="s">
        <v>77</v>
      </c>
      <c r="HL349" s="11" t="s">
        <v>77</v>
      </c>
      <c r="HM349" s="11" t="s">
        <v>77</v>
      </c>
      <c r="HN349" s="11" t="s">
        <v>77</v>
      </c>
      <c r="HO349" s="11" t="s">
        <v>77</v>
      </c>
      <c r="HP349" s="11" t="s">
        <v>77</v>
      </c>
      <c r="HQ349" s="11" t="s">
        <v>77</v>
      </c>
      <c r="HR349" s="11" t="s">
        <v>77</v>
      </c>
      <c r="HS349" s="11" t="s">
        <v>77</v>
      </c>
      <c r="HT349" s="11" t="s">
        <v>77</v>
      </c>
      <c r="HU349" s="11" t="s">
        <v>77</v>
      </c>
      <c r="HV349" s="11" t="s">
        <v>77</v>
      </c>
      <c r="HW349" s="11" t="s">
        <v>77</v>
      </c>
      <c r="HX349" s="11" t="s">
        <v>77</v>
      </c>
      <c r="HY349" s="11" t="s">
        <v>77</v>
      </c>
      <c r="HZ349" s="11" t="s">
        <v>77</v>
      </c>
      <c r="IA349" s="11" t="s">
        <v>77</v>
      </c>
      <c r="IB349" s="11" t="s">
        <v>77</v>
      </c>
      <c r="IC349" s="11" t="s">
        <v>77</v>
      </c>
      <c r="ID349" s="11" t="s">
        <v>77</v>
      </c>
      <c r="IE349" s="11" t="s">
        <v>77</v>
      </c>
      <c r="IF349" s="11" t="s">
        <v>77</v>
      </c>
      <c r="IG349" s="11" t="s">
        <v>77</v>
      </c>
      <c r="IH349" s="11" t="s">
        <v>77</v>
      </c>
      <c r="II349" s="11" t="s">
        <v>77</v>
      </c>
      <c r="IJ349" s="11" t="s">
        <v>77</v>
      </c>
      <c r="IK349" s="11" t="s">
        <v>77</v>
      </c>
      <c r="IL349" s="11" t="s">
        <v>77</v>
      </c>
      <c r="IM349" s="11" t="s">
        <v>77</v>
      </c>
      <c r="IN349" s="11" t="s">
        <v>77</v>
      </c>
      <c r="IO349" s="11" t="s">
        <v>77</v>
      </c>
      <c r="IP349" s="11" t="s">
        <v>77</v>
      </c>
      <c r="IQ349" s="11" t="s">
        <v>77</v>
      </c>
      <c r="IR349" s="11" t="s">
        <v>77</v>
      </c>
      <c r="IS349" s="11" t="s">
        <v>77</v>
      </c>
      <c r="IT349" s="11" t="s">
        <v>77</v>
      </c>
      <c r="IU349" s="11" t="s">
        <v>77</v>
      </c>
      <c r="IV349" s="11" t="s">
        <v>77</v>
      </c>
      <c r="IW349" s="11" t="s">
        <v>77</v>
      </c>
      <c r="IX349" s="11" t="s">
        <v>77</v>
      </c>
      <c r="IY349" s="11" t="s">
        <v>77</v>
      </c>
      <c r="IZ349" s="11" t="s">
        <v>77</v>
      </c>
      <c r="JA349" s="11" t="s">
        <v>77</v>
      </c>
      <c r="JB349" s="11" t="s">
        <v>77</v>
      </c>
      <c r="JC349" s="11" t="s">
        <v>77</v>
      </c>
      <c r="JD349" s="11" t="s">
        <v>77</v>
      </c>
      <c r="JE349" s="11" t="s">
        <v>77</v>
      </c>
      <c r="JF349" s="11" t="s">
        <v>77</v>
      </c>
      <c r="JG349" s="11" t="s">
        <v>77</v>
      </c>
      <c r="JH349" s="11" t="s">
        <v>77</v>
      </c>
      <c r="JI349" s="11" t="s">
        <v>77</v>
      </c>
      <c r="JJ349" s="11" t="s">
        <v>77</v>
      </c>
      <c r="JK349" s="11" t="s">
        <v>77</v>
      </c>
      <c r="JL349" s="11" t="s">
        <v>77</v>
      </c>
      <c r="JM349" s="11" t="s">
        <v>77</v>
      </c>
      <c r="JN349" s="11" t="s">
        <v>77</v>
      </c>
      <c r="JO349" s="11" t="s">
        <v>77</v>
      </c>
      <c r="JP349" s="11" t="s">
        <v>77</v>
      </c>
      <c r="JQ349" s="11" t="s">
        <v>77</v>
      </c>
      <c r="JR349" s="11" t="s">
        <v>77</v>
      </c>
      <c r="JS349" s="11" t="s">
        <v>77</v>
      </c>
      <c r="JT349" s="11" t="s">
        <v>77</v>
      </c>
      <c r="JU349" s="11" t="s">
        <v>77</v>
      </c>
      <c r="JV349" s="11" t="s">
        <v>77</v>
      </c>
      <c r="JW349" s="11" t="s">
        <v>77</v>
      </c>
      <c r="JX349" s="11" t="s">
        <v>77</v>
      </c>
      <c r="JY349" s="11" t="s">
        <v>77</v>
      </c>
      <c r="JZ349" s="11" t="s">
        <v>77</v>
      </c>
      <c r="KA349" s="11" t="s">
        <v>77</v>
      </c>
      <c r="KB349" s="11" t="s">
        <v>77</v>
      </c>
      <c r="KC349" s="11" t="s">
        <v>77</v>
      </c>
      <c r="KD349" s="11" t="s">
        <v>77</v>
      </c>
      <c r="KE349" s="11" t="s">
        <v>77</v>
      </c>
      <c r="KF349" s="11" t="s">
        <v>77</v>
      </c>
      <c r="KG349" s="11" t="s">
        <v>77</v>
      </c>
      <c r="KH349" s="11" t="s">
        <v>77</v>
      </c>
      <c r="KI349" s="11" t="s">
        <v>77</v>
      </c>
      <c r="KJ349" s="11" t="s">
        <v>77</v>
      </c>
      <c r="KK349" s="11" t="s">
        <v>77</v>
      </c>
      <c r="KL349" s="11" t="s">
        <v>77</v>
      </c>
      <c r="KM349" s="11" t="s">
        <v>77</v>
      </c>
      <c r="KN349" s="11" t="s">
        <v>77</v>
      </c>
      <c r="KO349" s="11" t="s">
        <v>77</v>
      </c>
      <c r="KP349" s="11" t="s">
        <v>77</v>
      </c>
      <c r="KQ349" s="11" t="s">
        <v>77</v>
      </c>
      <c r="KR349" s="11" t="s">
        <v>77</v>
      </c>
      <c r="KS349" s="11" t="s">
        <v>77</v>
      </c>
      <c r="KT349" s="11" t="s">
        <v>77</v>
      </c>
      <c r="KU349" s="11" t="s">
        <v>77</v>
      </c>
      <c r="KV349" s="11" t="s">
        <v>77</v>
      </c>
      <c r="KW349" s="11" t="s">
        <v>77</v>
      </c>
      <c r="KX349" s="11" t="s">
        <v>77</v>
      </c>
      <c r="KY349" s="11" t="s">
        <v>77</v>
      </c>
      <c r="KZ349" s="11" t="s">
        <v>77</v>
      </c>
      <c r="LA349" s="11" t="s">
        <v>77</v>
      </c>
      <c r="LB349" s="11" t="s">
        <v>77</v>
      </c>
      <c r="LC349" s="11" t="s">
        <v>77</v>
      </c>
      <c r="LD349" s="11" t="s">
        <v>77</v>
      </c>
      <c r="LE349" s="11" t="s">
        <v>77</v>
      </c>
      <c r="LF349" s="11" t="s">
        <v>77</v>
      </c>
      <c r="LG349" s="11" t="s">
        <v>77</v>
      </c>
      <c r="LH349" s="11" t="s">
        <v>77</v>
      </c>
      <c r="LI349" s="11" t="s">
        <v>77</v>
      </c>
      <c r="LJ349" s="11" t="s">
        <v>77</v>
      </c>
      <c r="LK349" s="11" t="s">
        <v>77</v>
      </c>
      <c r="LL349" s="11" t="s">
        <v>77</v>
      </c>
      <c r="LM349" s="11" t="s">
        <v>77</v>
      </c>
      <c r="LN349" s="11" t="s">
        <v>77</v>
      </c>
      <c r="LO349" s="11" t="s">
        <v>77</v>
      </c>
      <c r="LP349" s="11" t="s">
        <v>77</v>
      </c>
      <c r="LQ349" s="11" t="s">
        <v>77</v>
      </c>
      <c r="LR349" s="11" t="s">
        <v>77</v>
      </c>
      <c r="LS349" s="11" t="s">
        <v>77</v>
      </c>
      <c r="LT349" s="11" t="s">
        <v>77</v>
      </c>
      <c r="LU349" s="11" t="s">
        <v>77</v>
      </c>
      <c r="LV349" s="11" t="s">
        <v>77</v>
      </c>
      <c r="LW349" s="11" t="s">
        <v>77</v>
      </c>
      <c r="LX349" s="11" t="s">
        <v>77</v>
      </c>
      <c r="LY349" s="11" t="s">
        <v>77</v>
      </c>
      <c r="LZ349" s="11" t="s">
        <v>77</v>
      </c>
      <c r="MA349" s="11" t="s">
        <v>77</v>
      </c>
      <c r="MB349" s="11" t="s">
        <v>77</v>
      </c>
      <c r="MC349" s="11" t="s">
        <v>77</v>
      </c>
      <c r="MD349" s="11" t="s">
        <v>77</v>
      </c>
      <c r="ME349" s="11" t="s">
        <v>77</v>
      </c>
      <c r="MF349" s="11" t="s">
        <v>77</v>
      </c>
      <c r="MG349" s="11" t="s">
        <v>77</v>
      </c>
      <c r="MH349" s="11" t="s">
        <v>77</v>
      </c>
      <c r="MI349" s="11" t="s">
        <v>77</v>
      </c>
      <c r="MJ349" s="11" t="s">
        <v>77</v>
      </c>
      <c r="MK349" s="11" t="s">
        <v>77</v>
      </c>
      <c r="ML349" s="11" t="s">
        <v>77</v>
      </c>
      <c r="MM349" s="11" t="s">
        <v>77</v>
      </c>
      <c r="MN349" s="11" t="s">
        <v>77</v>
      </c>
      <c r="MO349" s="11" t="s">
        <v>77</v>
      </c>
      <c r="MP349" s="11" t="s">
        <v>77</v>
      </c>
      <c r="MQ349" s="11" t="s">
        <v>77</v>
      </c>
      <c r="MR349" s="11" t="s">
        <v>77</v>
      </c>
      <c r="MS349" s="11" t="s">
        <v>77</v>
      </c>
      <c r="MT349" s="11" t="s">
        <v>77</v>
      </c>
      <c r="MU349" s="11" t="s">
        <v>77</v>
      </c>
      <c r="MV349" s="11" t="s">
        <v>77</v>
      </c>
      <c r="MW349" s="11" t="s">
        <v>77</v>
      </c>
      <c r="MX349" s="11" t="s">
        <v>77</v>
      </c>
      <c r="MY349" s="11" t="s">
        <v>77</v>
      </c>
      <c r="MZ349" s="11" t="s">
        <v>77</v>
      </c>
      <c r="NA349" s="11" t="s">
        <v>77</v>
      </c>
      <c r="NB349" s="11" t="s">
        <v>77</v>
      </c>
      <c r="NC349" s="11" t="s">
        <v>77</v>
      </c>
      <c r="ND349" s="11" t="s">
        <v>77</v>
      </c>
      <c r="NE349" s="11" t="s">
        <v>77</v>
      </c>
      <c r="NF349" s="11" t="s">
        <v>77</v>
      </c>
      <c r="NG349" s="11" t="s">
        <v>77</v>
      </c>
      <c r="NH349" s="11" t="s">
        <v>77</v>
      </c>
      <c r="NI349" s="11" t="s">
        <v>77</v>
      </c>
      <c r="NJ349" s="11" t="s">
        <v>77</v>
      </c>
      <c r="NK349" s="11" t="s">
        <v>77</v>
      </c>
      <c r="NL349" s="11" t="s">
        <v>77</v>
      </c>
      <c r="NM349" s="11" t="s">
        <v>77</v>
      </c>
      <c r="NN349" s="11" t="s">
        <v>77</v>
      </c>
      <c r="NO349" s="11" t="s">
        <v>77</v>
      </c>
      <c r="NP349" s="11" t="s">
        <v>77</v>
      </c>
      <c r="NQ349" s="11" t="s">
        <v>77</v>
      </c>
      <c r="NR349" s="11" t="s">
        <v>77</v>
      </c>
      <c r="NS349" s="11" t="s">
        <v>77</v>
      </c>
      <c r="NT349" s="11" t="s">
        <v>77</v>
      </c>
      <c r="NU349" s="11" t="s">
        <v>77</v>
      </c>
      <c r="NV349" s="11" t="s">
        <v>77</v>
      </c>
      <c r="NW349" s="11" t="s">
        <v>77</v>
      </c>
      <c r="NX349" s="11" t="s">
        <v>77</v>
      </c>
      <c r="NY349" s="11" t="s">
        <v>77</v>
      </c>
      <c r="NZ349" s="11" t="s">
        <v>77</v>
      </c>
      <c r="OA349" s="11" t="s">
        <v>77</v>
      </c>
      <c r="OB349" s="11" t="s">
        <v>77</v>
      </c>
      <c r="OC349" s="11" t="s">
        <v>77</v>
      </c>
      <c r="OD349" s="11" t="s">
        <v>77</v>
      </c>
      <c r="OE349" s="11" t="s">
        <v>77</v>
      </c>
      <c r="OF349" s="11" t="s">
        <v>77</v>
      </c>
      <c r="OG349" s="11" t="s">
        <v>77</v>
      </c>
      <c r="OH349" s="11" t="s">
        <v>77</v>
      </c>
      <c r="OI349" s="11" t="s">
        <v>77</v>
      </c>
      <c r="OJ349" s="11" t="s">
        <v>77</v>
      </c>
      <c r="OK349" s="11" t="s">
        <v>77</v>
      </c>
      <c r="OL349" s="11" t="s">
        <v>77</v>
      </c>
      <c r="OM349" s="11" t="s">
        <v>77</v>
      </c>
      <c r="ON349" s="11" t="s">
        <v>77</v>
      </c>
      <c r="OO349" s="11" t="s">
        <v>77</v>
      </c>
      <c r="OP349" s="11" t="s">
        <v>77</v>
      </c>
      <c r="OQ349" s="11" t="s">
        <v>77</v>
      </c>
      <c r="OR349" s="11" t="s">
        <v>77</v>
      </c>
      <c r="OS349" s="11" t="s">
        <v>77</v>
      </c>
      <c r="OT349" s="11" t="s">
        <v>77</v>
      </c>
      <c r="OU349" s="11" t="s">
        <v>77</v>
      </c>
      <c r="OV349" s="11" t="s">
        <v>77</v>
      </c>
      <c r="OW349" s="11" t="s">
        <v>77</v>
      </c>
      <c r="OX349" s="11" t="s">
        <v>77</v>
      </c>
      <c r="OY349" s="11" t="s">
        <v>77</v>
      </c>
      <c r="OZ349" s="11" t="s">
        <v>77</v>
      </c>
      <c r="PA349" s="11" t="s">
        <v>77</v>
      </c>
      <c r="PB349" s="11" t="s">
        <v>77</v>
      </c>
      <c r="PC349" s="11" t="s">
        <v>77</v>
      </c>
      <c r="PD349" s="11" t="s">
        <v>77</v>
      </c>
      <c r="PE349" s="11" t="s">
        <v>77</v>
      </c>
      <c r="PF349" s="11" t="s">
        <v>77</v>
      </c>
      <c r="PG349" s="11" t="s">
        <v>77</v>
      </c>
      <c r="PH349" s="11" t="s">
        <v>77</v>
      </c>
      <c r="PI349" s="11" t="s">
        <v>77</v>
      </c>
      <c r="PJ349" s="11" t="s">
        <v>77</v>
      </c>
      <c r="PK349" s="11" t="s">
        <v>77</v>
      </c>
      <c r="PL349" s="11" t="s">
        <v>77</v>
      </c>
      <c r="PM349" s="11" t="s">
        <v>77</v>
      </c>
      <c r="PN349" s="11" t="s">
        <v>77</v>
      </c>
      <c r="PO349" s="11" t="s">
        <v>77</v>
      </c>
      <c r="PP349" s="11" t="s">
        <v>77</v>
      </c>
      <c r="PQ349" s="11" t="s">
        <v>77</v>
      </c>
      <c r="PR349" s="11" t="s">
        <v>77</v>
      </c>
      <c r="PS349" s="11" t="s">
        <v>77</v>
      </c>
      <c r="PT349" s="11" t="s">
        <v>77</v>
      </c>
      <c r="PU349" s="11" t="s">
        <v>77</v>
      </c>
      <c r="PV349" s="11" t="s">
        <v>77</v>
      </c>
      <c r="PW349" s="11" t="s">
        <v>77</v>
      </c>
      <c r="PX349" s="11" t="s">
        <v>77</v>
      </c>
      <c r="PY349" s="11" t="s">
        <v>77</v>
      </c>
      <c r="PZ349" s="11" t="s">
        <v>77</v>
      </c>
      <c r="QA349" s="11" t="s">
        <v>77</v>
      </c>
      <c r="QB349" s="11" t="s">
        <v>77</v>
      </c>
      <c r="QC349" s="11" t="s">
        <v>77</v>
      </c>
      <c r="QD349" s="11" t="s">
        <v>77</v>
      </c>
      <c r="QE349" s="11" t="s">
        <v>77</v>
      </c>
      <c r="QF349" s="11" t="s">
        <v>77</v>
      </c>
      <c r="QG349" s="11" t="s">
        <v>77</v>
      </c>
      <c r="QH349" s="11" t="s">
        <v>77</v>
      </c>
      <c r="QI349" s="11" t="s">
        <v>77</v>
      </c>
      <c r="QJ349" s="11" t="s">
        <v>77</v>
      </c>
      <c r="QK349" s="11" t="s">
        <v>77</v>
      </c>
      <c r="QL349" s="11" t="s">
        <v>77</v>
      </c>
      <c r="QM349" s="11" t="s">
        <v>77</v>
      </c>
      <c r="QN349" s="11" t="s">
        <v>77</v>
      </c>
      <c r="QO349" s="11" t="s">
        <v>77</v>
      </c>
      <c r="QP349" s="11" t="s">
        <v>77</v>
      </c>
      <c r="QQ349" s="11" t="s">
        <v>77</v>
      </c>
      <c r="QR349" s="11" t="s">
        <v>77</v>
      </c>
      <c r="QS349" s="11" t="s">
        <v>77</v>
      </c>
      <c r="QT349" s="11" t="s">
        <v>77</v>
      </c>
      <c r="QU349" s="11" t="s">
        <v>77</v>
      </c>
      <c r="QV349" s="11" t="s">
        <v>77</v>
      </c>
      <c r="QW349" s="11" t="s">
        <v>77</v>
      </c>
      <c r="QX349" s="11" t="s">
        <v>77</v>
      </c>
      <c r="QY349" s="11" t="s">
        <v>77</v>
      </c>
      <c r="QZ349" s="11" t="s">
        <v>77</v>
      </c>
      <c r="RA349" s="11" t="s">
        <v>77</v>
      </c>
      <c r="RB349" s="11" t="s">
        <v>77</v>
      </c>
      <c r="RC349" s="11" t="s">
        <v>77</v>
      </c>
      <c r="RD349" s="11" t="s">
        <v>77</v>
      </c>
      <c r="RE349" s="11" t="s">
        <v>77</v>
      </c>
      <c r="RF349" s="11" t="s">
        <v>77</v>
      </c>
      <c r="RG349" s="11" t="s">
        <v>77</v>
      </c>
      <c r="RH349" s="11" t="s">
        <v>77</v>
      </c>
      <c r="RI349" s="11" t="s">
        <v>77</v>
      </c>
      <c r="RJ349" s="11" t="s">
        <v>77</v>
      </c>
      <c r="RK349" s="11" t="s">
        <v>77</v>
      </c>
      <c r="RL349" s="11" t="s">
        <v>77</v>
      </c>
      <c r="RM349" s="11" t="s">
        <v>77</v>
      </c>
      <c r="RN349" s="11" t="s">
        <v>77</v>
      </c>
      <c r="RO349" s="11" t="s">
        <v>77</v>
      </c>
      <c r="RP349" s="11" t="s">
        <v>77</v>
      </c>
      <c r="RQ349" s="11" t="s">
        <v>77</v>
      </c>
      <c r="RR349" s="11" t="s">
        <v>77</v>
      </c>
      <c r="RS349" s="11" t="s">
        <v>77</v>
      </c>
      <c r="RT349" s="11" t="s">
        <v>77</v>
      </c>
      <c r="RU349" s="11" t="s">
        <v>77</v>
      </c>
      <c r="RV349" s="11" t="s">
        <v>77</v>
      </c>
      <c r="RW349" s="11" t="s">
        <v>77</v>
      </c>
      <c r="RX349" s="11" t="s">
        <v>77</v>
      </c>
      <c r="RY349" s="11" t="s">
        <v>77</v>
      </c>
      <c r="RZ349" s="11" t="s">
        <v>77</v>
      </c>
      <c r="SA349" s="11" t="s">
        <v>77</v>
      </c>
      <c r="SB349" s="11" t="s">
        <v>77</v>
      </c>
      <c r="SC349" s="11" t="s">
        <v>77</v>
      </c>
      <c r="SD349" s="11" t="s">
        <v>77</v>
      </c>
      <c r="SE349" s="11" t="s">
        <v>77</v>
      </c>
      <c r="SF349" s="11" t="s">
        <v>77</v>
      </c>
      <c r="SG349" s="11" t="s">
        <v>77</v>
      </c>
      <c r="SH349" s="11" t="s">
        <v>77</v>
      </c>
      <c r="SI349" s="11" t="s">
        <v>77</v>
      </c>
      <c r="SJ349" s="11" t="s">
        <v>77</v>
      </c>
      <c r="SK349" s="11" t="s">
        <v>77</v>
      </c>
      <c r="SL349" s="11" t="s">
        <v>77</v>
      </c>
      <c r="SM349" s="11" t="s">
        <v>77</v>
      </c>
      <c r="SN349" s="11" t="s">
        <v>77</v>
      </c>
      <c r="SO349" s="11" t="s">
        <v>77</v>
      </c>
      <c r="SP349" s="11" t="s">
        <v>77</v>
      </c>
      <c r="SQ349" s="11" t="s">
        <v>77</v>
      </c>
      <c r="SR349" s="11" t="s">
        <v>77</v>
      </c>
      <c r="SS349" s="11" t="s">
        <v>77</v>
      </c>
      <c r="ST349" s="11" t="s">
        <v>77</v>
      </c>
      <c r="SU349" s="11" t="s">
        <v>77</v>
      </c>
      <c r="SV349" s="11" t="s">
        <v>77</v>
      </c>
      <c r="SW349" s="11" t="s">
        <v>77</v>
      </c>
      <c r="SX349" s="11" t="s">
        <v>77</v>
      </c>
      <c r="SY349" s="11" t="s">
        <v>77</v>
      </c>
      <c r="SZ349" s="11" t="s">
        <v>77</v>
      </c>
      <c r="TA349" s="11" t="s">
        <v>77</v>
      </c>
      <c r="TB349" s="11" t="s">
        <v>77</v>
      </c>
      <c r="TC349" s="11" t="s">
        <v>77</v>
      </c>
      <c r="TD349" s="11" t="s">
        <v>77</v>
      </c>
      <c r="TE349" s="11" t="s">
        <v>77</v>
      </c>
      <c r="TF349" s="11" t="s">
        <v>77</v>
      </c>
      <c r="TG349" s="11" t="s">
        <v>77</v>
      </c>
      <c r="TH349" s="11" t="s">
        <v>77</v>
      </c>
      <c r="TI349" s="11" t="s">
        <v>77</v>
      </c>
      <c r="TJ349" s="11" t="s">
        <v>77</v>
      </c>
      <c r="TK349" s="11" t="s">
        <v>77</v>
      </c>
      <c r="TL349" s="11" t="s">
        <v>77</v>
      </c>
      <c r="TM349" s="11" t="s">
        <v>77</v>
      </c>
      <c r="TN349" s="11" t="s">
        <v>77</v>
      </c>
      <c r="TO349" s="11" t="s">
        <v>77</v>
      </c>
      <c r="TP349" s="11" t="s">
        <v>77</v>
      </c>
      <c r="TQ349" s="11" t="s">
        <v>77</v>
      </c>
      <c r="TR349" s="11" t="s">
        <v>77</v>
      </c>
      <c r="TS349" s="11" t="s">
        <v>77</v>
      </c>
      <c r="TT349" s="11" t="s">
        <v>77</v>
      </c>
      <c r="TU349" s="11" t="s">
        <v>77</v>
      </c>
      <c r="TV349" s="11" t="s">
        <v>77</v>
      </c>
      <c r="TW349" s="11" t="s">
        <v>77</v>
      </c>
      <c r="TX349" s="11" t="s">
        <v>77</v>
      </c>
      <c r="TY349" s="11" t="s">
        <v>77</v>
      </c>
      <c r="TZ349" s="11" t="s">
        <v>77</v>
      </c>
      <c r="UA349" s="11" t="s">
        <v>77</v>
      </c>
      <c r="UB349" s="11" t="s">
        <v>77</v>
      </c>
      <c r="UC349" s="11" t="s">
        <v>77</v>
      </c>
      <c r="UD349" s="11" t="s">
        <v>77</v>
      </c>
      <c r="UE349" s="11" t="s">
        <v>77</v>
      </c>
      <c r="UF349" s="11" t="s">
        <v>77</v>
      </c>
      <c r="UG349" s="11" t="s">
        <v>77</v>
      </c>
      <c r="UH349" s="11" t="s">
        <v>77</v>
      </c>
      <c r="UI349" s="11" t="s">
        <v>77</v>
      </c>
      <c r="UJ349" s="11" t="s">
        <v>77</v>
      </c>
      <c r="UK349" s="11" t="s">
        <v>77</v>
      </c>
      <c r="UL349" s="11" t="s">
        <v>77</v>
      </c>
      <c r="UM349" s="11" t="s">
        <v>77</v>
      </c>
      <c r="UN349" s="11" t="s">
        <v>77</v>
      </c>
      <c r="UO349" s="11" t="s">
        <v>77</v>
      </c>
      <c r="UP349" s="11" t="s">
        <v>77</v>
      </c>
      <c r="UQ349" s="11" t="s">
        <v>77</v>
      </c>
      <c r="UR349" s="11" t="s">
        <v>77</v>
      </c>
      <c r="US349" s="11" t="s">
        <v>77</v>
      </c>
      <c r="UT349" s="11" t="s">
        <v>77</v>
      </c>
      <c r="UU349" s="11" t="s">
        <v>77</v>
      </c>
      <c r="UV349" s="11" t="s">
        <v>77</v>
      </c>
      <c r="UW349" s="11" t="s">
        <v>77</v>
      </c>
      <c r="UX349" s="11" t="s">
        <v>77</v>
      </c>
      <c r="UY349" s="11" t="s">
        <v>77</v>
      </c>
      <c r="UZ349" s="11" t="s">
        <v>77</v>
      </c>
      <c r="VA349" s="11" t="s">
        <v>77</v>
      </c>
      <c r="VB349" s="11" t="s">
        <v>77</v>
      </c>
      <c r="VC349" s="11" t="s">
        <v>77</v>
      </c>
      <c r="VD349" s="11" t="s">
        <v>77</v>
      </c>
      <c r="VE349" s="11" t="s">
        <v>77</v>
      </c>
      <c r="VF349" s="11" t="s">
        <v>77</v>
      </c>
      <c r="VG349" s="11" t="s">
        <v>77</v>
      </c>
      <c r="VH349" s="11" t="s">
        <v>77</v>
      </c>
      <c r="VI349" s="11" t="s">
        <v>77</v>
      </c>
      <c r="VJ349" s="11" t="s">
        <v>77</v>
      </c>
      <c r="VK349" s="11" t="s">
        <v>77</v>
      </c>
      <c r="VL349" s="11" t="s">
        <v>77</v>
      </c>
      <c r="VM349" s="11" t="s">
        <v>77</v>
      </c>
      <c r="VN349" s="11" t="s">
        <v>77</v>
      </c>
      <c r="VO349" s="11" t="s">
        <v>77</v>
      </c>
      <c r="VP349" s="11" t="s">
        <v>77</v>
      </c>
      <c r="VQ349" s="11" t="s">
        <v>77</v>
      </c>
      <c r="VR349" s="11" t="s">
        <v>77</v>
      </c>
      <c r="VS349" s="11" t="s">
        <v>77</v>
      </c>
      <c r="VT349" s="11" t="s">
        <v>77</v>
      </c>
      <c r="VU349" s="11" t="s">
        <v>77</v>
      </c>
      <c r="VV349" s="11" t="s">
        <v>77</v>
      </c>
      <c r="VW349" s="11" t="s">
        <v>77</v>
      </c>
      <c r="VX349" s="11" t="s">
        <v>77</v>
      </c>
      <c r="VY349" s="11" t="s">
        <v>77</v>
      </c>
      <c r="VZ349" s="11" t="s">
        <v>77</v>
      </c>
      <c r="WA349" s="11" t="s">
        <v>77</v>
      </c>
      <c r="WB349" s="11" t="s">
        <v>77</v>
      </c>
      <c r="WC349" s="11" t="s">
        <v>77</v>
      </c>
      <c r="WD349" s="11" t="s">
        <v>77</v>
      </c>
      <c r="WE349" s="11" t="s">
        <v>77</v>
      </c>
      <c r="WF349" s="11" t="s">
        <v>77</v>
      </c>
      <c r="WG349" s="11" t="s">
        <v>77</v>
      </c>
      <c r="WH349" s="11" t="s">
        <v>77</v>
      </c>
      <c r="WI349" s="11" t="s">
        <v>77</v>
      </c>
      <c r="WJ349" s="11" t="s">
        <v>77</v>
      </c>
      <c r="WK349" s="11" t="s">
        <v>77</v>
      </c>
      <c r="WL349" s="11" t="s">
        <v>77</v>
      </c>
      <c r="WM349" s="11" t="s">
        <v>77</v>
      </c>
      <c r="WN349" s="11" t="s">
        <v>77</v>
      </c>
      <c r="WO349" s="11" t="s">
        <v>77</v>
      </c>
      <c r="WP349" s="11" t="s">
        <v>77</v>
      </c>
      <c r="WQ349" s="11" t="s">
        <v>77</v>
      </c>
      <c r="WR349" s="11" t="s">
        <v>77</v>
      </c>
      <c r="WS349" s="11" t="s">
        <v>77</v>
      </c>
      <c r="WT349" s="11" t="s">
        <v>77</v>
      </c>
      <c r="WU349" s="11" t="s">
        <v>77</v>
      </c>
      <c r="WV349" s="11" t="s">
        <v>77</v>
      </c>
      <c r="WW349" s="11" t="s">
        <v>77</v>
      </c>
      <c r="WX349" s="11" t="s">
        <v>77</v>
      </c>
      <c r="WY349" s="11" t="s">
        <v>77</v>
      </c>
      <c r="WZ349" s="11" t="s">
        <v>77</v>
      </c>
      <c r="XA349" s="11" t="s">
        <v>77</v>
      </c>
      <c r="XB349" s="11" t="s">
        <v>77</v>
      </c>
      <c r="XC349" s="11" t="s">
        <v>77</v>
      </c>
      <c r="XD349" s="11" t="s">
        <v>77</v>
      </c>
      <c r="XE349" s="11" t="s">
        <v>77</v>
      </c>
      <c r="XF349" s="11" t="s">
        <v>77</v>
      </c>
      <c r="XG349" s="11" t="s">
        <v>77</v>
      </c>
      <c r="XH349" s="11" t="s">
        <v>77</v>
      </c>
      <c r="XI349" s="11" t="s">
        <v>77</v>
      </c>
      <c r="XJ349" s="11" t="s">
        <v>77</v>
      </c>
      <c r="XK349" s="11" t="s">
        <v>77</v>
      </c>
      <c r="XL349" s="11" t="s">
        <v>77</v>
      </c>
      <c r="XM349" s="11" t="s">
        <v>77</v>
      </c>
      <c r="XN349" s="11" t="s">
        <v>77</v>
      </c>
      <c r="XO349" s="11" t="s">
        <v>77</v>
      </c>
      <c r="XP349" s="11" t="s">
        <v>77</v>
      </c>
      <c r="XQ349" s="11" t="s">
        <v>77</v>
      </c>
      <c r="XR349" s="11" t="s">
        <v>77</v>
      </c>
      <c r="XS349" s="11" t="s">
        <v>77</v>
      </c>
      <c r="XT349" s="11" t="s">
        <v>77</v>
      </c>
      <c r="XU349" s="11" t="s">
        <v>77</v>
      </c>
      <c r="XV349" s="11" t="s">
        <v>77</v>
      </c>
      <c r="XW349" s="11" t="s">
        <v>77</v>
      </c>
      <c r="XX349" s="11" t="s">
        <v>77</v>
      </c>
      <c r="XY349" s="11" t="s">
        <v>77</v>
      </c>
      <c r="XZ349" s="11" t="s">
        <v>77</v>
      </c>
      <c r="YA349" s="11" t="s">
        <v>77</v>
      </c>
      <c r="YB349" s="11" t="s">
        <v>77</v>
      </c>
      <c r="YC349" s="11" t="s">
        <v>77</v>
      </c>
      <c r="YD349" s="11" t="s">
        <v>77</v>
      </c>
      <c r="YE349" s="11" t="s">
        <v>77</v>
      </c>
      <c r="YF349" s="11" t="s">
        <v>77</v>
      </c>
      <c r="YG349" s="11" t="s">
        <v>77</v>
      </c>
      <c r="YH349" s="11" t="s">
        <v>77</v>
      </c>
      <c r="YI349" s="11" t="s">
        <v>77</v>
      </c>
      <c r="YJ349" s="11" t="s">
        <v>77</v>
      </c>
      <c r="YK349" s="11" t="s">
        <v>77</v>
      </c>
      <c r="YL349" s="11" t="s">
        <v>77</v>
      </c>
      <c r="YM349" s="11" t="s">
        <v>77</v>
      </c>
      <c r="YN349" s="11" t="s">
        <v>77</v>
      </c>
      <c r="YO349" s="11" t="s">
        <v>77</v>
      </c>
      <c r="YP349" s="11" t="s">
        <v>77</v>
      </c>
      <c r="YQ349" s="11" t="s">
        <v>77</v>
      </c>
      <c r="YR349" s="11" t="s">
        <v>77</v>
      </c>
      <c r="YS349" s="11" t="s">
        <v>77</v>
      </c>
      <c r="YT349" s="11" t="s">
        <v>77</v>
      </c>
      <c r="YU349" s="11" t="s">
        <v>77</v>
      </c>
      <c r="YV349" s="11" t="s">
        <v>77</v>
      </c>
      <c r="YW349" s="11" t="s">
        <v>77</v>
      </c>
      <c r="YX349" s="11" t="s">
        <v>77</v>
      </c>
      <c r="YY349" s="11" t="s">
        <v>77</v>
      </c>
      <c r="YZ349" s="11" t="s">
        <v>77</v>
      </c>
      <c r="ZA349" s="11" t="s">
        <v>77</v>
      </c>
      <c r="ZB349" s="11" t="s">
        <v>77</v>
      </c>
      <c r="ZC349" s="11" t="s">
        <v>77</v>
      </c>
      <c r="ZD349" s="11" t="s">
        <v>77</v>
      </c>
      <c r="ZE349" s="11" t="s">
        <v>77</v>
      </c>
      <c r="ZF349" s="11" t="s">
        <v>77</v>
      </c>
      <c r="ZG349" s="11" t="s">
        <v>77</v>
      </c>
      <c r="ZH349" s="11" t="s">
        <v>77</v>
      </c>
      <c r="ZI349" s="11" t="s">
        <v>77</v>
      </c>
      <c r="ZJ349" s="11" t="s">
        <v>77</v>
      </c>
      <c r="ZK349" s="11" t="s">
        <v>77</v>
      </c>
      <c r="ZL349" s="11" t="s">
        <v>77</v>
      </c>
      <c r="ZM349" s="11" t="s">
        <v>77</v>
      </c>
      <c r="ZN349" s="11" t="s">
        <v>77</v>
      </c>
      <c r="ZO349" s="11" t="s">
        <v>77</v>
      </c>
      <c r="ZP349" s="11" t="s">
        <v>77</v>
      </c>
      <c r="ZQ349" s="11" t="s">
        <v>77</v>
      </c>
      <c r="ZR349" s="11" t="s">
        <v>77</v>
      </c>
      <c r="ZS349" s="11" t="s">
        <v>77</v>
      </c>
      <c r="ZT349" s="11" t="s">
        <v>77</v>
      </c>
      <c r="ZU349" s="11" t="s">
        <v>77</v>
      </c>
      <c r="ZV349" s="11" t="s">
        <v>77</v>
      </c>
      <c r="ZW349" s="11" t="s">
        <v>77</v>
      </c>
      <c r="ZX349" s="11" t="s">
        <v>77</v>
      </c>
      <c r="ZY349" s="11" t="s">
        <v>77</v>
      </c>
      <c r="ZZ349" s="11" t="s">
        <v>77</v>
      </c>
      <c r="AAA349" s="11" t="s">
        <v>77</v>
      </c>
      <c r="AAB349" s="11" t="s">
        <v>77</v>
      </c>
      <c r="AAC349" s="11" t="s">
        <v>77</v>
      </c>
      <c r="AAD349" s="11" t="s">
        <v>77</v>
      </c>
      <c r="AAE349" s="11" t="s">
        <v>77</v>
      </c>
      <c r="AAF349" s="11" t="s">
        <v>77</v>
      </c>
      <c r="AAG349" s="11" t="s">
        <v>77</v>
      </c>
      <c r="AAH349" s="11" t="s">
        <v>77</v>
      </c>
      <c r="AAI349" s="11" t="s">
        <v>77</v>
      </c>
      <c r="AAJ349" s="11" t="s">
        <v>77</v>
      </c>
      <c r="AAK349" s="11" t="s">
        <v>77</v>
      </c>
      <c r="AAL349" s="11" t="s">
        <v>77</v>
      </c>
      <c r="AAM349" s="11" t="s">
        <v>77</v>
      </c>
      <c r="AAN349" s="11" t="s">
        <v>77</v>
      </c>
      <c r="AAO349" s="11" t="s">
        <v>77</v>
      </c>
      <c r="AAP349" s="11" t="s">
        <v>77</v>
      </c>
      <c r="AAQ349" s="11" t="s">
        <v>77</v>
      </c>
      <c r="AAR349" s="11" t="s">
        <v>77</v>
      </c>
      <c r="AAS349" s="11" t="s">
        <v>77</v>
      </c>
      <c r="AAT349" s="11" t="s">
        <v>77</v>
      </c>
      <c r="AAU349" s="11" t="s">
        <v>77</v>
      </c>
      <c r="AAV349" s="11" t="s">
        <v>77</v>
      </c>
      <c r="AAW349" s="11" t="s">
        <v>77</v>
      </c>
      <c r="AAX349" s="11" t="s">
        <v>77</v>
      </c>
      <c r="AAY349" s="11" t="s">
        <v>77</v>
      </c>
      <c r="AAZ349" s="11" t="s">
        <v>77</v>
      </c>
      <c r="ABA349" s="11" t="s">
        <v>77</v>
      </c>
      <c r="ABB349" s="11" t="s">
        <v>77</v>
      </c>
      <c r="ABC349" s="11" t="s">
        <v>77</v>
      </c>
      <c r="ABD349" s="11" t="s">
        <v>77</v>
      </c>
      <c r="ABE349" s="11" t="s">
        <v>77</v>
      </c>
      <c r="ABF349" s="11" t="s">
        <v>77</v>
      </c>
      <c r="ABG349" s="11" t="s">
        <v>77</v>
      </c>
      <c r="ABH349" s="11" t="s">
        <v>77</v>
      </c>
      <c r="ABI349" s="11" t="s">
        <v>77</v>
      </c>
      <c r="ABJ349" s="11" t="s">
        <v>77</v>
      </c>
      <c r="ABK349" s="11" t="s">
        <v>77</v>
      </c>
      <c r="ABL349" s="11" t="s">
        <v>77</v>
      </c>
      <c r="ABM349" s="11" t="s">
        <v>77</v>
      </c>
      <c r="ABN349" s="11" t="s">
        <v>77</v>
      </c>
      <c r="ABO349" s="11" t="s">
        <v>77</v>
      </c>
      <c r="ABP349" s="11" t="s">
        <v>77</v>
      </c>
      <c r="ABQ349" s="11" t="s">
        <v>77</v>
      </c>
      <c r="ABR349" s="11" t="s">
        <v>77</v>
      </c>
      <c r="ABS349" s="11" t="s">
        <v>77</v>
      </c>
      <c r="ABT349" s="11" t="s">
        <v>77</v>
      </c>
      <c r="ABU349" s="11" t="s">
        <v>77</v>
      </c>
      <c r="ABV349" s="11" t="s">
        <v>77</v>
      </c>
      <c r="ABW349" s="11" t="s">
        <v>77</v>
      </c>
      <c r="ABX349" s="11" t="s">
        <v>77</v>
      </c>
      <c r="ABY349" s="11" t="s">
        <v>77</v>
      </c>
      <c r="ABZ349" s="11" t="s">
        <v>77</v>
      </c>
      <c r="ACA349" s="11" t="s">
        <v>77</v>
      </c>
      <c r="ACB349" s="11" t="s">
        <v>77</v>
      </c>
      <c r="ACC349" s="11" t="s">
        <v>77</v>
      </c>
      <c r="ACD349" s="11" t="s">
        <v>77</v>
      </c>
      <c r="ACE349" s="11" t="s">
        <v>77</v>
      </c>
      <c r="ACF349" s="11" t="s">
        <v>77</v>
      </c>
      <c r="ACG349" s="11" t="s">
        <v>77</v>
      </c>
      <c r="ACH349" s="11" t="s">
        <v>77</v>
      </c>
      <c r="ACI349" s="11" t="s">
        <v>77</v>
      </c>
      <c r="ACJ349" s="11" t="s">
        <v>77</v>
      </c>
      <c r="ACK349" s="11" t="s">
        <v>77</v>
      </c>
      <c r="ACL349" s="11" t="s">
        <v>77</v>
      </c>
      <c r="ACM349" s="11" t="s">
        <v>77</v>
      </c>
      <c r="ACN349" s="11" t="s">
        <v>77</v>
      </c>
      <c r="ACO349" s="11" t="s">
        <v>77</v>
      </c>
      <c r="ACP349" s="11" t="s">
        <v>77</v>
      </c>
      <c r="ACQ349" s="11" t="s">
        <v>77</v>
      </c>
      <c r="ACR349" s="11" t="s">
        <v>77</v>
      </c>
      <c r="ACS349" s="11" t="s">
        <v>77</v>
      </c>
      <c r="ACT349" s="11" t="s">
        <v>77</v>
      </c>
      <c r="ACU349" s="11" t="s">
        <v>77</v>
      </c>
      <c r="ACV349" s="11" t="s">
        <v>77</v>
      </c>
      <c r="ACW349" s="11" t="s">
        <v>77</v>
      </c>
      <c r="ACX349" s="11" t="s">
        <v>77</v>
      </c>
      <c r="ACY349" s="11" t="s">
        <v>77</v>
      </c>
      <c r="ACZ349" s="11" t="s">
        <v>77</v>
      </c>
      <c r="ADA349" s="11" t="s">
        <v>77</v>
      </c>
      <c r="ADB349" s="11" t="s">
        <v>77</v>
      </c>
      <c r="ADC349" s="11" t="s">
        <v>77</v>
      </c>
      <c r="ADD349" s="11" t="s">
        <v>77</v>
      </c>
      <c r="ADE349" s="11" t="s">
        <v>77</v>
      </c>
      <c r="ADF349" s="11" t="s">
        <v>77</v>
      </c>
      <c r="ADG349" s="11" t="s">
        <v>77</v>
      </c>
      <c r="ADH349" s="11" t="s">
        <v>77</v>
      </c>
      <c r="ADI349" s="11" t="s">
        <v>77</v>
      </c>
      <c r="ADJ349" s="11" t="s">
        <v>77</v>
      </c>
      <c r="ADK349" s="11" t="s">
        <v>77</v>
      </c>
      <c r="ADL349" s="11" t="s">
        <v>77</v>
      </c>
      <c r="ADM349" s="11" t="s">
        <v>77</v>
      </c>
      <c r="ADN349" s="11" t="s">
        <v>77</v>
      </c>
      <c r="ADO349" s="11" t="s">
        <v>77</v>
      </c>
      <c r="ADP349" s="11" t="s">
        <v>77</v>
      </c>
      <c r="ADQ349" s="11" t="s">
        <v>77</v>
      </c>
      <c r="ADR349" s="11" t="s">
        <v>77</v>
      </c>
      <c r="ADS349" s="11" t="s">
        <v>77</v>
      </c>
      <c r="ADT349" s="11" t="s">
        <v>77</v>
      </c>
      <c r="ADU349" s="11" t="s">
        <v>77</v>
      </c>
      <c r="ADV349" s="11" t="s">
        <v>77</v>
      </c>
      <c r="ADW349" s="11" t="s">
        <v>77</v>
      </c>
      <c r="ADX349" s="11" t="s">
        <v>77</v>
      </c>
      <c r="ADY349" s="11" t="s">
        <v>77</v>
      </c>
      <c r="ADZ349" s="11" t="s">
        <v>77</v>
      </c>
      <c r="AEA349" s="11" t="s">
        <v>77</v>
      </c>
      <c r="AEB349" s="11" t="s">
        <v>77</v>
      </c>
      <c r="AEC349" s="11" t="s">
        <v>77</v>
      </c>
      <c r="AED349" s="11" t="s">
        <v>77</v>
      </c>
      <c r="AEE349" s="11" t="s">
        <v>77</v>
      </c>
      <c r="AEF349" s="11" t="s">
        <v>77</v>
      </c>
      <c r="AEG349" s="11" t="s">
        <v>77</v>
      </c>
      <c r="AEH349" s="11" t="s">
        <v>77</v>
      </c>
      <c r="AEI349" s="11" t="s">
        <v>77</v>
      </c>
      <c r="AEJ349" s="11" t="s">
        <v>77</v>
      </c>
      <c r="AEK349" s="11" t="s">
        <v>77</v>
      </c>
      <c r="AEL349" s="11" t="s">
        <v>77</v>
      </c>
      <c r="AEM349" s="11" t="s">
        <v>77</v>
      </c>
      <c r="AEN349" s="11" t="s">
        <v>77</v>
      </c>
      <c r="AEO349" s="11" t="s">
        <v>77</v>
      </c>
      <c r="AEP349" s="11" t="s">
        <v>77</v>
      </c>
      <c r="AEQ349" s="11" t="s">
        <v>77</v>
      </c>
      <c r="AER349" s="11" t="s">
        <v>77</v>
      </c>
      <c r="AES349" s="11" t="s">
        <v>77</v>
      </c>
      <c r="AET349" s="11" t="s">
        <v>77</v>
      </c>
      <c r="AEU349" s="11" t="s">
        <v>77</v>
      </c>
      <c r="AEV349" s="11" t="s">
        <v>77</v>
      </c>
      <c r="AEW349" s="11" t="s">
        <v>77</v>
      </c>
      <c r="AEX349" s="11" t="s">
        <v>77</v>
      </c>
      <c r="AEY349" s="11" t="s">
        <v>77</v>
      </c>
      <c r="AEZ349" s="11" t="s">
        <v>77</v>
      </c>
      <c r="AFA349" s="11" t="s">
        <v>77</v>
      </c>
      <c r="AFB349" s="11" t="s">
        <v>77</v>
      </c>
      <c r="AFC349" s="11" t="s">
        <v>77</v>
      </c>
      <c r="AFD349" s="11" t="s">
        <v>77</v>
      </c>
      <c r="AFE349" s="11" t="s">
        <v>77</v>
      </c>
      <c r="AFF349" s="11" t="s">
        <v>77</v>
      </c>
      <c r="AFG349" s="11" t="s">
        <v>77</v>
      </c>
      <c r="AFH349" s="11" t="s">
        <v>77</v>
      </c>
      <c r="AFI349" s="11" t="s">
        <v>77</v>
      </c>
      <c r="AFJ349" s="11" t="s">
        <v>77</v>
      </c>
      <c r="AFK349" s="11" t="s">
        <v>77</v>
      </c>
      <c r="AFL349" s="11" t="s">
        <v>77</v>
      </c>
      <c r="AFM349" s="11" t="s">
        <v>77</v>
      </c>
      <c r="AFN349" s="11" t="s">
        <v>77</v>
      </c>
      <c r="AFO349" s="11" t="s">
        <v>77</v>
      </c>
      <c r="AFP349" s="11" t="s">
        <v>77</v>
      </c>
      <c r="AFQ349" s="11" t="s">
        <v>77</v>
      </c>
      <c r="AFR349" s="11" t="s">
        <v>77</v>
      </c>
      <c r="AFS349" s="11" t="s">
        <v>77</v>
      </c>
      <c r="AFT349" s="11" t="s">
        <v>77</v>
      </c>
      <c r="AFU349" s="11" t="s">
        <v>77</v>
      </c>
      <c r="AFV349" s="11" t="s">
        <v>77</v>
      </c>
      <c r="AFW349" s="11" t="s">
        <v>77</v>
      </c>
      <c r="AFX349" s="11" t="s">
        <v>77</v>
      </c>
      <c r="AFY349" s="11" t="s">
        <v>77</v>
      </c>
      <c r="AFZ349" s="11" t="s">
        <v>77</v>
      </c>
      <c r="AGA349" s="11" t="s">
        <v>77</v>
      </c>
      <c r="AGB349" s="11" t="s">
        <v>77</v>
      </c>
      <c r="AGC349" s="11" t="s">
        <v>77</v>
      </c>
      <c r="AGD349" s="11" t="s">
        <v>77</v>
      </c>
      <c r="AGE349" s="11" t="s">
        <v>77</v>
      </c>
      <c r="AGF349" s="11" t="s">
        <v>77</v>
      </c>
      <c r="AGG349" s="11" t="s">
        <v>77</v>
      </c>
      <c r="AGH349" s="11" t="s">
        <v>77</v>
      </c>
      <c r="AGI349" s="11" t="s">
        <v>77</v>
      </c>
      <c r="AGJ349" s="11" t="s">
        <v>77</v>
      </c>
      <c r="AGK349" s="11" t="s">
        <v>77</v>
      </c>
      <c r="AGL349" s="11" t="s">
        <v>77</v>
      </c>
      <c r="AGM349" s="11" t="s">
        <v>77</v>
      </c>
      <c r="AGN349" s="11" t="s">
        <v>77</v>
      </c>
      <c r="AGO349" s="11" t="s">
        <v>77</v>
      </c>
      <c r="AGP349" s="11" t="s">
        <v>77</v>
      </c>
      <c r="AGQ349" s="11" t="s">
        <v>77</v>
      </c>
      <c r="AGR349" s="11" t="s">
        <v>77</v>
      </c>
      <c r="AGS349" s="11" t="s">
        <v>77</v>
      </c>
      <c r="AGT349" s="11" t="s">
        <v>77</v>
      </c>
      <c r="AGU349" s="11" t="s">
        <v>77</v>
      </c>
      <c r="AGV349" s="11" t="s">
        <v>77</v>
      </c>
      <c r="AGW349" s="11" t="s">
        <v>77</v>
      </c>
      <c r="AGX349" s="11" t="s">
        <v>77</v>
      </c>
      <c r="AGY349" s="11" t="s">
        <v>77</v>
      </c>
      <c r="AGZ349" s="11" t="s">
        <v>77</v>
      </c>
      <c r="AHA349" s="11" t="s">
        <v>77</v>
      </c>
      <c r="AHB349" s="11" t="s">
        <v>77</v>
      </c>
      <c r="AHC349" s="11" t="s">
        <v>77</v>
      </c>
      <c r="AHD349" s="11" t="s">
        <v>77</v>
      </c>
      <c r="AHE349" s="11" t="s">
        <v>77</v>
      </c>
      <c r="AHF349" s="11" t="s">
        <v>77</v>
      </c>
      <c r="AHG349" s="11" t="s">
        <v>77</v>
      </c>
      <c r="AHH349" s="11" t="s">
        <v>77</v>
      </c>
      <c r="AHI349" s="11" t="s">
        <v>77</v>
      </c>
      <c r="AHJ349" s="11" t="s">
        <v>77</v>
      </c>
      <c r="AHK349" s="11" t="s">
        <v>77</v>
      </c>
      <c r="AHL349" s="11" t="s">
        <v>77</v>
      </c>
      <c r="AHM349" s="11" t="s">
        <v>77</v>
      </c>
      <c r="AHN349" s="11" t="s">
        <v>77</v>
      </c>
      <c r="AHO349" s="11" t="s">
        <v>77</v>
      </c>
      <c r="AHP349" s="11" t="s">
        <v>77</v>
      </c>
      <c r="AHQ349" s="11" t="s">
        <v>77</v>
      </c>
      <c r="AHR349" s="11" t="s">
        <v>77</v>
      </c>
      <c r="AHS349" s="11" t="s">
        <v>77</v>
      </c>
      <c r="AHT349" s="11" t="s">
        <v>77</v>
      </c>
      <c r="AHU349" s="11" t="s">
        <v>77</v>
      </c>
      <c r="AHV349" s="11" t="s">
        <v>77</v>
      </c>
      <c r="AHW349" s="11" t="s">
        <v>77</v>
      </c>
      <c r="AHX349" s="11" t="s">
        <v>77</v>
      </c>
      <c r="AHY349" s="11" t="s">
        <v>77</v>
      </c>
      <c r="AHZ349" s="11" t="s">
        <v>77</v>
      </c>
      <c r="AIA349" s="11" t="s">
        <v>77</v>
      </c>
      <c r="AIB349" s="11" t="s">
        <v>77</v>
      </c>
      <c r="AIC349" s="11" t="s">
        <v>77</v>
      </c>
      <c r="AID349" s="11" t="s">
        <v>77</v>
      </c>
      <c r="AIE349" s="11" t="s">
        <v>77</v>
      </c>
      <c r="AIF349" s="11" t="s">
        <v>77</v>
      </c>
      <c r="AIG349" s="11" t="s">
        <v>77</v>
      </c>
      <c r="AIH349" s="11" t="s">
        <v>77</v>
      </c>
      <c r="AII349" s="11" t="s">
        <v>77</v>
      </c>
      <c r="AIJ349" s="11" t="s">
        <v>77</v>
      </c>
      <c r="AIK349" s="11" t="s">
        <v>77</v>
      </c>
      <c r="AIL349" s="11" t="s">
        <v>77</v>
      </c>
      <c r="AIM349" s="11" t="s">
        <v>77</v>
      </c>
      <c r="AIN349" s="11" t="s">
        <v>77</v>
      </c>
      <c r="AIO349" s="11" t="s">
        <v>77</v>
      </c>
      <c r="AIP349" s="11" t="s">
        <v>77</v>
      </c>
      <c r="AIQ349" s="11" t="s">
        <v>77</v>
      </c>
      <c r="AIR349" s="11" t="s">
        <v>77</v>
      </c>
      <c r="AIS349" s="11" t="s">
        <v>77</v>
      </c>
      <c r="AIT349" s="11" t="s">
        <v>77</v>
      </c>
      <c r="AIU349" s="11" t="s">
        <v>77</v>
      </c>
      <c r="AIV349" s="11" t="s">
        <v>77</v>
      </c>
      <c r="AIW349" s="11" t="s">
        <v>77</v>
      </c>
      <c r="AIX349" s="11" t="s">
        <v>77</v>
      </c>
      <c r="AIY349" s="11" t="s">
        <v>77</v>
      </c>
      <c r="AIZ349" s="11" t="s">
        <v>77</v>
      </c>
      <c r="AJA349" s="11" t="s">
        <v>77</v>
      </c>
      <c r="AJB349" s="11" t="s">
        <v>77</v>
      </c>
      <c r="AJC349" s="11" t="s">
        <v>77</v>
      </c>
      <c r="AJD349" s="11" t="s">
        <v>77</v>
      </c>
      <c r="AJE349" s="11" t="s">
        <v>77</v>
      </c>
      <c r="AJF349" s="11" t="s">
        <v>77</v>
      </c>
      <c r="AJG349" s="11" t="s">
        <v>77</v>
      </c>
      <c r="AJH349" s="11" t="s">
        <v>77</v>
      </c>
      <c r="AJI349" s="11" t="s">
        <v>77</v>
      </c>
      <c r="AJJ349" s="11" t="s">
        <v>77</v>
      </c>
      <c r="AJK349" s="11" t="s">
        <v>77</v>
      </c>
      <c r="AJL349" s="11" t="s">
        <v>77</v>
      </c>
      <c r="AJM349" s="11" t="s">
        <v>77</v>
      </c>
      <c r="AJN349" s="11" t="s">
        <v>77</v>
      </c>
      <c r="AJO349" s="11" t="s">
        <v>77</v>
      </c>
      <c r="AJP349" s="11" t="s">
        <v>77</v>
      </c>
      <c r="AJQ349" s="11" t="s">
        <v>77</v>
      </c>
      <c r="AJR349" s="11" t="s">
        <v>77</v>
      </c>
      <c r="AJS349" s="11" t="s">
        <v>77</v>
      </c>
      <c r="AJT349" s="11" t="s">
        <v>77</v>
      </c>
      <c r="AJU349" s="11" t="s">
        <v>77</v>
      </c>
      <c r="AJV349" s="11" t="s">
        <v>77</v>
      </c>
      <c r="AJW349" s="11" t="s">
        <v>77</v>
      </c>
      <c r="AJX349" s="11" t="s">
        <v>77</v>
      </c>
      <c r="AJY349" s="11" t="s">
        <v>77</v>
      </c>
      <c r="AJZ349" s="11" t="s">
        <v>77</v>
      </c>
      <c r="AKA349" s="11" t="s">
        <v>77</v>
      </c>
      <c r="AKB349" s="11" t="s">
        <v>77</v>
      </c>
      <c r="AKC349" s="11" t="s">
        <v>77</v>
      </c>
      <c r="AKD349" s="11" t="s">
        <v>77</v>
      </c>
      <c r="AKE349" s="11" t="s">
        <v>77</v>
      </c>
      <c r="AKF349" s="11" t="s">
        <v>77</v>
      </c>
      <c r="AKG349" s="11" t="s">
        <v>77</v>
      </c>
      <c r="AKH349" s="11" t="s">
        <v>77</v>
      </c>
      <c r="AKI349" s="11" t="s">
        <v>77</v>
      </c>
      <c r="AKJ349" s="11" t="s">
        <v>77</v>
      </c>
      <c r="AKK349" s="11" t="s">
        <v>77</v>
      </c>
      <c r="AKL349" s="11" t="s">
        <v>77</v>
      </c>
      <c r="AKM349" s="11" t="s">
        <v>77</v>
      </c>
      <c r="AKN349" s="11" t="s">
        <v>77</v>
      </c>
      <c r="AKO349" s="11" t="s">
        <v>77</v>
      </c>
      <c r="AKP349" s="11" t="s">
        <v>77</v>
      </c>
      <c r="AKQ349" s="11" t="s">
        <v>77</v>
      </c>
      <c r="AKR349" s="11" t="s">
        <v>77</v>
      </c>
      <c r="AKS349" s="11" t="s">
        <v>77</v>
      </c>
      <c r="AKT349" s="11" t="s">
        <v>77</v>
      </c>
      <c r="AKU349" s="11" t="s">
        <v>77</v>
      </c>
      <c r="AKV349" s="11" t="s">
        <v>77</v>
      </c>
      <c r="AKW349" s="11" t="s">
        <v>77</v>
      </c>
      <c r="AKX349" s="11" t="s">
        <v>77</v>
      </c>
      <c r="AKY349" s="11" t="s">
        <v>77</v>
      </c>
      <c r="AKZ349" s="11" t="s">
        <v>77</v>
      </c>
      <c r="ALA349" s="11" t="s">
        <v>77</v>
      </c>
      <c r="ALB349" s="11" t="s">
        <v>77</v>
      </c>
      <c r="ALC349" s="11" t="s">
        <v>77</v>
      </c>
      <c r="ALD349" s="11" t="s">
        <v>77</v>
      </c>
      <c r="ALE349" s="11" t="s">
        <v>77</v>
      </c>
      <c r="ALF349" s="11" t="s">
        <v>77</v>
      </c>
      <c r="ALG349" s="11" t="s">
        <v>77</v>
      </c>
      <c r="ALH349" s="11" t="s">
        <v>77</v>
      </c>
      <c r="ALI349" s="11" t="s">
        <v>77</v>
      </c>
      <c r="ALJ349" s="11" t="s">
        <v>77</v>
      </c>
      <c r="ALK349" s="11" t="s">
        <v>77</v>
      </c>
      <c r="ALL349" s="11" t="s">
        <v>77</v>
      </c>
      <c r="ALM349" s="11" t="s">
        <v>77</v>
      </c>
      <c r="ALN349" s="11" t="s">
        <v>77</v>
      </c>
      <c r="ALO349" s="11" t="s">
        <v>77</v>
      </c>
      <c r="ALP349" s="11" t="s">
        <v>77</v>
      </c>
      <c r="ALQ349" s="11" t="s">
        <v>77</v>
      </c>
      <c r="ALR349" s="11" t="s">
        <v>77</v>
      </c>
      <c r="ALS349" s="11" t="s">
        <v>77</v>
      </c>
      <c r="ALT349" s="11" t="s">
        <v>77</v>
      </c>
      <c r="ALU349" s="11" t="s">
        <v>77</v>
      </c>
      <c r="ALV349" s="11" t="s">
        <v>77</v>
      </c>
      <c r="ALW349" s="11" t="s">
        <v>77</v>
      </c>
      <c r="ALX349" s="11" t="s">
        <v>77</v>
      </c>
      <c r="ALY349" s="11" t="s">
        <v>77</v>
      </c>
      <c r="ALZ349" s="11" t="s">
        <v>77</v>
      </c>
      <c r="AMA349" s="11" t="s">
        <v>77</v>
      </c>
      <c r="AMB349" s="11" t="s">
        <v>77</v>
      </c>
      <c r="AMC349" s="11" t="s">
        <v>77</v>
      </c>
      <c r="AMD349" s="11" t="s">
        <v>77</v>
      </c>
      <c r="AME349" s="11" t="s">
        <v>77</v>
      </c>
      <c r="AMF349" s="11" t="s">
        <v>77</v>
      </c>
      <c r="AMG349" s="11" t="s">
        <v>77</v>
      </c>
      <c r="AMH349" s="11" t="s">
        <v>77</v>
      </c>
      <c r="AMI349" s="11" t="s">
        <v>77</v>
      </c>
      <c r="AMJ349" s="11" t="s">
        <v>77</v>
      </c>
      <c r="AMK349" s="11" t="s">
        <v>77</v>
      </c>
      <c r="AML349" s="11" t="s">
        <v>77</v>
      </c>
      <c r="AMM349" s="11" t="s">
        <v>77</v>
      </c>
      <c r="AMN349" s="11" t="s">
        <v>77</v>
      </c>
      <c r="AMO349" s="11" t="s">
        <v>77</v>
      </c>
      <c r="AMP349" s="11" t="s">
        <v>77</v>
      </c>
      <c r="AMQ349" s="11" t="s">
        <v>77</v>
      </c>
      <c r="AMR349" s="11" t="s">
        <v>77</v>
      </c>
      <c r="AMS349" s="11" t="s">
        <v>77</v>
      </c>
      <c r="AMT349" s="11" t="s">
        <v>77</v>
      </c>
      <c r="AMU349" s="11" t="s">
        <v>77</v>
      </c>
      <c r="AMV349" s="11" t="s">
        <v>77</v>
      </c>
      <c r="AMW349" s="11" t="s">
        <v>77</v>
      </c>
      <c r="AMX349" s="11" t="s">
        <v>77</v>
      </c>
      <c r="AMY349" s="11" t="s">
        <v>77</v>
      </c>
      <c r="AMZ349" s="11" t="s">
        <v>77</v>
      </c>
      <c r="ANA349" s="11" t="s">
        <v>77</v>
      </c>
      <c r="ANB349" s="11" t="s">
        <v>77</v>
      </c>
      <c r="ANC349" s="11" t="s">
        <v>77</v>
      </c>
      <c r="AND349" s="11" t="s">
        <v>77</v>
      </c>
      <c r="ANE349" s="11" t="s">
        <v>77</v>
      </c>
      <c r="ANF349" s="11" t="s">
        <v>77</v>
      </c>
      <c r="ANG349" s="11" t="s">
        <v>77</v>
      </c>
      <c r="ANH349" s="11" t="s">
        <v>77</v>
      </c>
      <c r="ANI349" s="11" t="s">
        <v>77</v>
      </c>
      <c r="ANJ349" s="11" t="s">
        <v>77</v>
      </c>
      <c r="ANK349" s="11" t="s">
        <v>77</v>
      </c>
      <c r="ANL349" s="11" t="s">
        <v>77</v>
      </c>
      <c r="ANM349" s="11" t="s">
        <v>77</v>
      </c>
      <c r="ANN349" s="11" t="s">
        <v>77</v>
      </c>
      <c r="ANO349" s="11" t="s">
        <v>77</v>
      </c>
      <c r="ANP349" s="11" t="s">
        <v>77</v>
      </c>
      <c r="ANQ349" s="11" t="s">
        <v>77</v>
      </c>
      <c r="ANR349" s="11" t="s">
        <v>77</v>
      </c>
      <c r="ANS349" s="11" t="s">
        <v>77</v>
      </c>
      <c r="ANT349" s="11" t="s">
        <v>77</v>
      </c>
      <c r="ANU349" s="11" t="s">
        <v>77</v>
      </c>
      <c r="ANV349" s="11" t="s">
        <v>77</v>
      </c>
      <c r="ANW349" s="11" t="s">
        <v>77</v>
      </c>
      <c r="ANX349" s="11" t="s">
        <v>77</v>
      </c>
      <c r="ANY349" s="11" t="s">
        <v>77</v>
      </c>
      <c r="ANZ349" s="11" t="s">
        <v>77</v>
      </c>
      <c r="AOA349" s="11" t="s">
        <v>77</v>
      </c>
      <c r="AOB349" s="11" t="s">
        <v>77</v>
      </c>
      <c r="AOC349" s="11" t="s">
        <v>77</v>
      </c>
      <c r="AOD349" s="11" t="s">
        <v>77</v>
      </c>
      <c r="AOE349" s="11" t="s">
        <v>77</v>
      </c>
      <c r="AOF349" s="11" t="s">
        <v>77</v>
      </c>
      <c r="AOG349" s="11" t="s">
        <v>77</v>
      </c>
      <c r="AOH349" s="11" t="s">
        <v>77</v>
      </c>
      <c r="AOI349" s="11" t="s">
        <v>77</v>
      </c>
      <c r="AOJ349" s="11" t="s">
        <v>77</v>
      </c>
      <c r="AOK349" s="11" t="s">
        <v>77</v>
      </c>
      <c r="AOL349" s="11" t="s">
        <v>77</v>
      </c>
      <c r="AOM349" s="11" t="s">
        <v>77</v>
      </c>
      <c r="AON349" s="11" t="s">
        <v>77</v>
      </c>
      <c r="AOO349" s="11" t="s">
        <v>77</v>
      </c>
      <c r="AOP349" s="11" t="s">
        <v>77</v>
      </c>
      <c r="AOQ349" s="11" t="s">
        <v>77</v>
      </c>
      <c r="AOR349" s="11" t="s">
        <v>77</v>
      </c>
      <c r="AOS349" s="11" t="s">
        <v>77</v>
      </c>
      <c r="AOT349" s="11" t="s">
        <v>77</v>
      </c>
      <c r="AOU349" s="11" t="s">
        <v>77</v>
      </c>
      <c r="AOV349" s="11" t="s">
        <v>77</v>
      </c>
      <c r="AOW349" s="11" t="s">
        <v>77</v>
      </c>
      <c r="AOX349" s="11" t="s">
        <v>77</v>
      </c>
      <c r="AOY349" s="11" t="s">
        <v>77</v>
      </c>
      <c r="AOZ349" s="11" t="s">
        <v>77</v>
      </c>
      <c r="APA349" s="11" t="s">
        <v>77</v>
      </c>
      <c r="APB349" s="11" t="s">
        <v>77</v>
      </c>
      <c r="APC349" s="11" t="s">
        <v>77</v>
      </c>
      <c r="APD349" s="11" t="s">
        <v>77</v>
      </c>
      <c r="APE349" s="11" t="s">
        <v>77</v>
      </c>
      <c r="APF349" s="11" t="s">
        <v>77</v>
      </c>
      <c r="APG349" s="11" t="s">
        <v>77</v>
      </c>
      <c r="APH349" s="11" t="s">
        <v>77</v>
      </c>
      <c r="API349" s="11" t="s">
        <v>77</v>
      </c>
      <c r="APJ349" s="11" t="s">
        <v>77</v>
      </c>
      <c r="APK349" s="11" t="s">
        <v>77</v>
      </c>
      <c r="APL349" s="11" t="s">
        <v>77</v>
      </c>
      <c r="APM349" s="11" t="s">
        <v>77</v>
      </c>
      <c r="APN349" s="11" t="s">
        <v>77</v>
      </c>
      <c r="APO349" s="11" t="s">
        <v>77</v>
      </c>
      <c r="APP349" s="11" t="s">
        <v>77</v>
      </c>
      <c r="APQ349" s="11" t="s">
        <v>77</v>
      </c>
      <c r="APR349" s="11" t="s">
        <v>77</v>
      </c>
      <c r="APS349" s="11" t="s">
        <v>77</v>
      </c>
      <c r="APT349" s="11" t="s">
        <v>77</v>
      </c>
      <c r="APU349" s="11" t="s">
        <v>77</v>
      </c>
      <c r="APV349" s="11" t="s">
        <v>77</v>
      </c>
      <c r="APW349" s="11" t="s">
        <v>77</v>
      </c>
      <c r="APX349" s="11" t="s">
        <v>77</v>
      </c>
      <c r="APY349" s="11" t="s">
        <v>77</v>
      </c>
      <c r="APZ349" s="11" t="s">
        <v>77</v>
      </c>
      <c r="AQA349" s="11" t="s">
        <v>77</v>
      </c>
      <c r="AQB349" s="11" t="s">
        <v>77</v>
      </c>
      <c r="AQC349" s="11" t="s">
        <v>77</v>
      </c>
      <c r="AQD349" s="11" t="s">
        <v>77</v>
      </c>
      <c r="AQE349" s="11" t="s">
        <v>77</v>
      </c>
      <c r="AQF349" s="11" t="s">
        <v>77</v>
      </c>
      <c r="AQG349" s="11" t="s">
        <v>77</v>
      </c>
      <c r="AQH349" s="11" t="s">
        <v>77</v>
      </c>
      <c r="AQI349" s="11" t="s">
        <v>77</v>
      </c>
      <c r="AQJ349" s="11" t="s">
        <v>77</v>
      </c>
      <c r="AQK349" s="11" t="s">
        <v>77</v>
      </c>
      <c r="AQL349" s="11" t="s">
        <v>77</v>
      </c>
      <c r="AQM349" s="11" t="s">
        <v>77</v>
      </c>
      <c r="AQN349" s="11" t="s">
        <v>77</v>
      </c>
      <c r="AQO349" s="11" t="s">
        <v>77</v>
      </c>
      <c r="AQP349" s="11" t="s">
        <v>77</v>
      </c>
      <c r="AQQ349" s="11" t="s">
        <v>77</v>
      </c>
      <c r="AQR349" s="11" t="s">
        <v>77</v>
      </c>
      <c r="AQS349" s="11" t="s">
        <v>77</v>
      </c>
      <c r="AQT349" s="11" t="s">
        <v>77</v>
      </c>
      <c r="AQU349" s="11" t="s">
        <v>77</v>
      </c>
      <c r="AQV349" s="11" t="s">
        <v>77</v>
      </c>
      <c r="AQW349" s="11" t="s">
        <v>77</v>
      </c>
      <c r="AQX349" s="11" t="s">
        <v>77</v>
      </c>
      <c r="AQY349" s="11" t="s">
        <v>77</v>
      </c>
      <c r="AQZ349" s="11" t="s">
        <v>77</v>
      </c>
      <c r="ARA349" s="11" t="s">
        <v>77</v>
      </c>
      <c r="ARB349" s="11" t="s">
        <v>77</v>
      </c>
      <c r="ARC349" s="11" t="s">
        <v>77</v>
      </c>
      <c r="ARD349" s="11" t="s">
        <v>77</v>
      </c>
      <c r="ARE349" s="11" t="s">
        <v>77</v>
      </c>
      <c r="ARF349" s="11" t="s">
        <v>77</v>
      </c>
      <c r="ARG349" s="11" t="s">
        <v>77</v>
      </c>
      <c r="ARH349" s="11" t="s">
        <v>77</v>
      </c>
      <c r="ARI349" s="11" t="s">
        <v>77</v>
      </c>
      <c r="ARJ349" s="11" t="s">
        <v>77</v>
      </c>
      <c r="ARK349" s="11" t="s">
        <v>77</v>
      </c>
      <c r="ARL349" s="11" t="s">
        <v>77</v>
      </c>
      <c r="ARM349" s="11" t="s">
        <v>77</v>
      </c>
      <c r="ARN349" s="11" t="s">
        <v>77</v>
      </c>
      <c r="ARO349" s="11" t="s">
        <v>77</v>
      </c>
      <c r="ARP349" s="11" t="s">
        <v>77</v>
      </c>
      <c r="ARQ349" s="11" t="s">
        <v>77</v>
      </c>
      <c r="ARR349" s="11" t="s">
        <v>77</v>
      </c>
      <c r="ARS349" s="11" t="s">
        <v>77</v>
      </c>
      <c r="ART349" s="11" t="s">
        <v>77</v>
      </c>
      <c r="ARU349" s="11" t="s">
        <v>77</v>
      </c>
      <c r="ARV349" s="11" t="s">
        <v>77</v>
      </c>
      <c r="ARW349" s="11" t="s">
        <v>77</v>
      </c>
      <c r="ARX349" s="11" t="s">
        <v>77</v>
      </c>
      <c r="ARY349" s="11" t="s">
        <v>77</v>
      </c>
      <c r="ARZ349" s="11" t="s">
        <v>77</v>
      </c>
      <c r="ASA349" s="11" t="s">
        <v>77</v>
      </c>
      <c r="ASB349" s="11" t="s">
        <v>77</v>
      </c>
      <c r="ASC349" s="11" t="s">
        <v>77</v>
      </c>
      <c r="ASD349" s="11" t="s">
        <v>77</v>
      </c>
      <c r="ASE349" s="11" t="s">
        <v>77</v>
      </c>
      <c r="ASF349" s="11" t="s">
        <v>77</v>
      </c>
      <c r="ASG349" s="11" t="s">
        <v>77</v>
      </c>
      <c r="ASH349" s="11" t="s">
        <v>77</v>
      </c>
      <c r="ASI349" s="11" t="s">
        <v>77</v>
      </c>
      <c r="ASJ349" s="11" t="s">
        <v>77</v>
      </c>
      <c r="ASK349" s="11" t="s">
        <v>77</v>
      </c>
      <c r="ASL349" s="11" t="s">
        <v>77</v>
      </c>
      <c r="ASM349" s="11" t="s">
        <v>77</v>
      </c>
      <c r="ASN349" s="11" t="s">
        <v>77</v>
      </c>
      <c r="ASO349" s="11" t="s">
        <v>77</v>
      </c>
      <c r="ASP349" s="11" t="s">
        <v>77</v>
      </c>
      <c r="ASQ349" s="11" t="s">
        <v>77</v>
      </c>
      <c r="ASR349" s="11" t="s">
        <v>77</v>
      </c>
      <c r="ASS349" s="11" t="s">
        <v>77</v>
      </c>
      <c r="AST349" s="11" t="s">
        <v>77</v>
      </c>
      <c r="ASU349" s="11" t="s">
        <v>77</v>
      </c>
      <c r="ASV349" s="11" t="s">
        <v>77</v>
      </c>
      <c r="ASW349" s="11" t="s">
        <v>77</v>
      </c>
      <c r="ASX349" s="11" t="s">
        <v>77</v>
      </c>
      <c r="ASY349" s="11" t="s">
        <v>77</v>
      </c>
      <c r="ASZ349" s="11" t="s">
        <v>77</v>
      </c>
      <c r="ATA349" s="11" t="s">
        <v>77</v>
      </c>
      <c r="ATB349" s="11" t="s">
        <v>77</v>
      </c>
      <c r="ATC349" s="11" t="s">
        <v>77</v>
      </c>
      <c r="ATD349" s="11" t="s">
        <v>77</v>
      </c>
      <c r="ATE349" s="11" t="s">
        <v>77</v>
      </c>
      <c r="ATF349" s="11" t="s">
        <v>77</v>
      </c>
      <c r="ATG349" s="11" t="s">
        <v>77</v>
      </c>
      <c r="ATH349" s="11" t="s">
        <v>77</v>
      </c>
      <c r="ATI349" s="11" t="s">
        <v>77</v>
      </c>
      <c r="ATJ349" s="11" t="s">
        <v>77</v>
      </c>
      <c r="ATK349" s="11" t="s">
        <v>77</v>
      </c>
      <c r="ATL349" s="11" t="s">
        <v>77</v>
      </c>
      <c r="ATM349" s="11" t="s">
        <v>77</v>
      </c>
      <c r="ATN349" s="11" t="s">
        <v>77</v>
      </c>
      <c r="ATO349" s="11" t="s">
        <v>77</v>
      </c>
      <c r="ATP349" s="11" t="s">
        <v>77</v>
      </c>
      <c r="ATQ349" s="11" t="s">
        <v>77</v>
      </c>
      <c r="ATR349" s="11" t="s">
        <v>77</v>
      </c>
      <c r="ATS349" s="11" t="s">
        <v>77</v>
      </c>
      <c r="ATT349" s="11" t="s">
        <v>77</v>
      </c>
      <c r="ATU349" s="11" t="s">
        <v>77</v>
      </c>
      <c r="ATV349" s="11" t="s">
        <v>77</v>
      </c>
      <c r="ATW349" s="11" t="s">
        <v>77</v>
      </c>
      <c r="ATX349" s="11" t="s">
        <v>77</v>
      </c>
      <c r="ATY349" s="11" t="s">
        <v>77</v>
      </c>
      <c r="ATZ349" s="11" t="s">
        <v>77</v>
      </c>
      <c r="AUA349" s="11" t="s">
        <v>77</v>
      </c>
      <c r="AUB349" s="11" t="s">
        <v>77</v>
      </c>
      <c r="AUC349" s="11" t="s">
        <v>77</v>
      </c>
      <c r="AUD349" s="11" t="s">
        <v>77</v>
      </c>
      <c r="AUE349" s="11" t="s">
        <v>77</v>
      </c>
      <c r="AUF349" s="11" t="s">
        <v>77</v>
      </c>
      <c r="AUG349" s="11" t="s">
        <v>77</v>
      </c>
      <c r="AUH349" s="11" t="s">
        <v>77</v>
      </c>
      <c r="AUI349" s="11" t="s">
        <v>77</v>
      </c>
      <c r="AUJ349" s="11" t="s">
        <v>77</v>
      </c>
      <c r="AUK349" s="11" t="s">
        <v>77</v>
      </c>
      <c r="AUL349" s="11" t="s">
        <v>77</v>
      </c>
      <c r="AUM349" s="11" t="s">
        <v>77</v>
      </c>
      <c r="AUN349" s="11" t="s">
        <v>77</v>
      </c>
      <c r="AUO349" s="11" t="s">
        <v>77</v>
      </c>
      <c r="AUP349" s="11" t="s">
        <v>77</v>
      </c>
      <c r="AUQ349" s="11" t="s">
        <v>77</v>
      </c>
      <c r="AUR349" s="11" t="s">
        <v>77</v>
      </c>
      <c r="AUS349" s="11" t="s">
        <v>77</v>
      </c>
      <c r="AUT349" s="11" t="s">
        <v>77</v>
      </c>
      <c r="AUU349" s="11" t="s">
        <v>77</v>
      </c>
      <c r="AUV349" s="11" t="s">
        <v>77</v>
      </c>
      <c r="AUW349" s="11" t="s">
        <v>77</v>
      </c>
      <c r="AUX349" s="11" t="s">
        <v>77</v>
      </c>
      <c r="AUY349" s="11" t="s">
        <v>77</v>
      </c>
      <c r="AUZ349" s="11" t="s">
        <v>77</v>
      </c>
      <c r="AVA349" s="11" t="s">
        <v>77</v>
      </c>
      <c r="AVB349" s="11" t="s">
        <v>77</v>
      </c>
      <c r="AVC349" s="11" t="s">
        <v>77</v>
      </c>
      <c r="AVD349" s="11" t="s">
        <v>77</v>
      </c>
      <c r="AVE349" s="11" t="s">
        <v>77</v>
      </c>
      <c r="AVF349" s="11" t="s">
        <v>77</v>
      </c>
      <c r="AVG349" s="11" t="s">
        <v>77</v>
      </c>
      <c r="AVH349" s="11" t="s">
        <v>77</v>
      </c>
      <c r="AVI349" s="11" t="s">
        <v>77</v>
      </c>
      <c r="AVJ349" s="11" t="s">
        <v>77</v>
      </c>
      <c r="AVK349" s="11" t="s">
        <v>77</v>
      </c>
      <c r="AVL349" s="11" t="s">
        <v>77</v>
      </c>
      <c r="AVM349" s="11" t="s">
        <v>77</v>
      </c>
      <c r="AVN349" s="11" t="s">
        <v>77</v>
      </c>
      <c r="AVO349" s="11" t="s">
        <v>77</v>
      </c>
      <c r="AVP349" s="11" t="s">
        <v>77</v>
      </c>
      <c r="AVQ349" s="11" t="s">
        <v>77</v>
      </c>
      <c r="AVR349" s="11" t="s">
        <v>77</v>
      </c>
      <c r="AVS349" s="11" t="s">
        <v>77</v>
      </c>
      <c r="AVT349" s="11" t="s">
        <v>77</v>
      </c>
      <c r="AVU349" s="11" t="s">
        <v>77</v>
      </c>
      <c r="AVV349" s="11" t="s">
        <v>77</v>
      </c>
      <c r="AVW349" s="11" t="s">
        <v>77</v>
      </c>
      <c r="AVX349" s="11" t="s">
        <v>77</v>
      </c>
      <c r="AVY349" s="11" t="s">
        <v>77</v>
      </c>
      <c r="AVZ349" s="11" t="s">
        <v>77</v>
      </c>
      <c r="AWA349" s="11" t="s">
        <v>77</v>
      </c>
      <c r="AWB349" s="11" t="s">
        <v>77</v>
      </c>
      <c r="AWC349" s="11" t="s">
        <v>77</v>
      </c>
      <c r="AWD349" s="11" t="s">
        <v>77</v>
      </c>
      <c r="AWE349" s="11" t="s">
        <v>77</v>
      </c>
      <c r="AWF349" s="11" t="s">
        <v>77</v>
      </c>
      <c r="AWG349" s="11" t="s">
        <v>77</v>
      </c>
      <c r="AWH349" s="11" t="s">
        <v>77</v>
      </c>
      <c r="AWI349" s="11" t="s">
        <v>77</v>
      </c>
      <c r="AWJ349" s="11" t="s">
        <v>77</v>
      </c>
      <c r="AWK349" s="11" t="s">
        <v>77</v>
      </c>
      <c r="AWL349" s="11" t="s">
        <v>77</v>
      </c>
      <c r="AWM349" s="11" t="s">
        <v>77</v>
      </c>
      <c r="AWN349" s="11" t="s">
        <v>77</v>
      </c>
      <c r="AWO349" s="11" t="s">
        <v>77</v>
      </c>
      <c r="AWP349" s="11" t="s">
        <v>77</v>
      </c>
      <c r="AWQ349" s="11" t="s">
        <v>77</v>
      </c>
      <c r="AWR349" s="11" t="s">
        <v>77</v>
      </c>
      <c r="AWS349" s="11" t="s">
        <v>77</v>
      </c>
      <c r="AWT349" s="11" t="s">
        <v>77</v>
      </c>
      <c r="AWU349" s="11" t="s">
        <v>77</v>
      </c>
      <c r="AWV349" s="11" t="s">
        <v>77</v>
      </c>
      <c r="AWW349" s="11" t="s">
        <v>77</v>
      </c>
      <c r="AWX349" s="11" t="s">
        <v>77</v>
      </c>
      <c r="AWY349" s="11" t="s">
        <v>77</v>
      </c>
      <c r="AWZ349" s="11" t="s">
        <v>77</v>
      </c>
      <c r="AXA349" s="11" t="s">
        <v>77</v>
      </c>
      <c r="AXB349" s="11" t="s">
        <v>77</v>
      </c>
      <c r="AXC349" s="11" t="s">
        <v>77</v>
      </c>
      <c r="AXD349" s="11" t="s">
        <v>77</v>
      </c>
      <c r="AXE349" s="11" t="s">
        <v>77</v>
      </c>
      <c r="AXF349" s="11" t="s">
        <v>77</v>
      </c>
      <c r="AXG349" s="11" t="s">
        <v>77</v>
      </c>
      <c r="AXH349" s="11" t="s">
        <v>77</v>
      </c>
      <c r="AXI349" s="11" t="s">
        <v>77</v>
      </c>
      <c r="AXJ349" s="11" t="s">
        <v>77</v>
      </c>
      <c r="AXK349" s="11" t="s">
        <v>77</v>
      </c>
      <c r="AXL349" s="11" t="s">
        <v>77</v>
      </c>
      <c r="AXM349" s="11" t="s">
        <v>77</v>
      </c>
      <c r="AXN349" s="11" t="s">
        <v>77</v>
      </c>
      <c r="AXO349" s="11" t="s">
        <v>77</v>
      </c>
      <c r="AXP349" s="11" t="s">
        <v>77</v>
      </c>
      <c r="AXQ349" s="11" t="s">
        <v>77</v>
      </c>
      <c r="AXR349" s="11" t="s">
        <v>77</v>
      </c>
      <c r="AXS349" s="11" t="s">
        <v>77</v>
      </c>
      <c r="AXT349" s="11" t="s">
        <v>77</v>
      </c>
      <c r="AXU349" s="11" t="s">
        <v>77</v>
      </c>
      <c r="AXV349" s="11" t="s">
        <v>77</v>
      </c>
      <c r="AXW349" s="11" t="s">
        <v>77</v>
      </c>
      <c r="AXX349" s="11" t="s">
        <v>77</v>
      </c>
      <c r="AXY349" s="11" t="s">
        <v>77</v>
      </c>
      <c r="AXZ349" s="11" t="s">
        <v>77</v>
      </c>
      <c r="AYA349" s="11" t="s">
        <v>77</v>
      </c>
      <c r="AYB349" s="11" t="s">
        <v>77</v>
      </c>
      <c r="AYC349" s="11" t="s">
        <v>77</v>
      </c>
      <c r="AYD349" s="11" t="s">
        <v>77</v>
      </c>
      <c r="AYE349" s="11" t="s">
        <v>77</v>
      </c>
      <c r="AYF349" s="11" t="s">
        <v>77</v>
      </c>
      <c r="AYG349" s="11" t="s">
        <v>77</v>
      </c>
      <c r="AYH349" s="11" t="s">
        <v>77</v>
      </c>
      <c r="AYI349" s="11" t="s">
        <v>77</v>
      </c>
      <c r="AYJ349" s="11" t="s">
        <v>77</v>
      </c>
      <c r="AYK349" s="11" t="s">
        <v>77</v>
      </c>
      <c r="AYL349" s="11" t="s">
        <v>77</v>
      </c>
      <c r="AYM349" s="11" t="s">
        <v>77</v>
      </c>
      <c r="AYN349" s="11" t="s">
        <v>77</v>
      </c>
      <c r="AYO349" s="11" t="s">
        <v>77</v>
      </c>
      <c r="AYP349" s="11" t="s">
        <v>77</v>
      </c>
      <c r="AYQ349" s="11" t="s">
        <v>77</v>
      </c>
      <c r="AYR349" s="11" t="s">
        <v>77</v>
      </c>
      <c r="AYS349" s="11" t="s">
        <v>77</v>
      </c>
      <c r="AYT349" s="11" t="s">
        <v>77</v>
      </c>
      <c r="AYU349" s="11" t="s">
        <v>77</v>
      </c>
      <c r="AYV349" s="11" t="s">
        <v>77</v>
      </c>
      <c r="AYW349" s="11" t="s">
        <v>77</v>
      </c>
      <c r="AYX349" s="11" t="s">
        <v>77</v>
      </c>
      <c r="AYY349" s="11" t="s">
        <v>77</v>
      </c>
      <c r="AYZ349" s="11" t="s">
        <v>77</v>
      </c>
      <c r="AZA349" s="11" t="s">
        <v>77</v>
      </c>
      <c r="AZB349" s="11" t="s">
        <v>77</v>
      </c>
      <c r="AZC349" s="11" t="s">
        <v>77</v>
      </c>
      <c r="AZD349" s="11" t="s">
        <v>77</v>
      </c>
      <c r="AZE349" s="11" t="s">
        <v>77</v>
      </c>
      <c r="AZF349" s="11" t="s">
        <v>77</v>
      </c>
      <c r="AZG349" s="11" t="s">
        <v>77</v>
      </c>
      <c r="AZH349" s="11" t="s">
        <v>77</v>
      </c>
      <c r="AZI349" s="11" t="s">
        <v>77</v>
      </c>
      <c r="AZJ349" s="11" t="s">
        <v>77</v>
      </c>
      <c r="AZK349" s="11" t="s">
        <v>77</v>
      </c>
      <c r="AZL349" s="11" t="s">
        <v>77</v>
      </c>
      <c r="AZM349" s="11" t="s">
        <v>77</v>
      </c>
      <c r="AZN349" s="11" t="s">
        <v>77</v>
      </c>
      <c r="AZO349" s="11" t="s">
        <v>77</v>
      </c>
      <c r="AZP349" s="11" t="s">
        <v>77</v>
      </c>
      <c r="AZQ349" s="11" t="s">
        <v>77</v>
      </c>
      <c r="AZR349" s="11" t="s">
        <v>77</v>
      </c>
      <c r="AZS349" s="11" t="s">
        <v>77</v>
      </c>
      <c r="AZT349" s="11" t="s">
        <v>77</v>
      </c>
      <c r="AZU349" s="11" t="s">
        <v>77</v>
      </c>
      <c r="AZV349" s="11" t="s">
        <v>77</v>
      </c>
      <c r="AZW349" s="11" t="s">
        <v>77</v>
      </c>
      <c r="AZX349" s="11" t="s">
        <v>77</v>
      </c>
      <c r="AZY349" s="11" t="s">
        <v>77</v>
      </c>
      <c r="AZZ349" s="11" t="s">
        <v>77</v>
      </c>
      <c r="BAA349" s="11" t="s">
        <v>77</v>
      </c>
      <c r="BAB349" s="11" t="s">
        <v>77</v>
      </c>
      <c r="BAC349" s="11" t="s">
        <v>77</v>
      </c>
      <c r="BAD349" s="11" t="s">
        <v>77</v>
      </c>
      <c r="BAE349" s="11" t="s">
        <v>77</v>
      </c>
      <c r="BAF349" s="11" t="s">
        <v>77</v>
      </c>
      <c r="BAG349" s="11" t="s">
        <v>77</v>
      </c>
      <c r="BAH349" s="11" t="s">
        <v>77</v>
      </c>
      <c r="BAI349" s="11" t="s">
        <v>77</v>
      </c>
      <c r="BAJ349" s="11" t="s">
        <v>77</v>
      </c>
      <c r="BAK349" s="11" t="s">
        <v>77</v>
      </c>
      <c r="BAL349" s="11" t="s">
        <v>77</v>
      </c>
      <c r="BAM349" s="11" t="s">
        <v>77</v>
      </c>
      <c r="BAN349" s="11" t="s">
        <v>77</v>
      </c>
      <c r="BAO349" s="11" t="s">
        <v>77</v>
      </c>
      <c r="BAP349" s="11" t="s">
        <v>77</v>
      </c>
      <c r="BAQ349" s="11" t="s">
        <v>77</v>
      </c>
      <c r="BAR349" s="11" t="s">
        <v>77</v>
      </c>
      <c r="BAS349" s="11" t="s">
        <v>77</v>
      </c>
      <c r="BAT349" s="11" t="s">
        <v>77</v>
      </c>
      <c r="BAU349" s="11" t="s">
        <v>77</v>
      </c>
      <c r="BAV349" s="11" t="s">
        <v>77</v>
      </c>
      <c r="BAW349" s="11" t="s">
        <v>77</v>
      </c>
      <c r="BAX349" s="11" t="s">
        <v>77</v>
      </c>
      <c r="BAY349" s="11" t="s">
        <v>77</v>
      </c>
      <c r="BAZ349" s="11" t="s">
        <v>77</v>
      </c>
      <c r="BBA349" s="11" t="s">
        <v>77</v>
      </c>
      <c r="BBB349" s="11" t="s">
        <v>77</v>
      </c>
      <c r="BBC349" s="11" t="s">
        <v>77</v>
      </c>
      <c r="BBD349" s="11" t="s">
        <v>77</v>
      </c>
      <c r="BBE349" s="11" t="s">
        <v>77</v>
      </c>
      <c r="BBF349" s="11" t="s">
        <v>77</v>
      </c>
      <c r="BBG349" s="11" t="s">
        <v>77</v>
      </c>
      <c r="BBH349" s="11" t="s">
        <v>77</v>
      </c>
      <c r="BBI349" s="11" t="s">
        <v>77</v>
      </c>
      <c r="BBJ349" s="11" t="s">
        <v>77</v>
      </c>
      <c r="BBK349" s="11" t="s">
        <v>77</v>
      </c>
      <c r="BBL349" s="11" t="s">
        <v>77</v>
      </c>
      <c r="BBM349" s="11" t="s">
        <v>77</v>
      </c>
      <c r="BBN349" s="11" t="s">
        <v>77</v>
      </c>
      <c r="BBO349" s="11" t="s">
        <v>77</v>
      </c>
      <c r="BBP349" s="11" t="s">
        <v>77</v>
      </c>
      <c r="BBQ349" s="11" t="s">
        <v>77</v>
      </c>
      <c r="BBR349" s="11" t="s">
        <v>77</v>
      </c>
      <c r="BBS349" s="11" t="s">
        <v>77</v>
      </c>
      <c r="BBT349" s="11" t="s">
        <v>77</v>
      </c>
      <c r="BBU349" s="11" t="s">
        <v>77</v>
      </c>
      <c r="BBV349" s="11" t="s">
        <v>77</v>
      </c>
      <c r="BBW349" s="11" t="s">
        <v>77</v>
      </c>
      <c r="BBX349" s="11" t="s">
        <v>77</v>
      </c>
      <c r="BBY349" s="11" t="s">
        <v>77</v>
      </c>
      <c r="BBZ349" s="11" t="s">
        <v>77</v>
      </c>
      <c r="BCA349" s="11" t="s">
        <v>77</v>
      </c>
      <c r="BCB349" s="11" t="s">
        <v>77</v>
      </c>
      <c r="BCC349" s="11" t="s">
        <v>77</v>
      </c>
      <c r="BCD349" s="11" t="s">
        <v>77</v>
      </c>
      <c r="BCE349" s="11" t="s">
        <v>77</v>
      </c>
      <c r="BCF349" s="11" t="s">
        <v>77</v>
      </c>
      <c r="BCG349" s="11" t="s">
        <v>77</v>
      </c>
      <c r="BCH349" s="11" t="s">
        <v>77</v>
      </c>
      <c r="BCI349" s="11" t="s">
        <v>77</v>
      </c>
      <c r="BCJ349" s="11" t="s">
        <v>77</v>
      </c>
      <c r="BCK349" s="11" t="s">
        <v>77</v>
      </c>
      <c r="BCL349" s="11" t="s">
        <v>77</v>
      </c>
      <c r="BCM349" s="11" t="s">
        <v>77</v>
      </c>
      <c r="BCN349" s="11" t="s">
        <v>77</v>
      </c>
      <c r="BCO349" s="11" t="s">
        <v>77</v>
      </c>
      <c r="BCP349" s="11" t="s">
        <v>77</v>
      </c>
      <c r="BCQ349" s="11" t="s">
        <v>77</v>
      </c>
      <c r="BCR349" s="11" t="s">
        <v>77</v>
      </c>
      <c r="BCS349" s="11" t="s">
        <v>77</v>
      </c>
      <c r="BCT349" s="11" t="s">
        <v>77</v>
      </c>
      <c r="BCU349" s="11" t="s">
        <v>77</v>
      </c>
      <c r="BCV349" s="11" t="s">
        <v>77</v>
      </c>
      <c r="BCW349" s="11" t="s">
        <v>77</v>
      </c>
      <c r="BCX349" s="11" t="s">
        <v>77</v>
      </c>
      <c r="BCY349" s="11" t="s">
        <v>77</v>
      </c>
      <c r="BCZ349" s="11" t="s">
        <v>77</v>
      </c>
      <c r="BDA349" s="11" t="s">
        <v>77</v>
      </c>
      <c r="BDB349" s="11" t="s">
        <v>77</v>
      </c>
      <c r="BDC349" s="11" t="s">
        <v>77</v>
      </c>
      <c r="BDD349" s="11" t="s">
        <v>77</v>
      </c>
      <c r="BDE349" s="11" t="s">
        <v>77</v>
      </c>
      <c r="BDF349" s="11" t="s">
        <v>77</v>
      </c>
      <c r="BDG349" s="11" t="s">
        <v>77</v>
      </c>
      <c r="BDH349" s="11" t="s">
        <v>77</v>
      </c>
      <c r="BDI349" s="11" t="s">
        <v>77</v>
      </c>
      <c r="BDJ349" s="11" t="s">
        <v>77</v>
      </c>
      <c r="BDK349" s="11" t="s">
        <v>77</v>
      </c>
      <c r="BDL349" s="11" t="s">
        <v>77</v>
      </c>
      <c r="BDM349" s="11" t="s">
        <v>77</v>
      </c>
      <c r="BDN349" s="11" t="s">
        <v>77</v>
      </c>
      <c r="BDO349" s="11" t="s">
        <v>77</v>
      </c>
      <c r="BDP349" s="11" t="s">
        <v>77</v>
      </c>
      <c r="BDQ349" s="11" t="s">
        <v>77</v>
      </c>
      <c r="BDR349" s="11" t="s">
        <v>77</v>
      </c>
      <c r="BDS349" s="11" t="s">
        <v>77</v>
      </c>
      <c r="BDT349" s="11" t="s">
        <v>77</v>
      </c>
      <c r="BDU349" s="11" t="s">
        <v>77</v>
      </c>
      <c r="BDV349" s="11" t="s">
        <v>77</v>
      </c>
      <c r="BDW349" s="11" t="s">
        <v>77</v>
      </c>
      <c r="BDX349" s="11" t="s">
        <v>77</v>
      </c>
      <c r="BDY349" s="11" t="s">
        <v>77</v>
      </c>
      <c r="BDZ349" s="11" t="s">
        <v>77</v>
      </c>
      <c r="BEA349" s="11" t="s">
        <v>77</v>
      </c>
      <c r="BEB349" s="11" t="s">
        <v>77</v>
      </c>
      <c r="BEC349" s="11" t="s">
        <v>77</v>
      </c>
      <c r="BED349" s="11" t="s">
        <v>77</v>
      </c>
      <c r="BEE349" s="11" t="s">
        <v>77</v>
      </c>
      <c r="BEF349" s="11" t="s">
        <v>77</v>
      </c>
      <c r="BEG349" s="11" t="s">
        <v>77</v>
      </c>
      <c r="BEH349" s="11" t="s">
        <v>77</v>
      </c>
      <c r="BEI349" s="11" t="s">
        <v>77</v>
      </c>
      <c r="BEJ349" s="11" t="s">
        <v>77</v>
      </c>
      <c r="BEK349" s="11" t="s">
        <v>77</v>
      </c>
      <c r="BEL349" s="11" t="s">
        <v>77</v>
      </c>
      <c r="BEM349" s="11" t="s">
        <v>77</v>
      </c>
      <c r="BEN349" s="11" t="s">
        <v>77</v>
      </c>
      <c r="BEO349" s="11" t="s">
        <v>77</v>
      </c>
      <c r="BEP349" s="11" t="s">
        <v>77</v>
      </c>
      <c r="BEQ349" s="11" t="s">
        <v>77</v>
      </c>
      <c r="BER349" s="11" t="s">
        <v>77</v>
      </c>
      <c r="BES349" s="11" t="s">
        <v>77</v>
      </c>
      <c r="BET349" s="11" t="s">
        <v>77</v>
      </c>
      <c r="BEU349" s="11" t="s">
        <v>77</v>
      </c>
      <c r="BEV349" s="11" t="s">
        <v>77</v>
      </c>
      <c r="BEW349" s="11" t="s">
        <v>77</v>
      </c>
      <c r="BEX349" s="11" t="s">
        <v>77</v>
      </c>
      <c r="BEY349" s="11" t="s">
        <v>77</v>
      </c>
      <c r="BEZ349" s="11" t="s">
        <v>77</v>
      </c>
      <c r="BFA349" s="11" t="s">
        <v>77</v>
      </c>
      <c r="BFB349" s="11" t="s">
        <v>77</v>
      </c>
      <c r="BFC349" s="11" t="s">
        <v>77</v>
      </c>
      <c r="BFD349" s="11" t="s">
        <v>77</v>
      </c>
      <c r="BFE349" s="11" t="s">
        <v>77</v>
      </c>
      <c r="BFF349" s="11" t="s">
        <v>77</v>
      </c>
      <c r="BFG349" s="11" t="s">
        <v>77</v>
      </c>
      <c r="BFH349" s="11" t="s">
        <v>77</v>
      </c>
      <c r="BFI349" s="11" t="s">
        <v>77</v>
      </c>
      <c r="BFJ349" s="11" t="s">
        <v>77</v>
      </c>
      <c r="BFK349" s="11" t="s">
        <v>77</v>
      </c>
      <c r="BFL349" s="11" t="s">
        <v>77</v>
      </c>
      <c r="BFM349" s="11" t="s">
        <v>77</v>
      </c>
      <c r="BFN349" s="11" t="s">
        <v>77</v>
      </c>
      <c r="BFO349" s="11" t="s">
        <v>77</v>
      </c>
      <c r="BFP349" s="11" t="s">
        <v>77</v>
      </c>
      <c r="BFQ349" s="11" t="s">
        <v>77</v>
      </c>
      <c r="BFR349" s="11" t="s">
        <v>77</v>
      </c>
      <c r="BFS349" s="11" t="s">
        <v>77</v>
      </c>
      <c r="BFT349" s="11" t="s">
        <v>77</v>
      </c>
      <c r="BFU349" s="11" t="s">
        <v>77</v>
      </c>
      <c r="BFV349" s="11" t="s">
        <v>77</v>
      </c>
      <c r="BFW349" s="11" t="s">
        <v>77</v>
      </c>
      <c r="BFX349" s="11" t="s">
        <v>77</v>
      </c>
      <c r="BFY349" s="11" t="s">
        <v>77</v>
      </c>
      <c r="BFZ349" s="11" t="s">
        <v>77</v>
      </c>
      <c r="BGA349" s="11" t="s">
        <v>77</v>
      </c>
      <c r="BGB349" s="11" t="s">
        <v>77</v>
      </c>
      <c r="BGC349" s="11" t="s">
        <v>77</v>
      </c>
      <c r="BGD349" s="11" t="s">
        <v>77</v>
      </c>
      <c r="BGE349" s="11" t="s">
        <v>77</v>
      </c>
      <c r="BGF349" s="11" t="s">
        <v>77</v>
      </c>
      <c r="BGG349" s="11" t="s">
        <v>77</v>
      </c>
      <c r="BGH349" s="11" t="s">
        <v>77</v>
      </c>
      <c r="BGI349" s="11" t="s">
        <v>77</v>
      </c>
      <c r="BGJ349" s="11" t="s">
        <v>77</v>
      </c>
      <c r="BGK349" s="11" t="s">
        <v>77</v>
      </c>
      <c r="BGL349" s="11" t="s">
        <v>77</v>
      </c>
      <c r="BGM349" s="11" t="s">
        <v>77</v>
      </c>
      <c r="BGN349" s="11" t="s">
        <v>77</v>
      </c>
      <c r="BGO349" s="11" t="s">
        <v>77</v>
      </c>
      <c r="BGP349" s="11" t="s">
        <v>77</v>
      </c>
      <c r="BGQ349" s="11" t="s">
        <v>77</v>
      </c>
      <c r="BGR349" s="11" t="s">
        <v>77</v>
      </c>
      <c r="BGS349" s="11" t="s">
        <v>77</v>
      </c>
      <c r="BGT349" s="11" t="s">
        <v>77</v>
      </c>
      <c r="BGU349" s="11" t="s">
        <v>77</v>
      </c>
      <c r="BGV349" s="11" t="s">
        <v>77</v>
      </c>
      <c r="BGW349" s="11" t="s">
        <v>77</v>
      </c>
      <c r="BGX349" s="11" t="s">
        <v>77</v>
      </c>
      <c r="BGY349" s="11" t="s">
        <v>77</v>
      </c>
      <c r="BGZ349" s="11" t="s">
        <v>77</v>
      </c>
      <c r="BHA349" s="11" t="s">
        <v>77</v>
      </c>
      <c r="BHB349" s="11" t="s">
        <v>77</v>
      </c>
      <c r="BHC349" s="11" t="s">
        <v>77</v>
      </c>
      <c r="BHD349" s="11" t="s">
        <v>77</v>
      </c>
      <c r="BHE349" s="11" t="s">
        <v>77</v>
      </c>
      <c r="BHF349" s="11" t="s">
        <v>77</v>
      </c>
      <c r="BHG349" s="11" t="s">
        <v>77</v>
      </c>
      <c r="BHH349" s="11" t="s">
        <v>77</v>
      </c>
      <c r="BHI349" s="11" t="s">
        <v>77</v>
      </c>
      <c r="BHJ349" s="11" t="s">
        <v>77</v>
      </c>
      <c r="BHK349" s="11" t="s">
        <v>77</v>
      </c>
      <c r="BHL349" s="11" t="s">
        <v>77</v>
      </c>
      <c r="BHM349" s="11" t="s">
        <v>77</v>
      </c>
      <c r="BHN349" s="11" t="s">
        <v>77</v>
      </c>
      <c r="BHO349" s="11" t="s">
        <v>77</v>
      </c>
      <c r="BHP349" s="11" t="s">
        <v>77</v>
      </c>
      <c r="BHQ349" s="11" t="s">
        <v>77</v>
      </c>
      <c r="BHR349" s="11" t="s">
        <v>77</v>
      </c>
      <c r="BHS349" s="11" t="s">
        <v>77</v>
      </c>
      <c r="BHT349" s="11" t="s">
        <v>77</v>
      </c>
      <c r="BHU349" s="11" t="s">
        <v>77</v>
      </c>
      <c r="BHV349" s="11" t="s">
        <v>77</v>
      </c>
      <c r="BHW349" s="11" t="s">
        <v>77</v>
      </c>
      <c r="BHX349" s="11" t="s">
        <v>77</v>
      </c>
      <c r="BHY349" s="11" t="s">
        <v>77</v>
      </c>
      <c r="BHZ349" s="11" t="s">
        <v>77</v>
      </c>
      <c r="BIA349" s="11" t="s">
        <v>77</v>
      </c>
      <c r="BIB349" s="11" t="s">
        <v>77</v>
      </c>
      <c r="BIC349" s="11" t="s">
        <v>77</v>
      </c>
      <c r="BID349" s="11" t="s">
        <v>77</v>
      </c>
      <c r="BIE349" s="11" t="s">
        <v>77</v>
      </c>
      <c r="BIF349" s="11" t="s">
        <v>77</v>
      </c>
      <c r="BIG349" s="11" t="s">
        <v>77</v>
      </c>
      <c r="BIH349" s="11" t="s">
        <v>77</v>
      </c>
      <c r="BII349" s="11" t="s">
        <v>77</v>
      </c>
      <c r="BIJ349" s="11" t="s">
        <v>77</v>
      </c>
      <c r="BIK349" s="11" t="s">
        <v>77</v>
      </c>
      <c r="BIL349" s="11" t="s">
        <v>77</v>
      </c>
      <c r="BIM349" s="11" t="s">
        <v>77</v>
      </c>
      <c r="BIN349" s="11" t="s">
        <v>77</v>
      </c>
      <c r="BIO349" s="11" t="s">
        <v>77</v>
      </c>
      <c r="BIP349" s="11" t="s">
        <v>77</v>
      </c>
      <c r="BIQ349" s="11" t="s">
        <v>77</v>
      </c>
      <c r="BIR349" s="11" t="s">
        <v>77</v>
      </c>
      <c r="BIS349" s="11" t="s">
        <v>77</v>
      </c>
      <c r="BIT349" s="11" t="s">
        <v>77</v>
      </c>
      <c r="BIU349" s="11" t="s">
        <v>77</v>
      </c>
      <c r="BIV349" s="11" t="s">
        <v>77</v>
      </c>
      <c r="BIW349" s="11" t="s">
        <v>77</v>
      </c>
      <c r="BIX349" s="11" t="s">
        <v>77</v>
      </c>
      <c r="BIY349" s="11" t="s">
        <v>77</v>
      </c>
      <c r="BIZ349" s="11" t="s">
        <v>77</v>
      </c>
      <c r="BJA349" s="11" t="s">
        <v>77</v>
      </c>
      <c r="BJB349" s="11" t="s">
        <v>77</v>
      </c>
      <c r="BJC349" s="11" t="s">
        <v>77</v>
      </c>
      <c r="BJD349" s="11" t="s">
        <v>77</v>
      </c>
      <c r="BJE349" s="11" t="s">
        <v>77</v>
      </c>
      <c r="BJF349" s="11" t="s">
        <v>77</v>
      </c>
      <c r="BJG349" s="11" t="s">
        <v>77</v>
      </c>
      <c r="BJH349" s="11" t="s">
        <v>77</v>
      </c>
      <c r="BJI349" s="11" t="s">
        <v>77</v>
      </c>
      <c r="BJJ349" s="11" t="s">
        <v>77</v>
      </c>
      <c r="BJK349" s="11" t="s">
        <v>77</v>
      </c>
      <c r="BJL349" s="11" t="s">
        <v>77</v>
      </c>
      <c r="BJM349" s="11" t="s">
        <v>77</v>
      </c>
      <c r="BJN349" s="11" t="s">
        <v>77</v>
      </c>
      <c r="BJO349" s="11" t="s">
        <v>77</v>
      </c>
      <c r="BJP349" s="11" t="s">
        <v>77</v>
      </c>
      <c r="BJQ349" s="11" t="s">
        <v>77</v>
      </c>
      <c r="BJR349" s="11" t="s">
        <v>77</v>
      </c>
      <c r="BJS349" s="11" t="s">
        <v>77</v>
      </c>
      <c r="BJT349" s="11" t="s">
        <v>77</v>
      </c>
      <c r="BJU349" s="11" t="s">
        <v>77</v>
      </c>
      <c r="BJV349" s="11" t="s">
        <v>77</v>
      </c>
      <c r="BJW349" s="11" t="s">
        <v>77</v>
      </c>
      <c r="BJX349" s="11" t="s">
        <v>77</v>
      </c>
      <c r="BJY349" s="11" t="s">
        <v>77</v>
      </c>
      <c r="BJZ349" s="11" t="s">
        <v>77</v>
      </c>
      <c r="BKA349" s="11" t="s">
        <v>77</v>
      </c>
      <c r="BKB349" s="11" t="s">
        <v>77</v>
      </c>
      <c r="BKC349" s="11" t="s">
        <v>77</v>
      </c>
      <c r="BKD349" s="11" t="s">
        <v>77</v>
      </c>
      <c r="BKE349" s="11" t="s">
        <v>77</v>
      </c>
      <c r="BKF349" s="11" t="s">
        <v>77</v>
      </c>
      <c r="BKG349" s="11" t="s">
        <v>77</v>
      </c>
      <c r="BKH349" s="11" t="s">
        <v>77</v>
      </c>
      <c r="BKI349" s="11" t="s">
        <v>77</v>
      </c>
      <c r="BKJ349" s="11" t="s">
        <v>77</v>
      </c>
      <c r="BKK349" s="11" t="s">
        <v>77</v>
      </c>
      <c r="BKL349" s="11" t="s">
        <v>77</v>
      </c>
      <c r="BKM349" s="11" t="s">
        <v>77</v>
      </c>
      <c r="BKN349" s="11" t="s">
        <v>77</v>
      </c>
      <c r="BKO349" s="11" t="s">
        <v>77</v>
      </c>
      <c r="BKP349" s="11" t="s">
        <v>77</v>
      </c>
      <c r="BKQ349" s="11" t="s">
        <v>77</v>
      </c>
      <c r="BKR349" s="11" t="s">
        <v>77</v>
      </c>
      <c r="BKS349" s="11" t="s">
        <v>77</v>
      </c>
      <c r="BKT349" s="11" t="s">
        <v>77</v>
      </c>
      <c r="BKU349" s="11" t="s">
        <v>77</v>
      </c>
      <c r="BKV349" s="11" t="s">
        <v>77</v>
      </c>
      <c r="BKW349" s="11" t="s">
        <v>77</v>
      </c>
      <c r="BKX349" s="11" t="s">
        <v>77</v>
      </c>
      <c r="BKY349" s="11" t="s">
        <v>77</v>
      </c>
      <c r="BKZ349" s="11" t="s">
        <v>77</v>
      </c>
      <c r="BLA349" s="11" t="s">
        <v>77</v>
      </c>
      <c r="BLB349" s="11" t="s">
        <v>77</v>
      </c>
      <c r="BLC349" s="11" t="s">
        <v>77</v>
      </c>
      <c r="BLD349" s="11" t="s">
        <v>77</v>
      </c>
      <c r="BLE349" s="11" t="s">
        <v>77</v>
      </c>
      <c r="BLF349" s="11" t="s">
        <v>77</v>
      </c>
      <c r="BLG349" s="11" t="s">
        <v>77</v>
      </c>
      <c r="BLH349" s="11" t="s">
        <v>77</v>
      </c>
      <c r="BLI349" s="11" t="s">
        <v>77</v>
      </c>
      <c r="BLJ349" s="11" t="s">
        <v>77</v>
      </c>
      <c r="BLK349" s="11" t="s">
        <v>77</v>
      </c>
      <c r="BLL349" s="11" t="s">
        <v>77</v>
      </c>
      <c r="BLM349" s="11" t="s">
        <v>77</v>
      </c>
      <c r="BLN349" s="11" t="s">
        <v>77</v>
      </c>
      <c r="BLO349" s="11" t="s">
        <v>77</v>
      </c>
      <c r="BLP349" s="11" t="s">
        <v>77</v>
      </c>
      <c r="BLQ349" s="11" t="s">
        <v>77</v>
      </c>
      <c r="BLR349" s="11" t="s">
        <v>77</v>
      </c>
      <c r="BLS349" s="11" t="s">
        <v>77</v>
      </c>
      <c r="BLT349" s="11" t="s">
        <v>77</v>
      </c>
      <c r="BLU349" s="11" t="s">
        <v>77</v>
      </c>
      <c r="BLV349" s="11" t="s">
        <v>77</v>
      </c>
      <c r="BLW349" s="11" t="s">
        <v>77</v>
      </c>
      <c r="BLX349" s="11" t="s">
        <v>77</v>
      </c>
      <c r="BLY349" s="11" t="s">
        <v>77</v>
      </c>
      <c r="BLZ349" s="11" t="s">
        <v>77</v>
      </c>
      <c r="BMA349" s="11" t="s">
        <v>77</v>
      </c>
      <c r="BMB349" s="11" t="s">
        <v>77</v>
      </c>
      <c r="BMC349" s="11" t="s">
        <v>77</v>
      </c>
      <c r="BMD349" s="11" t="s">
        <v>77</v>
      </c>
      <c r="BME349" s="11" t="s">
        <v>77</v>
      </c>
      <c r="BMF349" s="11" t="s">
        <v>77</v>
      </c>
      <c r="BMG349" s="11" t="s">
        <v>77</v>
      </c>
      <c r="BMH349" s="11" t="s">
        <v>77</v>
      </c>
      <c r="BMI349" s="11" t="s">
        <v>77</v>
      </c>
      <c r="BMJ349" s="11" t="s">
        <v>77</v>
      </c>
      <c r="BMK349" s="11" t="s">
        <v>77</v>
      </c>
      <c r="BML349" s="11" t="s">
        <v>77</v>
      </c>
      <c r="BMM349" s="11" t="s">
        <v>77</v>
      </c>
      <c r="BMN349" s="11" t="s">
        <v>77</v>
      </c>
      <c r="BMO349" s="11" t="s">
        <v>77</v>
      </c>
      <c r="BMP349" s="11" t="s">
        <v>77</v>
      </c>
      <c r="BMQ349" s="11" t="s">
        <v>77</v>
      </c>
      <c r="BMR349" s="11" t="s">
        <v>77</v>
      </c>
      <c r="BMS349" s="11" t="s">
        <v>77</v>
      </c>
      <c r="BMT349" s="11" t="s">
        <v>77</v>
      </c>
      <c r="BMU349" s="11" t="s">
        <v>77</v>
      </c>
      <c r="BMV349" s="11" t="s">
        <v>77</v>
      </c>
      <c r="BMW349" s="11" t="s">
        <v>77</v>
      </c>
      <c r="BMX349" s="11" t="s">
        <v>77</v>
      </c>
      <c r="BMY349" s="11" t="s">
        <v>77</v>
      </c>
      <c r="BMZ349" s="11" t="s">
        <v>77</v>
      </c>
      <c r="BNA349" s="11" t="s">
        <v>77</v>
      </c>
      <c r="BNB349" s="11" t="s">
        <v>77</v>
      </c>
      <c r="BNC349" s="11" t="s">
        <v>77</v>
      </c>
      <c r="BND349" s="11" t="s">
        <v>77</v>
      </c>
      <c r="BNE349" s="11" t="s">
        <v>77</v>
      </c>
      <c r="BNF349" s="11" t="s">
        <v>77</v>
      </c>
      <c r="BNG349" s="11" t="s">
        <v>77</v>
      </c>
      <c r="BNH349" s="11" t="s">
        <v>77</v>
      </c>
      <c r="BNI349" s="11" t="s">
        <v>77</v>
      </c>
      <c r="BNJ349" s="11" t="s">
        <v>77</v>
      </c>
      <c r="BNK349" s="11" t="s">
        <v>77</v>
      </c>
      <c r="BNL349" s="11" t="s">
        <v>77</v>
      </c>
      <c r="BNM349" s="11" t="s">
        <v>77</v>
      </c>
      <c r="BNN349" s="11" t="s">
        <v>77</v>
      </c>
      <c r="BNO349" s="11" t="s">
        <v>77</v>
      </c>
      <c r="BNP349" s="11" t="s">
        <v>77</v>
      </c>
      <c r="BNQ349" s="11" t="s">
        <v>77</v>
      </c>
      <c r="BNR349" s="11" t="s">
        <v>77</v>
      </c>
      <c r="BNS349" s="11" t="s">
        <v>77</v>
      </c>
      <c r="BNT349" s="11" t="s">
        <v>77</v>
      </c>
      <c r="BNU349" s="11" t="s">
        <v>77</v>
      </c>
      <c r="BNV349" s="11" t="s">
        <v>77</v>
      </c>
      <c r="BNW349" s="11" t="s">
        <v>77</v>
      </c>
      <c r="BNX349" s="11" t="s">
        <v>77</v>
      </c>
      <c r="BNY349" s="11" t="s">
        <v>77</v>
      </c>
      <c r="BNZ349" s="11" t="s">
        <v>77</v>
      </c>
      <c r="BOA349" s="11" t="s">
        <v>77</v>
      </c>
      <c r="BOB349" s="11" t="s">
        <v>77</v>
      </c>
      <c r="BOC349" s="11" t="s">
        <v>77</v>
      </c>
      <c r="BOD349" s="11" t="s">
        <v>77</v>
      </c>
      <c r="BOE349" s="11" t="s">
        <v>77</v>
      </c>
      <c r="BOF349" s="11" t="s">
        <v>77</v>
      </c>
      <c r="BOG349" s="11" t="s">
        <v>77</v>
      </c>
      <c r="BOH349" s="11" t="s">
        <v>77</v>
      </c>
      <c r="BOI349" s="11" t="s">
        <v>77</v>
      </c>
      <c r="BOJ349" s="11" t="s">
        <v>77</v>
      </c>
      <c r="BOK349" s="11" t="s">
        <v>77</v>
      </c>
      <c r="BOL349" s="11" t="s">
        <v>77</v>
      </c>
      <c r="BOM349" s="11" t="s">
        <v>77</v>
      </c>
      <c r="BON349" s="11" t="s">
        <v>77</v>
      </c>
      <c r="BOO349" s="11" t="s">
        <v>77</v>
      </c>
      <c r="BOP349" s="11" t="s">
        <v>77</v>
      </c>
      <c r="BOQ349" s="11" t="s">
        <v>77</v>
      </c>
      <c r="BOR349" s="11" t="s">
        <v>77</v>
      </c>
      <c r="BOS349" s="11" t="s">
        <v>77</v>
      </c>
      <c r="BOT349" s="11" t="s">
        <v>77</v>
      </c>
      <c r="BOU349" s="11" t="s">
        <v>77</v>
      </c>
      <c r="BOV349" s="11" t="s">
        <v>77</v>
      </c>
      <c r="BOW349" s="11" t="s">
        <v>77</v>
      </c>
      <c r="BOX349" s="11" t="s">
        <v>77</v>
      </c>
      <c r="BOY349" s="11" t="s">
        <v>77</v>
      </c>
      <c r="BOZ349" s="11" t="s">
        <v>77</v>
      </c>
      <c r="BPA349" s="11" t="s">
        <v>77</v>
      </c>
      <c r="BPB349" s="11" t="s">
        <v>77</v>
      </c>
      <c r="BPC349" s="11" t="s">
        <v>77</v>
      </c>
      <c r="BPD349" s="11" t="s">
        <v>77</v>
      </c>
      <c r="BPE349" s="11" t="s">
        <v>77</v>
      </c>
      <c r="BPF349" s="11" t="s">
        <v>77</v>
      </c>
      <c r="BPG349" s="11" t="s">
        <v>77</v>
      </c>
      <c r="BPH349" s="11" t="s">
        <v>77</v>
      </c>
      <c r="BPI349" s="11" t="s">
        <v>77</v>
      </c>
      <c r="BPJ349" s="11" t="s">
        <v>77</v>
      </c>
      <c r="BPK349" s="11" t="s">
        <v>77</v>
      </c>
      <c r="BPL349" s="11" t="s">
        <v>77</v>
      </c>
      <c r="BPM349" s="11" t="s">
        <v>77</v>
      </c>
      <c r="BPN349" s="11" t="s">
        <v>77</v>
      </c>
      <c r="BPO349" s="11" t="s">
        <v>77</v>
      </c>
      <c r="BPP349" s="11" t="s">
        <v>77</v>
      </c>
      <c r="BPQ349" s="11" t="s">
        <v>77</v>
      </c>
      <c r="BPR349" s="11" t="s">
        <v>77</v>
      </c>
      <c r="BPS349" s="11" t="s">
        <v>77</v>
      </c>
      <c r="BPT349" s="11" t="s">
        <v>77</v>
      </c>
      <c r="BPU349" s="11" t="s">
        <v>77</v>
      </c>
      <c r="BPV349" s="11" t="s">
        <v>77</v>
      </c>
      <c r="BPW349" s="11" t="s">
        <v>77</v>
      </c>
      <c r="BPX349" s="11" t="s">
        <v>77</v>
      </c>
      <c r="BPY349" s="11" t="s">
        <v>77</v>
      </c>
      <c r="BPZ349" s="11" t="s">
        <v>77</v>
      </c>
      <c r="BQA349" s="11" t="s">
        <v>77</v>
      </c>
      <c r="BQB349" s="11" t="s">
        <v>77</v>
      </c>
      <c r="BQC349" s="11" t="s">
        <v>77</v>
      </c>
      <c r="BQD349" s="11" t="s">
        <v>77</v>
      </c>
      <c r="BQE349" s="11" t="s">
        <v>77</v>
      </c>
      <c r="BQF349" s="11" t="s">
        <v>77</v>
      </c>
      <c r="BQG349" s="11" t="s">
        <v>77</v>
      </c>
      <c r="BQH349" s="11" t="s">
        <v>77</v>
      </c>
      <c r="BQI349" s="11" t="s">
        <v>77</v>
      </c>
      <c r="BQJ349" s="11" t="s">
        <v>77</v>
      </c>
      <c r="BQK349" s="11" t="s">
        <v>77</v>
      </c>
      <c r="BQL349" s="11" t="s">
        <v>77</v>
      </c>
      <c r="BQM349" s="11" t="s">
        <v>77</v>
      </c>
      <c r="BQN349" s="11" t="s">
        <v>77</v>
      </c>
      <c r="BQO349" s="11" t="s">
        <v>77</v>
      </c>
      <c r="BQP349" s="11" t="s">
        <v>77</v>
      </c>
      <c r="BQQ349" s="11" t="s">
        <v>77</v>
      </c>
      <c r="BQR349" s="11" t="s">
        <v>77</v>
      </c>
      <c r="BQS349" s="11" t="s">
        <v>77</v>
      </c>
      <c r="BQT349" s="11" t="s">
        <v>77</v>
      </c>
      <c r="BQU349" s="11" t="s">
        <v>77</v>
      </c>
      <c r="BQV349" s="11" t="s">
        <v>77</v>
      </c>
      <c r="BQW349" s="11" t="s">
        <v>77</v>
      </c>
      <c r="BQX349" s="11" t="s">
        <v>77</v>
      </c>
      <c r="BQY349" s="11" t="s">
        <v>77</v>
      </c>
      <c r="BQZ349" s="11" t="s">
        <v>77</v>
      </c>
      <c r="BRA349" s="11" t="s">
        <v>77</v>
      </c>
      <c r="BRB349" s="11" t="s">
        <v>77</v>
      </c>
      <c r="BRC349" s="11" t="s">
        <v>77</v>
      </c>
      <c r="BRD349" s="11" t="s">
        <v>77</v>
      </c>
      <c r="BRE349" s="11" t="s">
        <v>77</v>
      </c>
      <c r="BRF349" s="11" t="s">
        <v>77</v>
      </c>
      <c r="BRG349" s="11" t="s">
        <v>77</v>
      </c>
      <c r="BRH349" s="11" t="s">
        <v>77</v>
      </c>
      <c r="BRI349" s="11" t="s">
        <v>77</v>
      </c>
      <c r="BRJ349" s="11" t="s">
        <v>77</v>
      </c>
      <c r="BRK349" s="11" t="s">
        <v>77</v>
      </c>
      <c r="BRL349" s="11" t="s">
        <v>77</v>
      </c>
      <c r="BRM349" s="11" t="s">
        <v>77</v>
      </c>
      <c r="BRN349" s="11" t="s">
        <v>77</v>
      </c>
      <c r="BRO349" s="11" t="s">
        <v>77</v>
      </c>
      <c r="BRP349" s="11" t="s">
        <v>77</v>
      </c>
      <c r="BRQ349" s="11" t="s">
        <v>77</v>
      </c>
      <c r="BRR349" s="11" t="s">
        <v>77</v>
      </c>
      <c r="BRS349" s="11" t="s">
        <v>77</v>
      </c>
      <c r="BRT349" s="11" t="s">
        <v>77</v>
      </c>
      <c r="BRU349" s="11" t="s">
        <v>77</v>
      </c>
      <c r="BRV349" s="11" t="s">
        <v>77</v>
      </c>
      <c r="BRW349" s="11" t="s">
        <v>77</v>
      </c>
      <c r="BRX349" s="11" t="s">
        <v>77</v>
      </c>
      <c r="BRY349" s="11" t="s">
        <v>77</v>
      </c>
      <c r="BRZ349" s="11" t="s">
        <v>77</v>
      </c>
      <c r="BSA349" s="11" t="s">
        <v>77</v>
      </c>
      <c r="BSB349" s="11" t="s">
        <v>77</v>
      </c>
      <c r="BSC349" s="11" t="s">
        <v>77</v>
      </c>
      <c r="BSD349" s="11" t="s">
        <v>77</v>
      </c>
      <c r="BSE349" s="11" t="s">
        <v>77</v>
      </c>
      <c r="BSF349" s="11" t="s">
        <v>77</v>
      </c>
      <c r="BSG349" s="11" t="s">
        <v>77</v>
      </c>
      <c r="BSH349" s="11" t="s">
        <v>77</v>
      </c>
      <c r="BSI349" s="11" t="s">
        <v>77</v>
      </c>
      <c r="BSJ349" s="11" t="s">
        <v>77</v>
      </c>
      <c r="BSK349" s="11" t="s">
        <v>77</v>
      </c>
      <c r="BSL349" s="11" t="s">
        <v>77</v>
      </c>
      <c r="BSM349" s="11" t="s">
        <v>77</v>
      </c>
      <c r="BSN349" s="11" t="s">
        <v>77</v>
      </c>
      <c r="BSO349" s="11" t="s">
        <v>77</v>
      </c>
      <c r="BSP349" s="11" t="s">
        <v>77</v>
      </c>
      <c r="BSQ349" s="11" t="s">
        <v>77</v>
      </c>
      <c r="BSR349" s="11" t="s">
        <v>77</v>
      </c>
      <c r="BSS349" s="11" t="s">
        <v>77</v>
      </c>
      <c r="BST349" s="11" t="s">
        <v>77</v>
      </c>
      <c r="BSU349" s="11" t="s">
        <v>77</v>
      </c>
      <c r="BSV349" s="11" t="s">
        <v>77</v>
      </c>
      <c r="BSW349" s="11" t="s">
        <v>77</v>
      </c>
      <c r="BSX349" s="11" t="s">
        <v>77</v>
      </c>
      <c r="BSY349" s="11" t="s">
        <v>77</v>
      </c>
      <c r="BSZ349" s="11" t="s">
        <v>77</v>
      </c>
      <c r="BTA349" s="11" t="s">
        <v>77</v>
      </c>
      <c r="BTB349" s="11" t="s">
        <v>77</v>
      </c>
      <c r="BTC349" s="11" t="s">
        <v>77</v>
      </c>
      <c r="BTD349" s="11" t="s">
        <v>77</v>
      </c>
      <c r="BTE349" s="11" t="s">
        <v>77</v>
      </c>
      <c r="BTF349" s="11" t="s">
        <v>77</v>
      </c>
      <c r="BTG349" s="11" t="s">
        <v>77</v>
      </c>
      <c r="BTH349" s="11" t="s">
        <v>77</v>
      </c>
      <c r="BTI349" s="11" t="s">
        <v>77</v>
      </c>
      <c r="BTJ349" s="11" t="s">
        <v>77</v>
      </c>
      <c r="BTK349" s="11" t="s">
        <v>77</v>
      </c>
      <c r="BTL349" s="11" t="s">
        <v>77</v>
      </c>
      <c r="BTM349" s="11" t="s">
        <v>77</v>
      </c>
      <c r="BTN349" s="11" t="s">
        <v>77</v>
      </c>
      <c r="BTO349" s="11" t="s">
        <v>77</v>
      </c>
      <c r="BTP349" s="11" t="s">
        <v>77</v>
      </c>
      <c r="BTQ349" s="11" t="s">
        <v>77</v>
      </c>
      <c r="BTR349" s="11" t="s">
        <v>77</v>
      </c>
      <c r="BTS349" s="11" t="s">
        <v>77</v>
      </c>
      <c r="BTT349" s="11" t="s">
        <v>77</v>
      </c>
      <c r="BTU349" s="11" t="s">
        <v>77</v>
      </c>
      <c r="BTV349" s="11" t="s">
        <v>77</v>
      </c>
      <c r="BTW349" s="11" t="s">
        <v>77</v>
      </c>
      <c r="BTX349" s="11" t="s">
        <v>77</v>
      </c>
      <c r="BTY349" s="11" t="s">
        <v>77</v>
      </c>
      <c r="BTZ349" s="11" t="s">
        <v>77</v>
      </c>
      <c r="BUA349" s="11" t="s">
        <v>77</v>
      </c>
      <c r="BUB349" s="11" t="s">
        <v>77</v>
      </c>
      <c r="BUC349" s="11" t="s">
        <v>77</v>
      </c>
      <c r="BUD349" s="11" t="s">
        <v>77</v>
      </c>
      <c r="BUE349" s="11" t="s">
        <v>77</v>
      </c>
      <c r="BUF349" s="11" t="s">
        <v>77</v>
      </c>
      <c r="BUG349" s="11" t="s">
        <v>77</v>
      </c>
      <c r="BUH349" s="11" t="s">
        <v>77</v>
      </c>
      <c r="BUI349" s="11" t="s">
        <v>77</v>
      </c>
      <c r="BUJ349" s="11" t="s">
        <v>77</v>
      </c>
      <c r="BUK349" s="11" t="s">
        <v>77</v>
      </c>
      <c r="BUL349" s="11" t="s">
        <v>77</v>
      </c>
      <c r="BUM349" s="11" t="s">
        <v>77</v>
      </c>
      <c r="BUN349" s="11" t="s">
        <v>77</v>
      </c>
      <c r="BUO349" s="11" t="s">
        <v>77</v>
      </c>
      <c r="BUP349" s="11" t="s">
        <v>77</v>
      </c>
      <c r="BUQ349" s="11" t="s">
        <v>77</v>
      </c>
      <c r="BUR349" s="11" t="s">
        <v>77</v>
      </c>
      <c r="BUS349" s="11" t="s">
        <v>77</v>
      </c>
      <c r="BUT349" s="11" t="s">
        <v>77</v>
      </c>
      <c r="BUU349" s="11" t="s">
        <v>77</v>
      </c>
      <c r="BUV349" s="11" t="s">
        <v>77</v>
      </c>
      <c r="BUW349" s="11" t="s">
        <v>77</v>
      </c>
      <c r="BUX349" s="11" t="s">
        <v>77</v>
      </c>
      <c r="BUY349" s="11" t="s">
        <v>77</v>
      </c>
      <c r="BUZ349" s="11" t="s">
        <v>77</v>
      </c>
      <c r="BVA349" s="11" t="s">
        <v>77</v>
      </c>
      <c r="BVB349" s="11" t="s">
        <v>77</v>
      </c>
      <c r="BVC349" s="11" t="s">
        <v>77</v>
      </c>
      <c r="BVD349" s="11" t="s">
        <v>77</v>
      </c>
      <c r="BVE349" s="11" t="s">
        <v>77</v>
      </c>
      <c r="BVF349" s="11" t="s">
        <v>77</v>
      </c>
      <c r="BVG349" s="11" t="s">
        <v>77</v>
      </c>
      <c r="BVH349" s="11" t="s">
        <v>77</v>
      </c>
      <c r="BVI349" s="11" t="s">
        <v>77</v>
      </c>
      <c r="BVJ349" s="11" t="s">
        <v>77</v>
      </c>
      <c r="BVK349" s="11" t="s">
        <v>77</v>
      </c>
      <c r="BVL349" s="11" t="s">
        <v>77</v>
      </c>
      <c r="BVM349" s="11" t="s">
        <v>77</v>
      </c>
      <c r="BVN349" s="11" t="s">
        <v>77</v>
      </c>
      <c r="BVO349" s="11" t="s">
        <v>77</v>
      </c>
      <c r="BVP349" s="11" t="s">
        <v>77</v>
      </c>
      <c r="BVQ349" s="11" t="s">
        <v>77</v>
      </c>
      <c r="BVR349" s="11" t="s">
        <v>77</v>
      </c>
      <c r="BVS349" s="11" t="s">
        <v>77</v>
      </c>
      <c r="BVT349" s="11" t="s">
        <v>77</v>
      </c>
      <c r="BVU349" s="11" t="s">
        <v>77</v>
      </c>
      <c r="BVV349" s="11" t="s">
        <v>77</v>
      </c>
      <c r="BVW349" s="11" t="s">
        <v>77</v>
      </c>
      <c r="BVX349" s="11" t="s">
        <v>77</v>
      </c>
      <c r="BVY349" s="11" t="s">
        <v>77</v>
      </c>
      <c r="BVZ349" s="11" t="s">
        <v>77</v>
      </c>
      <c r="BWA349" s="11" t="s">
        <v>77</v>
      </c>
      <c r="BWB349" s="11" t="s">
        <v>77</v>
      </c>
      <c r="BWC349" s="11" t="s">
        <v>77</v>
      </c>
      <c r="BWD349" s="11" t="s">
        <v>77</v>
      </c>
      <c r="BWE349" s="11" t="s">
        <v>77</v>
      </c>
      <c r="BWF349" s="11" t="s">
        <v>77</v>
      </c>
      <c r="BWG349" s="11" t="s">
        <v>77</v>
      </c>
      <c r="BWH349" s="11" t="s">
        <v>77</v>
      </c>
      <c r="BWI349" s="11" t="s">
        <v>77</v>
      </c>
      <c r="BWJ349" s="11" t="s">
        <v>77</v>
      </c>
      <c r="BWK349" s="11" t="s">
        <v>77</v>
      </c>
      <c r="BWL349" s="11" t="s">
        <v>77</v>
      </c>
      <c r="BWM349" s="11" t="s">
        <v>77</v>
      </c>
      <c r="BWN349" s="11" t="s">
        <v>77</v>
      </c>
      <c r="BWO349" s="11" t="s">
        <v>77</v>
      </c>
      <c r="BWP349" s="11" t="s">
        <v>77</v>
      </c>
      <c r="BWQ349" s="11" t="s">
        <v>77</v>
      </c>
      <c r="BWR349" s="11" t="s">
        <v>77</v>
      </c>
      <c r="BWS349" s="11" t="s">
        <v>77</v>
      </c>
      <c r="BWT349" s="11" t="s">
        <v>77</v>
      </c>
      <c r="BWU349" s="11" t="s">
        <v>77</v>
      </c>
      <c r="BWV349" s="11" t="s">
        <v>77</v>
      </c>
      <c r="BWW349" s="11" t="s">
        <v>77</v>
      </c>
      <c r="BWX349" s="11" t="s">
        <v>77</v>
      </c>
      <c r="BWY349" s="11" t="s">
        <v>77</v>
      </c>
      <c r="BWZ349" s="11" t="s">
        <v>77</v>
      </c>
      <c r="BXA349" s="11" t="s">
        <v>77</v>
      </c>
      <c r="BXB349" s="11" t="s">
        <v>77</v>
      </c>
      <c r="BXC349" s="11" t="s">
        <v>77</v>
      </c>
      <c r="BXD349" s="11" t="s">
        <v>77</v>
      </c>
      <c r="BXE349" s="11" t="s">
        <v>77</v>
      </c>
      <c r="BXF349" s="11" t="s">
        <v>77</v>
      </c>
      <c r="BXG349" s="11" t="s">
        <v>77</v>
      </c>
      <c r="BXH349" s="11" t="s">
        <v>77</v>
      </c>
      <c r="BXI349" s="11" t="s">
        <v>77</v>
      </c>
      <c r="BXJ349" s="11" t="s">
        <v>77</v>
      </c>
      <c r="BXK349" s="11" t="s">
        <v>77</v>
      </c>
      <c r="BXL349" s="11" t="s">
        <v>77</v>
      </c>
      <c r="BXM349" s="11" t="s">
        <v>77</v>
      </c>
      <c r="BXN349" s="11" t="s">
        <v>77</v>
      </c>
      <c r="BXO349" s="11" t="s">
        <v>77</v>
      </c>
      <c r="BXP349" s="11" t="s">
        <v>77</v>
      </c>
      <c r="BXQ349" s="11" t="s">
        <v>77</v>
      </c>
      <c r="BXR349" s="11" t="s">
        <v>77</v>
      </c>
      <c r="BXS349" s="11" t="s">
        <v>77</v>
      </c>
      <c r="BXT349" s="11" t="s">
        <v>77</v>
      </c>
      <c r="BXU349" s="11" t="s">
        <v>77</v>
      </c>
      <c r="BXV349" s="11" t="s">
        <v>77</v>
      </c>
      <c r="BXW349" s="11" t="s">
        <v>77</v>
      </c>
      <c r="BXX349" s="11" t="s">
        <v>77</v>
      </c>
      <c r="BXY349" s="11" t="s">
        <v>77</v>
      </c>
      <c r="BXZ349" s="11" t="s">
        <v>77</v>
      </c>
      <c r="BYA349" s="11" t="s">
        <v>77</v>
      </c>
      <c r="BYB349" s="11" t="s">
        <v>77</v>
      </c>
      <c r="BYC349" s="11" t="s">
        <v>77</v>
      </c>
      <c r="BYD349" s="11" t="s">
        <v>77</v>
      </c>
      <c r="BYE349" s="11" t="s">
        <v>77</v>
      </c>
      <c r="BYF349" s="11" t="s">
        <v>77</v>
      </c>
      <c r="BYG349" s="11" t="s">
        <v>77</v>
      </c>
      <c r="BYH349" s="11" t="s">
        <v>77</v>
      </c>
      <c r="BYI349" s="11" t="s">
        <v>77</v>
      </c>
      <c r="BYJ349" s="11" t="s">
        <v>77</v>
      </c>
      <c r="BYK349" s="11" t="s">
        <v>77</v>
      </c>
      <c r="BYL349" s="11" t="s">
        <v>77</v>
      </c>
      <c r="BYM349" s="11" t="s">
        <v>77</v>
      </c>
      <c r="BYN349" s="11" t="s">
        <v>77</v>
      </c>
      <c r="BYO349" s="11" t="s">
        <v>77</v>
      </c>
      <c r="BYP349" s="11" t="s">
        <v>77</v>
      </c>
      <c r="BYQ349" s="11" t="s">
        <v>77</v>
      </c>
      <c r="BYR349" s="11" t="s">
        <v>77</v>
      </c>
      <c r="BYS349" s="11" t="s">
        <v>77</v>
      </c>
      <c r="BYT349" s="11" t="s">
        <v>77</v>
      </c>
      <c r="BYU349" s="11" t="s">
        <v>77</v>
      </c>
      <c r="BYV349" s="11" t="s">
        <v>77</v>
      </c>
      <c r="BYW349" s="11" t="s">
        <v>77</v>
      </c>
      <c r="BYX349" s="11" t="s">
        <v>77</v>
      </c>
      <c r="BYY349" s="11" t="s">
        <v>77</v>
      </c>
      <c r="BYZ349" s="11" t="s">
        <v>77</v>
      </c>
      <c r="BZA349" s="11" t="s">
        <v>77</v>
      </c>
      <c r="BZB349" s="11" t="s">
        <v>77</v>
      </c>
      <c r="BZC349" s="11" t="s">
        <v>77</v>
      </c>
      <c r="BZD349" s="11" t="s">
        <v>77</v>
      </c>
      <c r="BZE349" s="11" t="s">
        <v>77</v>
      </c>
      <c r="BZF349" s="11" t="s">
        <v>77</v>
      </c>
      <c r="BZG349" s="11" t="s">
        <v>77</v>
      </c>
      <c r="BZH349" s="11" t="s">
        <v>77</v>
      </c>
      <c r="BZI349" s="11" t="s">
        <v>77</v>
      </c>
      <c r="BZJ349" s="11" t="s">
        <v>77</v>
      </c>
      <c r="BZK349" s="11" t="s">
        <v>77</v>
      </c>
      <c r="BZL349" s="11" t="s">
        <v>77</v>
      </c>
      <c r="BZM349" s="11" t="s">
        <v>77</v>
      </c>
      <c r="BZN349" s="11" t="s">
        <v>77</v>
      </c>
      <c r="BZO349" s="11" t="s">
        <v>77</v>
      </c>
      <c r="BZP349" s="11" t="s">
        <v>77</v>
      </c>
      <c r="BZQ349" s="11" t="s">
        <v>77</v>
      </c>
      <c r="BZR349" s="11" t="s">
        <v>77</v>
      </c>
      <c r="BZS349" s="11" t="s">
        <v>77</v>
      </c>
      <c r="BZT349" s="11" t="s">
        <v>77</v>
      </c>
      <c r="BZU349" s="11" t="s">
        <v>77</v>
      </c>
      <c r="BZV349" s="11" t="s">
        <v>77</v>
      </c>
      <c r="BZW349" s="11" t="s">
        <v>77</v>
      </c>
      <c r="BZX349" s="11" t="s">
        <v>77</v>
      </c>
      <c r="BZY349" s="11" t="s">
        <v>77</v>
      </c>
      <c r="BZZ349" s="11" t="s">
        <v>77</v>
      </c>
      <c r="CAA349" s="11" t="s">
        <v>77</v>
      </c>
      <c r="CAB349" s="11" t="s">
        <v>77</v>
      </c>
      <c r="CAC349" s="11" t="s">
        <v>77</v>
      </c>
      <c r="CAD349" s="11" t="s">
        <v>77</v>
      </c>
      <c r="CAE349" s="11" t="s">
        <v>77</v>
      </c>
      <c r="CAF349" s="11" t="s">
        <v>77</v>
      </c>
      <c r="CAG349" s="11" t="s">
        <v>77</v>
      </c>
      <c r="CAH349" s="11" t="s">
        <v>77</v>
      </c>
      <c r="CAI349" s="11" t="s">
        <v>77</v>
      </c>
      <c r="CAJ349" s="11" t="s">
        <v>77</v>
      </c>
      <c r="CAK349" s="11" t="s">
        <v>77</v>
      </c>
      <c r="CAL349" s="11" t="s">
        <v>77</v>
      </c>
      <c r="CAM349" s="11" t="s">
        <v>77</v>
      </c>
      <c r="CAN349" s="11" t="s">
        <v>77</v>
      </c>
      <c r="CAO349" s="11" t="s">
        <v>77</v>
      </c>
      <c r="CAP349" s="11" t="s">
        <v>77</v>
      </c>
      <c r="CAQ349" s="11" t="s">
        <v>77</v>
      </c>
      <c r="CAR349" s="11" t="s">
        <v>77</v>
      </c>
      <c r="CAS349" s="11" t="s">
        <v>77</v>
      </c>
      <c r="CAT349" s="11" t="s">
        <v>77</v>
      </c>
      <c r="CAU349" s="11" t="s">
        <v>77</v>
      </c>
      <c r="CAV349" s="11" t="s">
        <v>77</v>
      </c>
      <c r="CAW349" s="11" t="s">
        <v>77</v>
      </c>
      <c r="CAX349" s="11" t="s">
        <v>77</v>
      </c>
      <c r="CAY349" s="11" t="s">
        <v>77</v>
      </c>
      <c r="CAZ349" s="11" t="s">
        <v>77</v>
      </c>
      <c r="CBA349" s="11" t="s">
        <v>77</v>
      </c>
      <c r="CBB349" s="11" t="s">
        <v>77</v>
      </c>
      <c r="CBC349" s="11" t="s">
        <v>77</v>
      </c>
      <c r="CBD349" s="11" t="s">
        <v>77</v>
      </c>
      <c r="CBE349" s="11" t="s">
        <v>77</v>
      </c>
      <c r="CBF349" s="11" t="s">
        <v>77</v>
      </c>
      <c r="CBG349" s="11" t="s">
        <v>77</v>
      </c>
      <c r="CBH349" s="11" t="s">
        <v>77</v>
      </c>
      <c r="CBI349" s="11" t="s">
        <v>77</v>
      </c>
      <c r="CBJ349" s="11" t="s">
        <v>77</v>
      </c>
      <c r="CBK349" s="11" t="s">
        <v>77</v>
      </c>
      <c r="CBL349" s="11" t="s">
        <v>77</v>
      </c>
      <c r="CBM349" s="11" t="s">
        <v>77</v>
      </c>
      <c r="CBN349" s="11" t="s">
        <v>77</v>
      </c>
      <c r="CBO349" s="11" t="s">
        <v>77</v>
      </c>
      <c r="CBP349" s="11" t="s">
        <v>77</v>
      </c>
      <c r="CBQ349" s="11" t="s">
        <v>77</v>
      </c>
      <c r="CBR349" s="11" t="s">
        <v>77</v>
      </c>
      <c r="CBS349" s="11" t="s">
        <v>77</v>
      </c>
      <c r="CBT349" s="11" t="s">
        <v>77</v>
      </c>
      <c r="CBU349" s="11" t="s">
        <v>77</v>
      </c>
      <c r="CBV349" s="11" t="s">
        <v>77</v>
      </c>
      <c r="CBW349" s="11" t="s">
        <v>77</v>
      </c>
      <c r="CBX349" s="11" t="s">
        <v>77</v>
      </c>
      <c r="CBY349" s="11" t="s">
        <v>77</v>
      </c>
      <c r="CBZ349" s="11" t="s">
        <v>77</v>
      </c>
      <c r="CCA349" s="11" t="s">
        <v>77</v>
      </c>
      <c r="CCB349" s="11" t="s">
        <v>77</v>
      </c>
      <c r="CCC349" s="11" t="s">
        <v>77</v>
      </c>
      <c r="CCD349" s="11" t="s">
        <v>77</v>
      </c>
      <c r="CCE349" s="11" t="s">
        <v>77</v>
      </c>
      <c r="CCF349" s="11" t="s">
        <v>77</v>
      </c>
      <c r="CCG349" s="11" t="s">
        <v>77</v>
      </c>
      <c r="CCH349" s="11" t="s">
        <v>77</v>
      </c>
      <c r="CCI349" s="11" t="s">
        <v>77</v>
      </c>
      <c r="CCJ349" s="11" t="s">
        <v>77</v>
      </c>
      <c r="CCK349" s="11" t="s">
        <v>77</v>
      </c>
      <c r="CCL349" s="11" t="s">
        <v>77</v>
      </c>
      <c r="CCM349" s="11" t="s">
        <v>77</v>
      </c>
      <c r="CCN349" s="11" t="s">
        <v>77</v>
      </c>
      <c r="CCO349" s="11" t="s">
        <v>77</v>
      </c>
      <c r="CCP349" s="11" t="s">
        <v>77</v>
      </c>
      <c r="CCQ349" s="11" t="s">
        <v>77</v>
      </c>
      <c r="CCR349" s="11" t="s">
        <v>77</v>
      </c>
      <c r="CCS349" s="11" t="s">
        <v>77</v>
      </c>
      <c r="CCT349" s="11" t="s">
        <v>77</v>
      </c>
      <c r="CCU349" s="11" t="s">
        <v>77</v>
      </c>
      <c r="CCV349" s="11" t="s">
        <v>77</v>
      </c>
      <c r="CCW349" s="11" t="s">
        <v>77</v>
      </c>
      <c r="CCX349" s="11" t="s">
        <v>77</v>
      </c>
      <c r="CCY349" s="11" t="s">
        <v>77</v>
      </c>
      <c r="CCZ349" s="11" t="s">
        <v>77</v>
      </c>
      <c r="CDA349" s="11" t="s">
        <v>77</v>
      </c>
      <c r="CDB349" s="11" t="s">
        <v>77</v>
      </c>
      <c r="CDC349" s="11" t="s">
        <v>77</v>
      </c>
      <c r="CDD349" s="11" t="s">
        <v>77</v>
      </c>
      <c r="CDE349" s="11" t="s">
        <v>77</v>
      </c>
      <c r="CDF349" s="11" t="s">
        <v>77</v>
      </c>
      <c r="CDG349" s="11" t="s">
        <v>77</v>
      </c>
      <c r="CDH349" s="11" t="s">
        <v>77</v>
      </c>
      <c r="CDI349" s="11" t="s">
        <v>77</v>
      </c>
      <c r="CDJ349" s="11" t="s">
        <v>77</v>
      </c>
      <c r="CDK349" s="11" t="s">
        <v>77</v>
      </c>
      <c r="CDL349" s="11" t="s">
        <v>77</v>
      </c>
      <c r="CDM349" s="11" t="s">
        <v>77</v>
      </c>
      <c r="CDN349" s="11" t="s">
        <v>77</v>
      </c>
      <c r="CDO349" s="11" t="s">
        <v>77</v>
      </c>
      <c r="CDP349" s="11" t="s">
        <v>77</v>
      </c>
      <c r="CDQ349" s="11" t="s">
        <v>77</v>
      </c>
      <c r="CDR349" s="11" t="s">
        <v>77</v>
      </c>
      <c r="CDS349" s="11" t="s">
        <v>77</v>
      </c>
      <c r="CDT349" s="11" t="s">
        <v>77</v>
      </c>
      <c r="CDU349" s="11" t="s">
        <v>77</v>
      </c>
      <c r="CDV349" s="11" t="s">
        <v>77</v>
      </c>
      <c r="CDW349" s="11" t="s">
        <v>77</v>
      </c>
      <c r="CDX349" s="11" t="s">
        <v>77</v>
      </c>
      <c r="CDY349" s="11" t="s">
        <v>77</v>
      </c>
      <c r="CDZ349" s="11" t="s">
        <v>77</v>
      </c>
      <c r="CEA349" s="11" t="s">
        <v>77</v>
      </c>
      <c r="CEB349" s="11" t="s">
        <v>77</v>
      </c>
      <c r="CEC349" s="11" t="s">
        <v>77</v>
      </c>
      <c r="CED349" s="11" t="s">
        <v>77</v>
      </c>
      <c r="CEE349" s="11" t="s">
        <v>77</v>
      </c>
      <c r="CEF349" s="11" t="s">
        <v>77</v>
      </c>
      <c r="CEG349" s="11" t="s">
        <v>77</v>
      </c>
      <c r="CEH349" s="11" t="s">
        <v>77</v>
      </c>
      <c r="CEI349" s="11" t="s">
        <v>77</v>
      </c>
      <c r="CEJ349" s="11" t="s">
        <v>77</v>
      </c>
      <c r="CEK349" s="11" t="s">
        <v>77</v>
      </c>
      <c r="CEL349" s="11" t="s">
        <v>77</v>
      </c>
      <c r="CEM349" s="11" t="s">
        <v>77</v>
      </c>
      <c r="CEN349" s="11" t="s">
        <v>77</v>
      </c>
      <c r="CEO349" s="11" t="s">
        <v>77</v>
      </c>
      <c r="CEP349" s="11" t="s">
        <v>77</v>
      </c>
      <c r="CEQ349" s="11" t="s">
        <v>77</v>
      </c>
      <c r="CER349" s="11" t="s">
        <v>77</v>
      </c>
      <c r="CES349" s="11" t="s">
        <v>77</v>
      </c>
      <c r="CET349" s="11" t="s">
        <v>77</v>
      </c>
      <c r="CEU349" s="11" t="s">
        <v>77</v>
      </c>
      <c r="CEV349" s="11" t="s">
        <v>77</v>
      </c>
      <c r="CEW349" s="11" t="s">
        <v>77</v>
      </c>
      <c r="CEX349" s="11" t="s">
        <v>77</v>
      </c>
      <c r="CEY349" s="11" t="s">
        <v>77</v>
      </c>
      <c r="CEZ349" s="11" t="s">
        <v>77</v>
      </c>
      <c r="CFA349" s="11" t="s">
        <v>77</v>
      </c>
      <c r="CFB349" s="11" t="s">
        <v>77</v>
      </c>
      <c r="CFC349" s="11" t="s">
        <v>77</v>
      </c>
      <c r="CFD349" s="11" t="s">
        <v>77</v>
      </c>
      <c r="CFE349" s="11" t="s">
        <v>77</v>
      </c>
      <c r="CFF349" s="11" t="s">
        <v>77</v>
      </c>
      <c r="CFG349" s="11" t="s">
        <v>77</v>
      </c>
      <c r="CFH349" s="11" t="s">
        <v>77</v>
      </c>
      <c r="CFI349" s="11" t="s">
        <v>77</v>
      </c>
      <c r="CFJ349" s="11" t="s">
        <v>77</v>
      </c>
      <c r="CFK349" s="11" t="s">
        <v>77</v>
      </c>
      <c r="CFL349" s="11" t="s">
        <v>77</v>
      </c>
      <c r="CFM349" s="11" t="s">
        <v>77</v>
      </c>
      <c r="CFN349" s="11" t="s">
        <v>77</v>
      </c>
      <c r="CFO349" s="11" t="s">
        <v>77</v>
      </c>
      <c r="CFP349" s="11" t="s">
        <v>77</v>
      </c>
      <c r="CFQ349" s="11" t="s">
        <v>77</v>
      </c>
      <c r="CFR349" s="11" t="s">
        <v>77</v>
      </c>
      <c r="CFS349" s="11" t="s">
        <v>77</v>
      </c>
      <c r="CFT349" s="11" t="s">
        <v>77</v>
      </c>
      <c r="CFU349" s="11" t="s">
        <v>77</v>
      </c>
      <c r="CFV349" s="11" t="s">
        <v>77</v>
      </c>
      <c r="CFW349" s="11" t="s">
        <v>77</v>
      </c>
      <c r="CFX349" s="11" t="s">
        <v>77</v>
      </c>
      <c r="CFY349" s="11" t="s">
        <v>77</v>
      </c>
      <c r="CFZ349" s="11" t="s">
        <v>77</v>
      </c>
      <c r="CGA349" s="11" t="s">
        <v>77</v>
      </c>
      <c r="CGB349" s="11" t="s">
        <v>77</v>
      </c>
      <c r="CGC349" s="11" t="s">
        <v>77</v>
      </c>
      <c r="CGD349" s="11" t="s">
        <v>77</v>
      </c>
      <c r="CGE349" s="11" t="s">
        <v>77</v>
      </c>
      <c r="CGF349" s="11" t="s">
        <v>77</v>
      </c>
      <c r="CGG349" s="11" t="s">
        <v>77</v>
      </c>
      <c r="CGH349" s="11" t="s">
        <v>77</v>
      </c>
      <c r="CGI349" s="11" t="s">
        <v>77</v>
      </c>
      <c r="CGJ349" s="11" t="s">
        <v>77</v>
      </c>
      <c r="CGK349" s="11" t="s">
        <v>77</v>
      </c>
      <c r="CGL349" s="11" t="s">
        <v>77</v>
      </c>
      <c r="CGM349" s="11" t="s">
        <v>77</v>
      </c>
      <c r="CGN349" s="11" t="s">
        <v>77</v>
      </c>
      <c r="CGO349" s="11" t="s">
        <v>77</v>
      </c>
      <c r="CGP349" s="11" t="s">
        <v>77</v>
      </c>
      <c r="CGQ349" s="11" t="s">
        <v>77</v>
      </c>
      <c r="CGR349" s="11" t="s">
        <v>77</v>
      </c>
      <c r="CGS349" s="11" t="s">
        <v>77</v>
      </c>
      <c r="CGT349" s="11" t="s">
        <v>77</v>
      </c>
      <c r="CGU349" s="11" t="s">
        <v>77</v>
      </c>
      <c r="CGV349" s="11" t="s">
        <v>77</v>
      </c>
      <c r="CGW349" s="11" t="s">
        <v>77</v>
      </c>
      <c r="CGX349" s="11" t="s">
        <v>77</v>
      </c>
      <c r="CGY349" s="11" t="s">
        <v>77</v>
      </c>
      <c r="CGZ349" s="11" t="s">
        <v>77</v>
      </c>
      <c r="CHA349" s="11" t="s">
        <v>77</v>
      </c>
      <c r="CHB349" s="11" t="s">
        <v>77</v>
      </c>
      <c r="CHC349" s="11" t="s">
        <v>77</v>
      </c>
      <c r="CHD349" s="11" t="s">
        <v>77</v>
      </c>
      <c r="CHE349" s="11" t="s">
        <v>77</v>
      </c>
      <c r="CHF349" s="11" t="s">
        <v>77</v>
      </c>
      <c r="CHG349" s="11" t="s">
        <v>77</v>
      </c>
      <c r="CHH349" s="11" t="s">
        <v>77</v>
      </c>
      <c r="CHI349" s="11" t="s">
        <v>77</v>
      </c>
      <c r="CHJ349" s="11" t="s">
        <v>77</v>
      </c>
      <c r="CHK349" s="11" t="s">
        <v>77</v>
      </c>
      <c r="CHL349" s="11" t="s">
        <v>77</v>
      </c>
      <c r="CHM349" s="11" t="s">
        <v>77</v>
      </c>
      <c r="CHN349" s="11" t="s">
        <v>77</v>
      </c>
      <c r="CHO349" s="11" t="s">
        <v>77</v>
      </c>
      <c r="CHP349" s="11" t="s">
        <v>77</v>
      </c>
      <c r="CHQ349" s="11" t="s">
        <v>77</v>
      </c>
      <c r="CHR349" s="11" t="s">
        <v>77</v>
      </c>
      <c r="CHS349" s="11" t="s">
        <v>77</v>
      </c>
      <c r="CHT349" s="11" t="s">
        <v>77</v>
      </c>
      <c r="CHU349" s="11" t="s">
        <v>77</v>
      </c>
      <c r="CHV349" s="11" t="s">
        <v>77</v>
      </c>
      <c r="CHW349" s="11" t="s">
        <v>77</v>
      </c>
      <c r="CHX349" s="11" t="s">
        <v>77</v>
      </c>
      <c r="CHY349" s="11" t="s">
        <v>77</v>
      </c>
      <c r="CHZ349" s="11" t="s">
        <v>77</v>
      </c>
      <c r="CIA349" s="11" t="s">
        <v>77</v>
      </c>
      <c r="CIB349" s="11" t="s">
        <v>77</v>
      </c>
      <c r="CIC349" s="11" t="s">
        <v>77</v>
      </c>
      <c r="CID349" s="11" t="s">
        <v>77</v>
      </c>
      <c r="CIE349" s="11" t="s">
        <v>77</v>
      </c>
      <c r="CIF349" s="11" t="s">
        <v>77</v>
      </c>
      <c r="CIG349" s="11" t="s">
        <v>77</v>
      </c>
      <c r="CIH349" s="11" t="s">
        <v>77</v>
      </c>
      <c r="CII349" s="11" t="s">
        <v>77</v>
      </c>
      <c r="CIJ349" s="11" t="s">
        <v>77</v>
      </c>
      <c r="CIK349" s="11" t="s">
        <v>77</v>
      </c>
      <c r="CIL349" s="11" t="s">
        <v>77</v>
      </c>
      <c r="CIM349" s="11" t="s">
        <v>77</v>
      </c>
      <c r="CIN349" s="11" t="s">
        <v>77</v>
      </c>
      <c r="CIO349" s="11" t="s">
        <v>77</v>
      </c>
      <c r="CIP349" s="11" t="s">
        <v>77</v>
      </c>
      <c r="CIQ349" s="11" t="s">
        <v>77</v>
      </c>
      <c r="CIR349" s="11" t="s">
        <v>77</v>
      </c>
      <c r="CIS349" s="11" t="s">
        <v>77</v>
      </c>
      <c r="CIT349" s="11" t="s">
        <v>77</v>
      </c>
      <c r="CIU349" s="11" t="s">
        <v>77</v>
      </c>
      <c r="CIV349" s="11" t="s">
        <v>77</v>
      </c>
      <c r="CIW349" s="11" t="s">
        <v>77</v>
      </c>
      <c r="CIX349" s="11" t="s">
        <v>77</v>
      </c>
      <c r="CIY349" s="11" t="s">
        <v>77</v>
      </c>
      <c r="CIZ349" s="11" t="s">
        <v>77</v>
      </c>
      <c r="CJA349" s="11" t="s">
        <v>77</v>
      </c>
      <c r="CJB349" s="11" t="s">
        <v>77</v>
      </c>
      <c r="CJC349" s="11" t="s">
        <v>77</v>
      </c>
      <c r="CJD349" s="11" t="s">
        <v>77</v>
      </c>
      <c r="CJE349" s="11" t="s">
        <v>77</v>
      </c>
      <c r="CJF349" s="11" t="s">
        <v>77</v>
      </c>
      <c r="CJG349" s="11" t="s">
        <v>77</v>
      </c>
      <c r="CJH349" s="11" t="s">
        <v>77</v>
      </c>
      <c r="CJI349" s="11" t="s">
        <v>77</v>
      </c>
      <c r="CJJ349" s="11" t="s">
        <v>77</v>
      </c>
      <c r="CJK349" s="11" t="s">
        <v>77</v>
      </c>
      <c r="CJL349" s="11" t="s">
        <v>77</v>
      </c>
      <c r="CJM349" s="11" t="s">
        <v>77</v>
      </c>
      <c r="CJN349" s="11" t="s">
        <v>77</v>
      </c>
      <c r="CJO349" s="11" t="s">
        <v>77</v>
      </c>
      <c r="CJP349" s="11" t="s">
        <v>77</v>
      </c>
      <c r="CJQ349" s="11" t="s">
        <v>77</v>
      </c>
      <c r="CJR349" s="11" t="s">
        <v>77</v>
      </c>
      <c r="CJS349" s="11" t="s">
        <v>77</v>
      </c>
      <c r="CJT349" s="11" t="s">
        <v>77</v>
      </c>
      <c r="CJU349" s="11" t="s">
        <v>77</v>
      </c>
      <c r="CJV349" s="11" t="s">
        <v>77</v>
      </c>
      <c r="CJW349" s="11" t="s">
        <v>77</v>
      </c>
      <c r="CJX349" s="11" t="s">
        <v>77</v>
      </c>
      <c r="CJY349" s="11" t="s">
        <v>77</v>
      </c>
      <c r="CJZ349" s="11" t="s">
        <v>77</v>
      </c>
      <c r="CKA349" s="11" t="s">
        <v>77</v>
      </c>
      <c r="CKB349" s="11" t="s">
        <v>77</v>
      </c>
      <c r="CKC349" s="11" t="s">
        <v>77</v>
      </c>
      <c r="CKD349" s="11" t="s">
        <v>77</v>
      </c>
      <c r="CKE349" s="11" t="s">
        <v>77</v>
      </c>
      <c r="CKF349" s="11" t="s">
        <v>77</v>
      </c>
      <c r="CKG349" s="11" t="s">
        <v>77</v>
      </c>
      <c r="CKH349" s="11" t="s">
        <v>77</v>
      </c>
      <c r="CKI349" s="11" t="s">
        <v>77</v>
      </c>
      <c r="CKJ349" s="11" t="s">
        <v>77</v>
      </c>
      <c r="CKK349" s="11" t="s">
        <v>77</v>
      </c>
      <c r="CKL349" s="11" t="s">
        <v>77</v>
      </c>
      <c r="CKM349" s="11" t="s">
        <v>77</v>
      </c>
      <c r="CKN349" s="11" t="s">
        <v>77</v>
      </c>
      <c r="CKO349" s="11" t="s">
        <v>77</v>
      </c>
      <c r="CKP349" s="11" t="s">
        <v>77</v>
      </c>
      <c r="CKQ349" s="11" t="s">
        <v>77</v>
      </c>
      <c r="CKR349" s="11" t="s">
        <v>77</v>
      </c>
      <c r="CKS349" s="11" t="s">
        <v>77</v>
      </c>
      <c r="CKT349" s="11" t="s">
        <v>77</v>
      </c>
      <c r="CKU349" s="11" t="s">
        <v>77</v>
      </c>
      <c r="CKV349" s="11" t="s">
        <v>77</v>
      </c>
      <c r="CKW349" s="11" t="s">
        <v>77</v>
      </c>
      <c r="CKX349" s="11" t="s">
        <v>77</v>
      </c>
      <c r="CKY349" s="11" t="s">
        <v>77</v>
      </c>
      <c r="CKZ349" s="11" t="s">
        <v>77</v>
      </c>
      <c r="CLA349" s="11" t="s">
        <v>77</v>
      </c>
      <c r="CLB349" s="11" t="s">
        <v>77</v>
      </c>
      <c r="CLC349" s="11" t="s">
        <v>77</v>
      </c>
      <c r="CLD349" s="11" t="s">
        <v>77</v>
      </c>
      <c r="CLE349" s="11" t="s">
        <v>77</v>
      </c>
      <c r="CLF349" s="11" t="s">
        <v>77</v>
      </c>
      <c r="CLG349" s="11" t="s">
        <v>77</v>
      </c>
      <c r="CLH349" s="11" t="s">
        <v>77</v>
      </c>
      <c r="CLI349" s="11" t="s">
        <v>77</v>
      </c>
      <c r="CLJ349" s="11" t="s">
        <v>77</v>
      </c>
      <c r="CLK349" s="11" t="s">
        <v>77</v>
      </c>
      <c r="CLL349" s="11" t="s">
        <v>77</v>
      </c>
      <c r="CLM349" s="11" t="s">
        <v>77</v>
      </c>
      <c r="CLN349" s="11" t="s">
        <v>77</v>
      </c>
      <c r="CLO349" s="11" t="s">
        <v>77</v>
      </c>
      <c r="CLP349" s="11" t="s">
        <v>77</v>
      </c>
      <c r="CLQ349" s="11" t="s">
        <v>77</v>
      </c>
      <c r="CLR349" s="11" t="s">
        <v>77</v>
      </c>
      <c r="CLS349" s="11" t="s">
        <v>77</v>
      </c>
      <c r="CLT349" s="11" t="s">
        <v>77</v>
      </c>
      <c r="CLU349" s="11" t="s">
        <v>77</v>
      </c>
      <c r="CLV349" s="11" t="s">
        <v>77</v>
      </c>
      <c r="CLW349" s="11" t="s">
        <v>77</v>
      </c>
      <c r="CLX349" s="11" t="s">
        <v>77</v>
      </c>
      <c r="CLY349" s="11" t="s">
        <v>77</v>
      </c>
      <c r="CLZ349" s="11" t="s">
        <v>77</v>
      </c>
      <c r="CMA349" s="11" t="s">
        <v>77</v>
      </c>
      <c r="CMB349" s="11" t="s">
        <v>77</v>
      </c>
      <c r="CMC349" s="11" t="s">
        <v>77</v>
      </c>
      <c r="CMD349" s="11" t="s">
        <v>77</v>
      </c>
      <c r="CME349" s="11" t="s">
        <v>77</v>
      </c>
      <c r="CMF349" s="11" t="s">
        <v>77</v>
      </c>
      <c r="CMG349" s="11" t="s">
        <v>77</v>
      </c>
      <c r="CMH349" s="11" t="s">
        <v>77</v>
      </c>
      <c r="CMI349" s="11" t="s">
        <v>77</v>
      </c>
      <c r="CMJ349" s="11" t="s">
        <v>77</v>
      </c>
      <c r="CMK349" s="11" t="s">
        <v>77</v>
      </c>
      <c r="CML349" s="11" t="s">
        <v>77</v>
      </c>
      <c r="CMM349" s="11" t="s">
        <v>77</v>
      </c>
      <c r="CMN349" s="11" t="s">
        <v>77</v>
      </c>
      <c r="CMO349" s="11" t="s">
        <v>77</v>
      </c>
      <c r="CMP349" s="11" t="s">
        <v>77</v>
      </c>
      <c r="CMQ349" s="11" t="s">
        <v>77</v>
      </c>
      <c r="CMR349" s="11" t="s">
        <v>77</v>
      </c>
      <c r="CMS349" s="11" t="s">
        <v>77</v>
      </c>
      <c r="CMT349" s="11" t="s">
        <v>77</v>
      </c>
      <c r="CMU349" s="11" t="s">
        <v>77</v>
      </c>
      <c r="CMV349" s="11" t="s">
        <v>77</v>
      </c>
      <c r="CMW349" s="11" t="s">
        <v>77</v>
      </c>
      <c r="CMX349" s="11" t="s">
        <v>77</v>
      </c>
      <c r="CMY349" s="11" t="s">
        <v>77</v>
      </c>
      <c r="CMZ349" s="11" t="s">
        <v>77</v>
      </c>
      <c r="CNA349" s="11" t="s">
        <v>77</v>
      </c>
      <c r="CNB349" s="11" t="s">
        <v>77</v>
      </c>
      <c r="CNC349" s="11" t="s">
        <v>77</v>
      </c>
      <c r="CND349" s="11" t="s">
        <v>77</v>
      </c>
      <c r="CNE349" s="11" t="s">
        <v>77</v>
      </c>
      <c r="CNF349" s="11" t="s">
        <v>77</v>
      </c>
      <c r="CNG349" s="11" t="s">
        <v>77</v>
      </c>
      <c r="CNH349" s="11" t="s">
        <v>77</v>
      </c>
      <c r="CNI349" s="11" t="s">
        <v>77</v>
      </c>
      <c r="CNJ349" s="11" t="s">
        <v>77</v>
      </c>
      <c r="CNK349" s="11" t="s">
        <v>77</v>
      </c>
      <c r="CNL349" s="11" t="s">
        <v>77</v>
      </c>
      <c r="CNM349" s="11" t="s">
        <v>77</v>
      </c>
      <c r="CNN349" s="11" t="s">
        <v>77</v>
      </c>
      <c r="CNO349" s="11" t="s">
        <v>77</v>
      </c>
      <c r="CNP349" s="11" t="s">
        <v>77</v>
      </c>
      <c r="CNQ349" s="11" t="s">
        <v>77</v>
      </c>
      <c r="CNR349" s="11" t="s">
        <v>77</v>
      </c>
      <c r="CNS349" s="11" t="s">
        <v>77</v>
      </c>
      <c r="CNT349" s="11" t="s">
        <v>77</v>
      </c>
      <c r="CNU349" s="11" t="s">
        <v>77</v>
      </c>
      <c r="CNV349" s="11" t="s">
        <v>77</v>
      </c>
      <c r="CNW349" s="11" t="s">
        <v>77</v>
      </c>
      <c r="CNX349" s="11" t="s">
        <v>77</v>
      </c>
      <c r="CNY349" s="11" t="s">
        <v>77</v>
      </c>
      <c r="CNZ349" s="11" t="s">
        <v>77</v>
      </c>
      <c r="COA349" s="11" t="s">
        <v>77</v>
      </c>
      <c r="COB349" s="11" t="s">
        <v>77</v>
      </c>
      <c r="COC349" s="11" t="s">
        <v>77</v>
      </c>
      <c r="COD349" s="11" t="s">
        <v>77</v>
      </c>
      <c r="COE349" s="11" t="s">
        <v>77</v>
      </c>
      <c r="COF349" s="11" t="s">
        <v>77</v>
      </c>
      <c r="COG349" s="11" t="s">
        <v>77</v>
      </c>
      <c r="COH349" s="11" t="s">
        <v>77</v>
      </c>
      <c r="COI349" s="11" t="s">
        <v>77</v>
      </c>
      <c r="COJ349" s="11" t="s">
        <v>77</v>
      </c>
      <c r="COK349" s="11" t="s">
        <v>77</v>
      </c>
      <c r="COL349" s="11" t="s">
        <v>77</v>
      </c>
      <c r="COM349" s="11" t="s">
        <v>77</v>
      </c>
      <c r="CON349" s="11" t="s">
        <v>77</v>
      </c>
      <c r="COO349" s="11" t="s">
        <v>77</v>
      </c>
      <c r="COP349" s="11" t="s">
        <v>77</v>
      </c>
      <c r="COQ349" s="11" t="s">
        <v>77</v>
      </c>
      <c r="COR349" s="11" t="s">
        <v>77</v>
      </c>
      <c r="COS349" s="11" t="s">
        <v>77</v>
      </c>
      <c r="COT349" s="11" t="s">
        <v>77</v>
      </c>
      <c r="COU349" s="11" t="s">
        <v>77</v>
      </c>
      <c r="COV349" s="11" t="s">
        <v>77</v>
      </c>
      <c r="COW349" s="11" t="s">
        <v>77</v>
      </c>
      <c r="COX349" s="11" t="s">
        <v>77</v>
      </c>
      <c r="COY349" s="11" t="s">
        <v>77</v>
      </c>
      <c r="COZ349" s="11" t="s">
        <v>77</v>
      </c>
      <c r="CPA349" s="11" t="s">
        <v>77</v>
      </c>
      <c r="CPB349" s="11" t="s">
        <v>77</v>
      </c>
      <c r="CPC349" s="11" t="s">
        <v>77</v>
      </c>
      <c r="CPD349" s="11" t="s">
        <v>77</v>
      </c>
      <c r="CPE349" s="11" t="s">
        <v>77</v>
      </c>
      <c r="CPF349" s="11" t="s">
        <v>77</v>
      </c>
      <c r="CPG349" s="11" t="s">
        <v>77</v>
      </c>
      <c r="CPH349" s="11" t="s">
        <v>77</v>
      </c>
      <c r="CPI349" s="11" t="s">
        <v>77</v>
      </c>
      <c r="CPJ349" s="11" t="s">
        <v>77</v>
      </c>
      <c r="CPK349" s="11" t="s">
        <v>77</v>
      </c>
      <c r="CPL349" s="11" t="s">
        <v>77</v>
      </c>
      <c r="CPM349" s="11" t="s">
        <v>77</v>
      </c>
      <c r="CPN349" s="11" t="s">
        <v>77</v>
      </c>
      <c r="CPO349" s="11" t="s">
        <v>77</v>
      </c>
      <c r="CPP349" s="11" t="s">
        <v>77</v>
      </c>
      <c r="CPQ349" s="11" t="s">
        <v>77</v>
      </c>
      <c r="CPR349" s="11" t="s">
        <v>77</v>
      </c>
      <c r="CPS349" s="11" t="s">
        <v>77</v>
      </c>
      <c r="CPT349" s="11" t="s">
        <v>77</v>
      </c>
      <c r="CPU349" s="11" t="s">
        <v>77</v>
      </c>
      <c r="CPV349" s="11" t="s">
        <v>77</v>
      </c>
      <c r="CPW349" s="11" t="s">
        <v>77</v>
      </c>
      <c r="CPX349" s="11" t="s">
        <v>77</v>
      </c>
      <c r="CPY349" s="11" t="s">
        <v>77</v>
      </c>
      <c r="CPZ349" s="11" t="s">
        <v>77</v>
      </c>
      <c r="CQA349" s="11" t="s">
        <v>77</v>
      </c>
      <c r="CQB349" s="11" t="s">
        <v>77</v>
      </c>
      <c r="CQC349" s="11" t="s">
        <v>77</v>
      </c>
      <c r="CQD349" s="11" t="s">
        <v>77</v>
      </c>
      <c r="CQE349" s="11" t="s">
        <v>77</v>
      </c>
      <c r="CQF349" s="11" t="s">
        <v>77</v>
      </c>
      <c r="CQG349" s="11" t="s">
        <v>77</v>
      </c>
      <c r="CQH349" s="11" t="s">
        <v>77</v>
      </c>
      <c r="CQI349" s="11" t="s">
        <v>77</v>
      </c>
      <c r="CQJ349" s="11" t="s">
        <v>77</v>
      </c>
      <c r="CQK349" s="11" t="s">
        <v>77</v>
      </c>
      <c r="CQL349" s="11" t="s">
        <v>77</v>
      </c>
      <c r="CQM349" s="11" t="s">
        <v>77</v>
      </c>
      <c r="CQN349" s="11" t="s">
        <v>77</v>
      </c>
      <c r="CQO349" s="11" t="s">
        <v>77</v>
      </c>
      <c r="CQP349" s="11" t="s">
        <v>77</v>
      </c>
      <c r="CQQ349" s="11" t="s">
        <v>77</v>
      </c>
      <c r="CQR349" s="11" t="s">
        <v>77</v>
      </c>
      <c r="CQS349" s="11" t="s">
        <v>77</v>
      </c>
      <c r="CQT349" s="11" t="s">
        <v>77</v>
      </c>
      <c r="CQU349" s="11" t="s">
        <v>77</v>
      </c>
      <c r="CQV349" s="11" t="s">
        <v>77</v>
      </c>
      <c r="CQW349" s="11" t="s">
        <v>77</v>
      </c>
      <c r="CQX349" s="11" t="s">
        <v>77</v>
      </c>
      <c r="CQY349" s="11" t="s">
        <v>77</v>
      </c>
      <c r="CQZ349" s="11" t="s">
        <v>77</v>
      </c>
      <c r="CRA349" s="11" t="s">
        <v>77</v>
      </c>
      <c r="CRB349" s="11" t="s">
        <v>77</v>
      </c>
      <c r="CRC349" s="11" t="s">
        <v>77</v>
      </c>
      <c r="CRD349" s="11" t="s">
        <v>77</v>
      </c>
      <c r="CRE349" s="11" t="s">
        <v>77</v>
      </c>
      <c r="CRF349" s="11" t="s">
        <v>77</v>
      </c>
      <c r="CRG349" s="11" t="s">
        <v>77</v>
      </c>
      <c r="CRH349" s="11" t="s">
        <v>77</v>
      </c>
      <c r="CRI349" s="11" t="s">
        <v>77</v>
      </c>
      <c r="CRJ349" s="11" t="s">
        <v>77</v>
      </c>
      <c r="CRK349" s="11" t="s">
        <v>77</v>
      </c>
      <c r="CRL349" s="11" t="s">
        <v>77</v>
      </c>
      <c r="CRM349" s="11" t="s">
        <v>77</v>
      </c>
      <c r="CRN349" s="11" t="s">
        <v>77</v>
      </c>
      <c r="CRO349" s="11" t="s">
        <v>77</v>
      </c>
      <c r="CRP349" s="11" t="s">
        <v>77</v>
      </c>
      <c r="CRQ349" s="11" t="s">
        <v>77</v>
      </c>
      <c r="CRR349" s="11" t="s">
        <v>77</v>
      </c>
      <c r="CRS349" s="11" t="s">
        <v>77</v>
      </c>
      <c r="CRT349" s="11" t="s">
        <v>77</v>
      </c>
      <c r="CRU349" s="11" t="s">
        <v>77</v>
      </c>
      <c r="CRV349" s="11" t="s">
        <v>77</v>
      </c>
      <c r="CRW349" s="11" t="s">
        <v>77</v>
      </c>
      <c r="CRX349" s="11" t="s">
        <v>77</v>
      </c>
      <c r="CRY349" s="11" t="s">
        <v>77</v>
      </c>
      <c r="CRZ349" s="11" t="s">
        <v>77</v>
      </c>
      <c r="CSA349" s="11" t="s">
        <v>77</v>
      </c>
      <c r="CSB349" s="11" t="s">
        <v>77</v>
      </c>
      <c r="CSC349" s="11" t="s">
        <v>77</v>
      </c>
      <c r="CSD349" s="11" t="s">
        <v>77</v>
      </c>
      <c r="CSE349" s="11" t="s">
        <v>77</v>
      </c>
      <c r="CSF349" s="11" t="s">
        <v>77</v>
      </c>
      <c r="CSG349" s="11" t="s">
        <v>77</v>
      </c>
      <c r="CSH349" s="11" t="s">
        <v>77</v>
      </c>
      <c r="CSI349" s="11" t="s">
        <v>77</v>
      </c>
      <c r="CSJ349" s="11" t="s">
        <v>77</v>
      </c>
      <c r="CSK349" s="11" t="s">
        <v>77</v>
      </c>
      <c r="CSL349" s="11" t="s">
        <v>77</v>
      </c>
      <c r="CSM349" s="11" t="s">
        <v>77</v>
      </c>
      <c r="CSN349" s="11" t="s">
        <v>77</v>
      </c>
      <c r="CSO349" s="11" t="s">
        <v>77</v>
      </c>
      <c r="CSP349" s="11" t="s">
        <v>77</v>
      </c>
      <c r="CSQ349" s="11" t="s">
        <v>77</v>
      </c>
      <c r="CSR349" s="11" t="s">
        <v>77</v>
      </c>
      <c r="CSS349" s="11" t="s">
        <v>77</v>
      </c>
      <c r="CST349" s="11" t="s">
        <v>77</v>
      </c>
      <c r="CSU349" s="11" t="s">
        <v>77</v>
      </c>
      <c r="CSV349" s="11" t="s">
        <v>77</v>
      </c>
      <c r="CSW349" s="11" t="s">
        <v>77</v>
      </c>
      <c r="CSX349" s="11" t="s">
        <v>77</v>
      </c>
      <c r="CSY349" s="11" t="s">
        <v>77</v>
      </c>
      <c r="CSZ349" s="11" t="s">
        <v>77</v>
      </c>
      <c r="CTA349" s="11" t="s">
        <v>77</v>
      </c>
      <c r="CTB349" s="11" t="s">
        <v>77</v>
      </c>
      <c r="CTC349" s="11" t="s">
        <v>77</v>
      </c>
      <c r="CTD349" s="11" t="s">
        <v>77</v>
      </c>
      <c r="CTE349" s="11" t="s">
        <v>77</v>
      </c>
      <c r="CTF349" s="11" t="s">
        <v>77</v>
      </c>
      <c r="CTG349" s="11" t="s">
        <v>77</v>
      </c>
      <c r="CTH349" s="11" t="s">
        <v>77</v>
      </c>
      <c r="CTI349" s="11" t="s">
        <v>77</v>
      </c>
      <c r="CTJ349" s="11" t="s">
        <v>77</v>
      </c>
      <c r="CTK349" s="11" t="s">
        <v>77</v>
      </c>
      <c r="CTL349" s="11" t="s">
        <v>77</v>
      </c>
      <c r="CTM349" s="11" t="s">
        <v>77</v>
      </c>
      <c r="CTN349" s="11" t="s">
        <v>77</v>
      </c>
      <c r="CTO349" s="11" t="s">
        <v>77</v>
      </c>
      <c r="CTP349" s="11" t="s">
        <v>77</v>
      </c>
      <c r="CTQ349" s="11" t="s">
        <v>77</v>
      </c>
      <c r="CTR349" s="11" t="s">
        <v>77</v>
      </c>
      <c r="CTS349" s="11" t="s">
        <v>77</v>
      </c>
      <c r="CTT349" s="11" t="s">
        <v>77</v>
      </c>
      <c r="CTU349" s="11" t="s">
        <v>77</v>
      </c>
      <c r="CTV349" s="11" t="s">
        <v>77</v>
      </c>
      <c r="CTW349" s="11" t="s">
        <v>77</v>
      </c>
      <c r="CTX349" s="11" t="s">
        <v>77</v>
      </c>
      <c r="CTY349" s="11" t="s">
        <v>77</v>
      </c>
      <c r="CTZ349" s="11" t="s">
        <v>77</v>
      </c>
      <c r="CUA349" s="11" t="s">
        <v>77</v>
      </c>
      <c r="CUB349" s="11" t="s">
        <v>77</v>
      </c>
      <c r="CUC349" s="11" t="s">
        <v>77</v>
      </c>
      <c r="CUD349" s="11" t="s">
        <v>77</v>
      </c>
      <c r="CUE349" s="11" t="s">
        <v>77</v>
      </c>
      <c r="CUF349" s="11" t="s">
        <v>77</v>
      </c>
      <c r="CUG349" s="11" t="s">
        <v>77</v>
      </c>
      <c r="CUH349" s="11" t="s">
        <v>77</v>
      </c>
      <c r="CUI349" s="11" t="s">
        <v>77</v>
      </c>
      <c r="CUJ349" s="11" t="s">
        <v>77</v>
      </c>
      <c r="CUK349" s="11" t="s">
        <v>77</v>
      </c>
      <c r="CUL349" s="11" t="s">
        <v>77</v>
      </c>
      <c r="CUM349" s="11" t="s">
        <v>77</v>
      </c>
      <c r="CUN349" s="11" t="s">
        <v>77</v>
      </c>
      <c r="CUO349" s="11" t="s">
        <v>77</v>
      </c>
      <c r="CUP349" s="11" t="s">
        <v>77</v>
      </c>
      <c r="CUQ349" s="11" t="s">
        <v>77</v>
      </c>
      <c r="CUR349" s="11" t="s">
        <v>77</v>
      </c>
      <c r="CUS349" s="11" t="s">
        <v>77</v>
      </c>
      <c r="CUT349" s="11" t="s">
        <v>77</v>
      </c>
      <c r="CUU349" s="11" t="s">
        <v>77</v>
      </c>
      <c r="CUV349" s="11" t="s">
        <v>77</v>
      </c>
      <c r="CUW349" s="11" t="s">
        <v>77</v>
      </c>
      <c r="CUX349" s="11" t="s">
        <v>77</v>
      </c>
      <c r="CUY349" s="11" t="s">
        <v>77</v>
      </c>
      <c r="CUZ349" s="11" t="s">
        <v>77</v>
      </c>
      <c r="CVA349" s="11" t="s">
        <v>77</v>
      </c>
      <c r="CVB349" s="11" t="s">
        <v>77</v>
      </c>
      <c r="CVC349" s="11" t="s">
        <v>77</v>
      </c>
      <c r="CVD349" s="11" t="s">
        <v>77</v>
      </c>
      <c r="CVE349" s="11" t="s">
        <v>77</v>
      </c>
      <c r="CVF349" s="11" t="s">
        <v>77</v>
      </c>
      <c r="CVG349" s="11" t="s">
        <v>77</v>
      </c>
      <c r="CVH349" s="11" t="s">
        <v>77</v>
      </c>
      <c r="CVI349" s="11" t="s">
        <v>77</v>
      </c>
      <c r="CVJ349" s="11" t="s">
        <v>77</v>
      </c>
      <c r="CVK349" s="11" t="s">
        <v>77</v>
      </c>
      <c r="CVL349" s="11" t="s">
        <v>77</v>
      </c>
      <c r="CVM349" s="11" t="s">
        <v>77</v>
      </c>
      <c r="CVN349" s="11" t="s">
        <v>77</v>
      </c>
      <c r="CVO349" s="11" t="s">
        <v>77</v>
      </c>
      <c r="CVP349" s="11" t="s">
        <v>77</v>
      </c>
      <c r="CVQ349" s="11" t="s">
        <v>77</v>
      </c>
      <c r="CVR349" s="11" t="s">
        <v>77</v>
      </c>
      <c r="CVS349" s="11" t="s">
        <v>77</v>
      </c>
      <c r="CVT349" s="11" t="s">
        <v>77</v>
      </c>
      <c r="CVU349" s="11" t="s">
        <v>77</v>
      </c>
      <c r="CVV349" s="11" t="s">
        <v>77</v>
      </c>
      <c r="CVW349" s="11" t="s">
        <v>77</v>
      </c>
      <c r="CVX349" s="11" t="s">
        <v>77</v>
      </c>
      <c r="CVY349" s="11" t="s">
        <v>77</v>
      </c>
      <c r="CVZ349" s="11" t="s">
        <v>77</v>
      </c>
      <c r="CWA349" s="11" t="s">
        <v>77</v>
      </c>
      <c r="CWB349" s="11" t="s">
        <v>77</v>
      </c>
      <c r="CWC349" s="11" t="s">
        <v>77</v>
      </c>
      <c r="CWD349" s="11" t="s">
        <v>77</v>
      </c>
      <c r="CWE349" s="11" t="s">
        <v>77</v>
      </c>
      <c r="CWF349" s="11" t="s">
        <v>77</v>
      </c>
      <c r="CWG349" s="11" t="s">
        <v>77</v>
      </c>
      <c r="CWH349" s="11" t="s">
        <v>77</v>
      </c>
      <c r="CWI349" s="11" t="s">
        <v>77</v>
      </c>
      <c r="CWJ349" s="11" t="s">
        <v>77</v>
      </c>
      <c r="CWK349" s="11" t="s">
        <v>77</v>
      </c>
      <c r="CWL349" s="11" t="s">
        <v>77</v>
      </c>
      <c r="CWM349" s="11" t="s">
        <v>77</v>
      </c>
      <c r="CWN349" s="11" t="s">
        <v>77</v>
      </c>
      <c r="CWO349" s="11" t="s">
        <v>77</v>
      </c>
      <c r="CWP349" s="11" t="s">
        <v>77</v>
      </c>
      <c r="CWQ349" s="11" t="s">
        <v>77</v>
      </c>
      <c r="CWR349" s="11" t="s">
        <v>77</v>
      </c>
      <c r="CWS349" s="11" t="s">
        <v>77</v>
      </c>
      <c r="CWT349" s="11" t="s">
        <v>77</v>
      </c>
      <c r="CWU349" s="11" t="s">
        <v>77</v>
      </c>
      <c r="CWV349" s="11" t="s">
        <v>77</v>
      </c>
      <c r="CWW349" s="11" t="s">
        <v>77</v>
      </c>
      <c r="CWX349" s="11" t="s">
        <v>77</v>
      </c>
      <c r="CWY349" s="11" t="s">
        <v>77</v>
      </c>
      <c r="CWZ349" s="11" t="s">
        <v>77</v>
      </c>
      <c r="CXA349" s="11" t="s">
        <v>77</v>
      </c>
      <c r="CXB349" s="11" t="s">
        <v>77</v>
      </c>
      <c r="CXC349" s="11" t="s">
        <v>77</v>
      </c>
      <c r="CXD349" s="11" t="s">
        <v>77</v>
      </c>
      <c r="CXE349" s="11" t="s">
        <v>77</v>
      </c>
      <c r="CXF349" s="11" t="s">
        <v>77</v>
      </c>
      <c r="CXG349" s="11" t="s">
        <v>77</v>
      </c>
      <c r="CXH349" s="11" t="s">
        <v>77</v>
      </c>
      <c r="CXI349" s="11" t="s">
        <v>77</v>
      </c>
      <c r="CXJ349" s="11" t="s">
        <v>77</v>
      </c>
      <c r="CXK349" s="11" t="s">
        <v>77</v>
      </c>
      <c r="CXL349" s="11" t="s">
        <v>77</v>
      </c>
      <c r="CXM349" s="11" t="s">
        <v>77</v>
      </c>
      <c r="CXN349" s="11" t="s">
        <v>77</v>
      </c>
      <c r="CXO349" s="11" t="s">
        <v>77</v>
      </c>
      <c r="CXP349" s="11" t="s">
        <v>77</v>
      </c>
      <c r="CXQ349" s="11" t="s">
        <v>77</v>
      </c>
      <c r="CXR349" s="11" t="s">
        <v>77</v>
      </c>
      <c r="CXS349" s="11" t="s">
        <v>77</v>
      </c>
      <c r="CXT349" s="11" t="s">
        <v>77</v>
      </c>
      <c r="CXU349" s="11" t="s">
        <v>77</v>
      </c>
      <c r="CXV349" s="11" t="s">
        <v>77</v>
      </c>
      <c r="CXW349" s="11" t="s">
        <v>77</v>
      </c>
      <c r="CXX349" s="11" t="s">
        <v>77</v>
      </c>
      <c r="CXY349" s="11" t="s">
        <v>77</v>
      </c>
      <c r="CXZ349" s="11" t="s">
        <v>77</v>
      </c>
      <c r="CYA349" s="11" t="s">
        <v>77</v>
      </c>
      <c r="CYB349" s="11" t="s">
        <v>77</v>
      </c>
      <c r="CYC349" s="11" t="s">
        <v>77</v>
      </c>
      <c r="CYD349" s="11" t="s">
        <v>77</v>
      </c>
      <c r="CYE349" s="11" t="s">
        <v>77</v>
      </c>
      <c r="CYF349" s="11" t="s">
        <v>77</v>
      </c>
      <c r="CYG349" s="11" t="s">
        <v>77</v>
      </c>
      <c r="CYH349" s="11" t="s">
        <v>77</v>
      </c>
      <c r="CYI349" s="11" t="s">
        <v>77</v>
      </c>
      <c r="CYJ349" s="11" t="s">
        <v>77</v>
      </c>
      <c r="CYK349" s="11" t="s">
        <v>77</v>
      </c>
      <c r="CYL349" s="11" t="s">
        <v>77</v>
      </c>
      <c r="CYM349" s="11" t="s">
        <v>77</v>
      </c>
      <c r="CYN349" s="11" t="s">
        <v>77</v>
      </c>
      <c r="CYO349" s="11" t="s">
        <v>77</v>
      </c>
      <c r="CYP349" s="11" t="s">
        <v>77</v>
      </c>
      <c r="CYQ349" s="11" t="s">
        <v>77</v>
      </c>
      <c r="CYR349" s="11" t="s">
        <v>77</v>
      </c>
      <c r="CYS349" s="11" t="s">
        <v>77</v>
      </c>
      <c r="CYT349" s="11" t="s">
        <v>77</v>
      </c>
      <c r="CYU349" s="11" t="s">
        <v>77</v>
      </c>
      <c r="CYV349" s="11" t="s">
        <v>77</v>
      </c>
      <c r="CYW349" s="11" t="s">
        <v>77</v>
      </c>
      <c r="CYX349" s="11" t="s">
        <v>77</v>
      </c>
      <c r="CYY349" s="11" t="s">
        <v>77</v>
      </c>
      <c r="CYZ349" s="11" t="s">
        <v>77</v>
      </c>
      <c r="CZA349" s="11" t="s">
        <v>77</v>
      </c>
      <c r="CZB349" s="11" t="s">
        <v>77</v>
      </c>
      <c r="CZC349" s="11" t="s">
        <v>77</v>
      </c>
      <c r="CZD349" s="11" t="s">
        <v>77</v>
      </c>
      <c r="CZE349" s="11" t="s">
        <v>77</v>
      </c>
      <c r="CZF349" s="11" t="s">
        <v>77</v>
      </c>
      <c r="CZG349" s="11" t="s">
        <v>77</v>
      </c>
      <c r="CZH349" s="11" t="s">
        <v>77</v>
      </c>
      <c r="CZI349" s="11" t="s">
        <v>77</v>
      </c>
      <c r="CZJ349" s="11" t="s">
        <v>77</v>
      </c>
      <c r="CZK349" s="11" t="s">
        <v>77</v>
      </c>
      <c r="CZL349" s="11" t="s">
        <v>77</v>
      </c>
      <c r="CZM349" s="11" t="s">
        <v>77</v>
      </c>
      <c r="CZN349" s="11" t="s">
        <v>77</v>
      </c>
      <c r="CZO349" s="11" t="s">
        <v>77</v>
      </c>
      <c r="CZP349" s="11" t="s">
        <v>77</v>
      </c>
      <c r="CZQ349" s="11" t="s">
        <v>77</v>
      </c>
      <c r="CZR349" s="11" t="s">
        <v>77</v>
      </c>
      <c r="CZS349" s="11" t="s">
        <v>77</v>
      </c>
      <c r="CZT349" s="11" t="s">
        <v>77</v>
      </c>
      <c r="CZU349" s="11" t="s">
        <v>77</v>
      </c>
      <c r="CZV349" s="11" t="s">
        <v>77</v>
      </c>
      <c r="CZW349" s="11" t="s">
        <v>77</v>
      </c>
      <c r="CZX349" s="11" t="s">
        <v>77</v>
      </c>
      <c r="CZY349" s="11" t="s">
        <v>77</v>
      </c>
      <c r="CZZ349" s="11" t="s">
        <v>77</v>
      </c>
      <c r="DAA349" s="11" t="s">
        <v>77</v>
      </c>
      <c r="DAB349" s="11" t="s">
        <v>77</v>
      </c>
      <c r="DAC349" s="11" t="s">
        <v>77</v>
      </c>
      <c r="DAD349" s="11" t="s">
        <v>77</v>
      </c>
      <c r="DAE349" s="11" t="s">
        <v>77</v>
      </c>
      <c r="DAF349" s="11" t="s">
        <v>77</v>
      </c>
      <c r="DAG349" s="11" t="s">
        <v>77</v>
      </c>
      <c r="DAH349" s="11" t="s">
        <v>77</v>
      </c>
      <c r="DAI349" s="11" t="s">
        <v>77</v>
      </c>
      <c r="DAJ349" s="11" t="s">
        <v>77</v>
      </c>
      <c r="DAK349" s="11" t="s">
        <v>77</v>
      </c>
      <c r="DAL349" s="11" t="s">
        <v>77</v>
      </c>
      <c r="DAM349" s="11" t="s">
        <v>77</v>
      </c>
      <c r="DAN349" s="11" t="s">
        <v>77</v>
      </c>
      <c r="DAO349" s="11" t="s">
        <v>77</v>
      </c>
      <c r="DAP349" s="11" t="s">
        <v>77</v>
      </c>
      <c r="DAQ349" s="11" t="s">
        <v>77</v>
      </c>
      <c r="DAR349" s="11" t="s">
        <v>77</v>
      </c>
      <c r="DAS349" s="11" t="s">
        <v>77</v>
      </c>
      <c r="DAT349" s="11" t="s">
        <v>77</v>
      </c>
      <c r="DAU349" s="11" t="s">
        <v>77</v>
      </c>
      <c r="DAV349" s="11" t="s">
        <v>77</v>
      </c>
      <c r="DAW349" s="11" t="s">
        <v>77</v>
      </c>
      <c r="DAX349" s="11" t="s">
        <v>77</v>
      </c>
      <c r="DAY349" s="11" t="s">
        <v>77</v>
      </c>
      <c r="DAZ349" s="11" t="s">
        <v>77</v>
      </c>
      <c r="DBA349" s="11" t="s">
        <v>77</v>
      </c>
      <c r="DBB349" s="11" t="s">
        <v>77</v>
      </c>
      <c r="DBC349" s="11" t="s">
        <v>77</v>
      </c>
      <c r="DBD349" s="11" t="s">
        <v>77</v>
      </c>
      <c r="DBE349" s="11" t="s">
        <v>77</v>
      </c>
      <c r="DBF349" s="11" t="s">
        <v>77</v>
      </c>
      <c r="DBG349" s="11" t="s">
        <v>77</v>
      </c>
      <c r="DBH349" s="11" t="s">
        <v>77</v>
      </c>
      <c r="DBI349" s="11" t="s">
        <v>77</v>
      </c>
      <c r="DBJ349" s="11" t="s">
        <v>77</v>
      </c>
      <c r="DBK349" s="11" t="s">
        <v>77</v>
      </c>
      <c r="DBL349" s="11" t="s">
        <v>77</v>
      </c>
      <c r="DBM349" s="11" t="s">
        <v>77</v>
      </c>
      <c r="DBN349" s="11" t="s">
        <v>77</v>
      </c>
      <c r="DBO349" s="11" t="s">
        <v>77</v>
      </c>
      <c r="DBP349" s="11" t="s">
        <v>77</v>
      </c>
      <c r="DBQ349" s="11" t="s">
        <v>77</v>
      </c>
      <c r="DBR349" s="11" t="s">
        <v>77</v>
      </c>
      <c r="DBS349" s="11" t="s">
        <v>77</v>
      </c>
      <c r="DBT349" s="11" t="s">
        <v>77</v>
      </c>
      <c r="DBU349" s="11" t="s">
        <v>77</v>
      </c>
      <c r="DBV349" s="11" t="s">
        <v>77</v>
      </c>
      <c r="DBW349" s="11" t="s">
        <v>77</v>
      </c>
      <c r="DBX349" s="11" t="s">
        <v>77</v>
      </c>
      <c r="DBY349" s="11" t="s">
        <v>77</v>
      </c>
      <c r="DBZ349" s="11" t="s">
        <v>77</v>
      </c>
      <c r="DCA349" s="11" t="s">
        <v>77</v>
      </c>
      <c r="DCB349" s="11" t="s">
        <v>77</v>
      </c>
      <c r="DCC349" s="11" t="s">
        <v>77</v>
      </c>
      <c r="DCD349" s="11" t="s">
        <v>77</v>
      </c>
      <c r="DCE349" s="11" t="s">
        <v>77</v>
      </c>
      <c r="DCF349" s="11" t="s">
        <v>77</v>
      </c>
      <c r="DCG349" s="11" t="s">
        <v>77</v>
      </c>
      <c r="DCH349" s="11" t="s">
        <v>77</v>
      </c>
      <c r="DCI349" s="11" t="s">
        <v>77</v>
      </c>
      <c r="DCJ349" s="11" t="s">
        <v>77</v>
      </c>
      <c r="DCK349" s="11" t="s">
        <v>77</v>
      </c>
      <c r="DCL349" s="11" t="s">
        <v>77</v>
      </c>
      <c r="DCM349" s="11" t="s">
        <v>77</v>
      </c>
      <c r="DCN349" s="11" t="s">
        <v>77</v>
      </c>
      <c r="DCO349" s="11" t="s">
        <v>77</v>
      </c>
      <c r="DCP349" s="11" t="s">
        <v>77</v>
      </c>
      <c r="DCQ349" s="11" t="s">
        <v>77</v>
      </c>
      <c r="DCR349" s="11" t="s">
        <v>77</v>
      </c>
      <c r="DCS349" s="11" t="s">
        <v>77</v>
      </c>
      <c r="DCT349" s="11" t="s">
        <v>77</v>
      </c>
      <c r="DCU349" s="11" t="s">
        <v>77</v>
      </c>
      <c r="DCV349" s="11" t="s">
        <v>77</v>
      </c>
      <c r="DCW349" s="11" t="s">
        <v>77</v>
      </c>
      <c r="DCX349" s="11" t="s">
        <v>77</v>
      </c>
      <c r="DCY349" s="11" t="s">
        <v>77</v>
      </c>
      <c r="DCZ349" s="11" t="s">
        <v>77</v>
      </c>
      <c r="DDA349" s="11" t="s">
        <v>77</v>
      </c>
      <c r="DDB349" s="11" t="s">
        <v>77</v>
      </c>
      <c r="DDC349" s="11" t="s">
        <v>77</v>
      </c>
      <c r="DDD349" s="11" t="s">
        <v>77</v>
      </c>
      <c r="DDE349" s="11" t="s">
        <v>77</v>
      </c>
      <c r="DDF349" s="11" t="s">
        <v>77</v>
      </c>
      <c r="DDG349" s="11" t="s">
        <v>77</v>
      </c>
      <c r="DDH349" s="11" t="s">
        <v>77</v>
      </c>
      <c r="DDI349" s="11" t="s">
        <v>77</v>
      </c>
      <c r="DDJ349" s="11" t="s">
        <v>77</v>
      </c>
      <c r="DDK349" s="11" t="s">
        <v>77</v>
      </c>
      <c r="DDL349" s="11" t="s">
        <v>77</v>
      </c>
      <c r="DDM349" s="11" t="s">
        <v>77</v>
      </c>
      <c r="DDN349" s="11" t="s">
        <v>77</v>
      </c>
      <c r="DDO349" s="11" t="s">
        <v>77</v>
      </c>
      <c r="DDP349" s="11" t="s">
        <v>77</v>
      </c>
      <c r="DDQ349" s="11" t="s">
        <v>77</v>
      </c>
      <c r="DDR349" s="11" t="s">
        <v>77</v>
      </c>
      <c r="DDS349" s="11" t="s">
        <v>77</v>
      </c>
      <c r="DDT349" s="11" t="s">
        <v>77</v>
      </c>
      <c r="DDU349" s="11" t="s">
        <v>77</v>
      </c>
      <c r="DDV349" s="11" t="s">
        <v>77</v>
      </c>
      <c r="DDW349" s="11" t="s">
        <v>77</v>
      </c>
      <c r="DDX349" s="11" t="s">
        <v>77</v>
      </c>
      <c r="DDY349" s="11" t="s">
        <v>77</v>
      </c>
      <c r="DDZ349" s="11" t="s">
        <v>77</v>
      </c>
      <c r="DEA349" s="11" t="s">
        <v>77</v>
      </c>
      <c r="DEB349" s="11" t="s">
        <v>77</v>
      </c>
      <c r="DEC349" s="11" t="s">
        <v>77</v>
      </c>
      <c r="DED349" s="11" t="s">
        <v>77</v>
      </c>
      <c r="DEE349" s="11" t="s">
        <v>77</v>
      </c>
      <c r="DEF349" s="11" t="s">
        <v>77</v>
      </c>
      <c r="DEG349" s="11" t="s">
        <v>77</v>
      </c>
      <c r="DEH349" s="11" t="s">
        <v>77</v>
      </c>
      <c r="DEI349" s="11" t="s">
        <v>77</v>
      </c>
      <c r="DEJ349" s="11" t="s">
        <v>77</v>
      </c>
      <c r="DEK349" s="11" t="s">
        <v>77</v>
      </c>
      <c r="DEL349" s="11" t="s">
        <v>77</v>
      </c>
      <c r="DEM349" s="11" t="s">
        <v>77</v>
      </c>
      <c r="DEN349" s="11" t="s">
        <v>77</v>
      </c>
      <c r="DEO349" s="11" t="s">
        <v>77</v>
      </c>
      <c r="DEP349" s="11" t="s">
        <v>77</v>
      </c>
      <c r="DEQ349" s="11" t="s">
        <v>77</v>
      </c>
      <c r="DER349" s="11" t="s">
        <v>77</v>
      </c>
      <c r="DES349" s="11" t="s">
        <v>77</v>
      </c>
      <c r="DET349" s="11" t="s">
        <v>77</v>
      </c>
      <c r="DEU349" s="11" t="s">
        <v>77</v>
      </c>
      <c r="DEV349" s="11" t="s">
        <v>77</v>
      </c>
      <c r="DEW349" s="11" t="s">
        <v>77</v>
      </c>
      <c r="DEX349" s="11" t="s">
        <v>77</v>
      </c>
      <c r="DEY349" s="11" t="s">
        <v>77</v>
      </c>
      <c r="DEZ349" s="11" t="s">
        <v>77</v>
      </c>
      <c r="DFA349" s="11" t="s">
        <v>77</v>
      </c>
      <c r="DFB349" s="11" t="s">
        <v>77</v>
      </c>
      <c r="DFC349" s="11" t="s">
        <v>77</v>
      </c>
      <c r="DFD349" s="11" t="s">
        <v>77</v>
      </c>
      <c r="DFE349" s="11" t="s">
        <v>77</v>
      </c>
      <c r="DFF349" s="11" t="s">
        <v>77</v>
      </c>
      <c r="DFG349" s="11" t="s">
        <v>77</v>
      </c>
      <c r="DFH349" s="11" t="s">
        <v>77</v>
      </c>
      <c r="DFI349" s="11" t="s">
        <v>77</v>
      </c>
      <c r="DFJ349" s="11" t="s">
        <v>77</v>
      </c>
      <c r="DFK349" s="11" t="s">
        <v>77</v>
      </c>
      <c r="DFL349" s="11" t="s">
        <v>77</v>
      </c>
      <c r="DFM349" s="11" t="s">
        <v>77</v>
      </c>
      <c r="DFN349" s="11" t="s">
        <v>77</v>
      </c>
      <c r="DFO349" s="11" t="s">
        <v>77</v>
      </c>
      <c r="DFP349" s="11" t="s">
        <v>77</v>
      </c>
      <c r="DFQ349" s="11" t="s">
        <v>77</v>
      </c>
      <c r="DFR349" s="11" t="s">
        <v>77</v>
      </c>
      <c r="DFS349" s="11" t="s">
        <v>77</v>
      </c>
      <c r="DFT349" s="11" t="s">
        <v>77</v>
      </c>
      <c r="DFU349" s="11" t="s">
        <v>77</v>
      </c>
      <c r="DFV349" s="11" t="s">
        <v>77</v>
      </c>
      <c r="DFW349" s="11" t="s">
        <v>77</v>
      </c>
      <c r="DFX349" s="11" t="s">
        <v>77</v>
      </c>
      <c r="DFY349" s="11" t="s">
        <v>77</v>
      </c>
      <c r="DFZ349" s="11" t="s">
        <v>77</v>
      </c>
      <c r="DGA349" s="11" t="s">
        <v>77</v>
      </c>
      <c r="DGB349" s="11" t="s">
        <v>77</v>
      </c>
      <c r="DGC349" s="11" t="s">
        <v>77</v>
      </c>
      <c r="DGD349" s="11" t="s">
        <v>77</v>
      </c>
      <c r="DGE349" s="11" t="s">
        <v>77</v>
      </c>
      <c r="DGF349" s="11" t="s">
        <v>77</v>
      </c>
      <c r="DGG349" s="11" t="s">
        <v>77</v>
      </c>
      <c r="DGH349" s="11" t="s">
        <v>77</v>
      </c>
      <c r="DGI349" s="11" t="s">
        <v>77</v>
      </c>
      <c r="DGJ349" s="11" t="s">
        <v>77</v>
      </c>
      <c r="DGK349" s="11" t="s">
        <v>77</v>
      </c>
      <c r="DGL349" s="11" t="s">
        <v>77</v>
      </c>
      <c r="DGM349" s="11" t="s">
        <v>77</v>
      </c>
      <c r="DGN349" s="11" t="s">
        <v>77</v>
      </c>
      <c r="DGO349" s="11" t="s">
        <v>77</v>
      </c>
      <c r="DGP349" s="11" t="s">
        <v>77</v>
      </c>
      <c r="DGQ349" s="11" t="s">
        <v>77</v>
      </c>
      <c r="DGR349" s="11" t="s">
        <v>77</v>
      </c>
      <c r="DGS349" s="11" t="s">
        <v>77</v>
      </c>
      <c r="DGT349" s="11" t="s">
        <v>77</v>
      </c>
      <c r="DGU349" s="11" t="s">
        <v>77</v>
      </c>
      <c r="DGV349" s="11" t="s">
        <v>77</v>
      </c>
      <c r="DGW349" s="11" t="s">
        <v>77</v>
      </c>
      <c r="DGX349" s="11" t="s">
        <v>77</v>
      </c>
      <c r="DGY349" s="11" t="s">
        <v>77</v>
      </c>
      <c r="DGZ349" s="11" t="s">
        <v>77</v>
      </c>
      <c r="DHA349" s="11" t="s">
        <v>77</v>
      </c>
      <c r="DHB349" s="11" t="s">
        <v>77</v>
      </c>
      <c r="DHC349" s="11" t="s">
        <v>77</v>
      </c>
      <c r="DHD349" s="11" t="s">
        <v>77</v>
      </c>
      <c r="DHE349" s="11" t="s">
        <v>77</v>
      </c>
      <c r="DHF349" s="11" t="s">
        <v>77</v>
      </c>
      <c r="DHG349" s="11" t="s">
        <v>77</v>
      </c>
      <c r="DHH349" s="11" t="s">
        <v>77</v>
      </c>
      <c r="DHI349" s="11" t="s">
        <v>77</v>
      </c>
      <c r="DHJ349" s="11" t="s">
        <v>77</v>
      </c>
      <c r="DHK349" s="11" t="s">
        <v>77</v>
      </c>
      <c r="DHL349" s="11" t="s">
        <v>77</v>
      </c>
      <c r="DHM349" s="11" t="s">
        <v>77</v>
      </c>
      <c r="DHN349" s="11" t="s">
        <v>77</v>
      </c>
      <c r="DHO349" s="11" t="s">
        <v>77</v>
      </c>
      <c r="DHP349" s="11" t="s">
        <v>77</v>
      </c>
      <c r="DHQ349" s="11" t="s">
        <v>77</v>
      </c>
      <c r="DHR349" s="11" t="s">
        <v>77</v>
      </c>
      <c r="DHS349" s="11" t="s">
        <v>77</v>
      </c>
      <c r="DHT349" s="11" t="s">
        <v>77</v>
      </c>
      <c r="DHU349" s="11" t="s">
        <v>77</v>
      </c>
      <c r="DHV349" s="11" t="s">
        <v>77</v>
      </c>
      <c r="DHW349" s="11" t="s">
        <v>77</v>
      </c>
      <c r="DHX349" s="11" t="s">
        <v>77</v>
      </c>
      <c r="DHY349" s="11" t="s">
        <v>77</v>
      </c>
      <c r="DHZ349" s="11" t="s">
        <v>77</v>
      </c>
      <c r="DIA349" s="11" t="s">
        <v>77</v>
      </c>
      <c r="DIB349" s="11" t="s">
        <v>77</v>
      </c>
      <c r="DIC349" s="11" t="s">
        <v>77</v>
      </c>
      <c r="DID349" s="11" t="s">
        <v>77</v>
      </c>
      <c r="DIE349" s="11" t="s">
        <v>77</v>
      </c>
      <c r="DIF349" s="11" t="s">
        <v>77</v>
      </c>
      <c r="DIG349" s="11" t="s">
        <v>77</v>
      </c>
      <c r="DIH349" s="11" t="s">
        <v>77</v>
      </c>
      <c r="DII349" s="11" t="s">
        <v>77</v>
      </c>
      <c r="DIJ349" s="11" t="s">
        <v>77</v>
      </c>
      <c r="DIK349" s="11" t="s">
        <v>77</v>
      </c>
      <c r="DIL349" s="11" t="s">
        <v>77</v>
      </c>
      <c r="DIM349" s="11" t="s">
        <v>77</v>
      </c>
      <c r="DIN349" s="11" t="s">
        <v>77</v>
      </c>
      <c r="DIO349" s="11" t="s">
        <v>77</v>
      </c>
      <c r="DIP349" s="11" t="s">
        <v>77</v>
      </c>
      <c r="DIQ349" s="11" t="s">
        <v>77</v>
      </c>
      <c r="DIR349" s="11" t="s">
        <v>77</v>
      </c>
      <c r="DIS349" s="11" t="s">
        <v>77</v>
      </c>
      <c r="DIT349" s="11" t="s">
        <v>77</v>
      </c>
      <c r="DIU349" s="11" t="s">
        <v>77</v>
      </c>
      <c r="DIV349" s="11" t="s">
        <v>77</v>
      </c>
      <c r="DIW349" s="11" t="s">
        <v>77</v>
      </c>
      <c r="DIX349" s="11" t="s">
        <v>77</v>
      </c>
      <c r="DIY349" s="11" t="s">
        <v>77</v>
      </c>
      <c r="DIZ349" s="11" t="s">
        <v>77</v>
      </c>
      <c r="DJA349" s="11" t="s">
        <v>77</v>
      </c>
      <c r="DJB349" s="11" t="s">
        <v>77</v>
      </c>
      <c r="DJC349" s="11" t="s">
        <v>77</v>
      </c>
      <c r="DJD349" s="11" t="s">
        <v>77</v>
      </c>
      <c r="DJE349" s="11" t="s">
        <v>77</v>
      </c>
      <c r="DJF349" s="11" t="s">
        <v>77</v>
      </c>
      <c r="DJG349" s="11" t="s">
        <v>77</v>
      </c>
      <c r="DJH349" s="11" t="s">
        <v>77</v>
      </c>
      <c r="DJI349" s="11" t="s">
        <v>77</v>
      </c>
      <c r="DJJ349" s="11" t="s">
        <v>77</v>
      </c>
      <c r="DJK349" s="11" t="s">
        <v>77</v>
      </c>
      <c r="DJL349" s="11" t="s">
        <v>77</v>
      </c>
      <c r="DJM349" s="11" t="s">
        <v>77</v>
      </c>
      <c r="DJN349" s="11" t="s">
        <v>77</v>
      </c>
      <c r="DJO349" s="11" t="s">
        <v>77</v>
      </c>
      <c r="DJP349" s="11" t="s">
        <v>77</v>
      </c>
      <c r="DJQ349" s="11" t="s">
        <v>77</v>
      </c>
      <c r="DJR349" s="11" t="s">
        <v>77</v>
      </c>
      <c r="DJS349" s="11" t="s">
        <v>77</v>
      </c>
      <c r="DJT349" s="11" t="s">
        <v>77</v>
      </c>
      <c r="DJU349" s="11" t="s">
        <v>77</v>
      </c>
      <c r="DJV349" s="11" t="s">
        <v>77</v>
      </c>
      <c r="DJW349" s="11" t="s">
        <v>77</v>
      </c>
      <c r="DJX349" s="11" t="s">
        <v>77</v>
      </c>
      <c r="DJY349" s="11" t="s">
        <v>77</v>
      </c>
      <c r="DJZ349" s="11" t="s">
        <v>77</v>
      </c>
      <c r="DKA349" s="11" t="s">
        <v>77</v>
      </c>
      <c r="DKB349" s="11" t="s">
        <v>77</v>
      </c>
      <c r="DKC349" s="11" t="s">
        <v>77</v>
      </c>
      <c r="DKD349" s="11" t="s">
        <v>77</v>
      </c>
      <c r="DKE349" s="11" t="s">
        <v>77</v>
      </c>
      <c r="DKF349" s="11" t="s">
        <v>77</v>
      </c>
      <c r="DKG349" s="11" t="s">
        <v>77</v>
      </c>
      <c r="DKH349" s="11" t="s">
        <v>77</v>
      </c>
      <c r="DKI349" s="11" t="s">
        <v>77</v>
      </c>
      <c r="DKJ349" s="11" t="s">
        <v>77</v>
      </c>
      <c r="DKK349" s="11" t="s">
        <v>77</v>
      </c>
      <c r="DKL349" s="11" t="s">
        <v>77</v>
      </c>
      <c r="DKM349" s="11" t="s">
        <v>77</v>
      </c>
      <c r="DKN349" s="11" t="s">
        <v>77</v>
      </c>
      <c r="DKO349" s="11" t="s">
        <v>77</v>
      </c>
      <c r="DKP349" s="11" t="s">
        <v>77</v>
      </c>
      <c r="DKQ349" s="11" t="s">
        <v>77</v>
      </c>
      <c r="DKR349" s="11" t="s">
        <v>77</v>
      </c>
      <c r="DKS349" s="11" t="s">
        <v>77</v>
      </c>
      <c r="DKT349" s="11" t="s">
        <v>77</v>
      </c>
      <c r="DKU349" s="11" t="s">
        <v>77</v>
      </c>
      <c r="DKV349" s="11" t="s">
        <v>77</v>
      </c>
      <c r="DKW349" s="11" t="s">
        <v>77</v>
      </c>
      <c r="DKX349" s="11" t="s">
        <v>77</v>
      </c>
      <c r="DKY349" s="11" t="s">
        <v>77</v>
      </c>
      <c r="DKZ349" s="11" t="s">
        <v>77</v>
      </c>
      <c r="DLA349" s="11" t="s">
        <v>77</v>
      </c>
      <c r="DLB349" s="11" t="s">
        <v>77</v>
      </c>
      <c r="DLC349" s="11" t="s">
        <v>77</v>
      </c>
      <c r="DLD349" s="11" t="s">
        <v>77</v>
      </c>
      <c r="DLE349" s="11" t="s">
        <v>77</v>
      </c>
      <c r="DLF349" s="11" t="s">
        <v>77</v>
      </c>
      <c r="DLG349" s="11" t="s">
        <v>77</v>
      </c>
      <c r="DLH349" s="11" t="s">
        <v>77</v>
      </c>
      <c r="DLI349" s="11" t="s">
        <v>77</v>
      </c>
      <c r="DLJ349" s="11" t="s">
        <v>77</v>
      </c>
      <c r="DLK349" s="11" t="s">
        <v>77</v>
      </c>
      <c r="DLL349" s="11" t="s">
        <v>77</v>
      </c>
      <c r="DLM349" s="11" t="s">
        <v>77</v>
      </c>
      <c r="DLN349" s="11" t="s">
        <v>77</v>
      </c>
      <c r="DLO349" s="11" t="s">
        <v>77</v>
      </c>
      <c r="DLP349" s="11" t="s">
        <v>77</v>
      </c>
      <c r="DLQ349" s="11" t="s">
        <v>77</v>
      </c>
      <c r="DLR349" s="11" t="s">
        <v>77</v>
      </c>
      <c r="DLS349" s="11" t="s">
        <v>77</v>
      </c>
      <c r="DLT349" s="11" t="s">
        <v>77</v>
      </c>
      <c r="DLU349" s="11" t="s">
        <v>77</v>
      </c>
      <c r="DLV349" s="11" t="s">
        <v>77</v>
      </c>
      <c r="DLW349" s="11" t="s">
        <v>77</v>
      </c>
      <c r="DLX349" s="11" t="s">
        <v>77</v>
      </c>
      <c r="DLY349" s="11" t="s">
        <v>77</v>
      </c>
      <c r="DLZ349" s="11" t="s">
        <v>77</v>
      </c>
      <c r="DMA349" s="11" t="s">
        <v>77</v>
      </c>
      <c r="DMB349" s="11" t="s">
        <v>77</v>
      </c>
      <c r="DMC349" s="11" t="s">
        <v>77</v>
      </c>
      <c r="DMD349" s="11" t="s">
        <v>77</v>
      </c>
      <c r="DME349" s="11" t="s">
        <v>77</v>
      </c>
      <c r="DMF349" s="11" t="s">
        <v>77</v>
      </c>
      <c r="DMG349" s="11" t="s">
        <v>77</v>
      </c>
      <c r="DMH349" s="11" t="s">
        <v>77</v>
      </c>
      <c r="DMI349" s="11" t="s">
        <v>77</v>
      </c>
      <c r="DMJ349" s="11" t="s">
        <v>77</v>
      </c>
      <c r="DMK349" s="11" t="s">
        <v>77</v>
      </c>
      <c r="DML349" s="11" t="s">
        <v>77</v>
      </c>
      <c r="DMM349" s="11" t="s">
        <v>77</v>
      </c>
      <c r="DMN349" s="11" t="s">
        <v>77</v>
      </c>
      <c r="DMO349" s="11" t="s">
        <v>77</v>
      </c>
      <c r="DMP349" s="11" t="s">
        <v>77</v>
      </c>
      <c r="DMQ349" s="11" t="s">
        <v>77</v>
      </c>
      <c r="DMR349" s="11" t="s">
        <v>77</v>
      </c>
      <c r="DMS349" s="11" t="s">
        <v>77</v>
      </c>
      <c r="DMT349" s="11" t="s">
        <v>77</v>
      </c>
      <c r="DMU349" s="11" t="s">
        <v>77</v>
      </c>
      <c r="DMV349" s="11" t="s">
        <v>77</v>
      </c>
      <c r="DMW349" s="11" t="s">
        <v>77</v>
      </c>
      <c r="DMX349" s="11" t="s">
        <v>77</v>
      </c>
      <c r="DMY349" s="11" t="s">
        <v>77</v>
      </c>
      <c r="DMZ349" s="11" t="s">
        <v>77</v>
      </c>
      <c r="DNA349" s="11" t="s">
        <v>77</v>
      </c>
      <c r="DNB349" s="11" t="s">
        <v>77</v>
      </c>
      <c r="DNC349" s="11" t="s">
        <v>77</v>
      </c>
      <c r="DND349" s="11" t="s">
        <v>77</v>
      </c>
      <c r="DNE349" s="11" t="s">
        <v>77</v>
      </c>
      <c r="DNF349" s="11" t="s">
        <v>77</v>
      </c>
      <c r="DNG349" s="11" t="s">
        <v>77</v>
      </c>
      <c r="DNH349" s="11" t="s">
        <v>77</v>
      </c>
      <c r="DNI349" s="11" t="s">
        <v>77</v>
      </c>
      <c r="DNJ349" s="11" t="s">
        <v>77</v>
      </c>
      <c r="DNK349" s="11" t="s">
        <v>77</v>
      </c>
      <c r="DNL349" s="11" t="s">
        <v>77</v>
      </c>
      <c r="DNM349" s="11" t="s">
        <v>77</v>
      </c>
      <c r="DNN349" s="11" t="s">
        <v>77</v>
      </c>
      <c r="DNO349" s="11" t="s">
        <v>77</v>
      </c>
      <c r="DNP349" s="11" t="s">
        <v>77</v>
      </c>
      <c r="DNQ349" s="11" t="s">
        <v>77</v>
      </c>
      <c r="DNR349" s="11" t="s">
        <v>77</v>
      </c>
      <c r="DNS349" s="11" t="s">
        <v>77</v>
      </c>
      <c r="DNT349" s="11" t="s">
        <v>77</v>
      </c>
      <c r="DNU349" s="11" t="s">
        <v>77</v>
      </c>
      <c r="DNV349" s="11" t="s">
        <v>77</v>
      </c>
      <c r="DNW349" s="11" t="s">
        <v>77</v>
      </c>
      <c r="DNX349" s="11" t="s">
        <v>77</v>
      </c>
      <c r="DNY349" s="11" t="s">
        <v>77</v>
      </c>
      <c r="DNZ349" s="11" t="s">
        <v>77</v>
      </c>
      <c r="DOA349" s="11" t="s">
        <v>77</v>
      </c>
      <c r="DOB349" s="11" t="s">
        <v>77</v>
      </c>
      <c r="DOC349" s="11" t="s">
        <v>77</v>
      </c>
      <c r="DOD349" s="11" t="s">
        <v>77</v>
      </c>
      <c r="DOE349" s="11" t="s">
        <v>77</v>
      </c>
      <c r="DOF349" s="11" t="s">
        <v>77</v>
      </c>
      <c r="DOG349" s="11" t="s">
        <v>77</v>
      </c>
      <c r="DOH349" s="11" t="s">
        <v>77</v>
      </c>
      <c r="DOI349" s="11" t="s">
        <v>77</v>
      </c>
      <c r="DOJ349" s="11" t="s">
        <v>77</v>
      </c>
      <c r="DOK349" s="11" t="s">
        <v>77</v>
      </c>
      <c r="DOL349" s="11" t="s">
        <v>77</v>
      </c>
      <c r="DOM349" s="11" t="s">
        <v>77</v>
      </c>
      <c r="DON349" s="11" t="s">
        <v>77</v>
      </c>
      <c r="DOO349" s="11" t="s">
        <v>77</v>
      </c>
      <c r="DOP349" s="11" t="s">
        <v>77</v>
      </c>
      <c r="DOQ349" s="11" t="s">
        <v>77</v>
      </c>
      <c r="DOR349" s="11" t="s">
        <v>77</v>
      </c>
      <c r="DOS349" s="11" t="s">
        <v>77</v>
      </c>
      <c r="DOT349" s="11" t="s">
        <v>77</v>
      </c>
      <c r="DOU349" s="11" t="s">
        <v>77</v>
      </c>
      <c r="DOV349" s="11" t="s">
        <v>77</v>
      </c>
      <c r="DOW349" s="11" t="s">
        <v>77</v>
      </c>
      <c r="DOX349" s="11" t="s">
        <v>77</v>
      </c>
      <c r="DOY349" s="11" t="s">
        <v>77</v>
      </c>
      <c r="DOZ349" s="11" t="s">
        <v>77</v>
      </c>
      <c r="DPA349" s="11" t="s">
        <v>77</v>
      </c>
      <c r="DPB349" s="11" t="s">
        <v>77</v>
      </c>
      <c r="DPC349" s="11" t="s">
        <v>77</v>
      </c>
      <c r="DPD349" s="11" t="s">
        <v>77</v>
      </c>
      <c r="DPE349" s="11" t="s">
        <v>77</v>
      </c>
      <c r="DPF349" s="11" t="s">
        <v>77</v>
      </c>
      <c r="DPG349" s="11" t="s">
        <v>77</v>
      </c>
      <c r="DPH349" s="11" t="s">
        <v>77</v>
      </c>
      <c r="DPI349" s="11" t="s">
        <v>77</v>
      </c>
      <c r="DPJ349" s="11" t="s">
        <v>77</v>
      </c>
      <c r="DPK349" s="11" t="s">
        <v>77</v>
      </c>
      <c r="DPL349" s="11" t="s">
        <v>77</v>
      </c>
      <c r="DPM349" s="11" t="s">
        <v>77</v>
      </c>
      <c r="DPN349" s="11" t="s">
        <v>77</v>
      </c>
      <c r="DPO349" s="11" t="s">
        <v>77</v>
      </c>
      <c r="DPP349" s="11" t="s">
        <v>77</v>
      </c>
      <c r="DPQ349" s="11" t="s">
        <v>77</v>
      </c>
      <c r="DPR349" s="11" t="s">
        <v>77</v>
      </c>
      <c r="DPS349" s="11" t="s">
        <v>77</v>
      </c>
      <c r="DPT349" s="11" t="s">
        <v>77</v>
      </c>
      <c r="DPU349" s="11" t="s">
        <v>77</v>
      </c>
      <c r="DPV349" s="11" t="s">
        <v>77</v>
      </c>
      <c r="DPW349" s="11" t="s">
        <v>77</v>
      </c>
      <c r="DPX349" s="11" t="s">
        <v>77</v>
      </c>
      <c r="DPY349" s="11" t="s">
        <v>77</v>
      </c>
      <c r="DPZ349" s="11" t="s">
        <v>77</v>
      </c>
      <c r="DQA349" s="11" t="s">
        <v>77</v>
      </c>
      <c r="DQB349" s="11" t="s">
        <v>77</v>
      </c>
      <c r="DQC349" s="11" t="s">
        <v>77</v>
      </c>
      <c r="DQD349" s="11" t="s">
        <v>77</v>
      </c>
      <c r="DQE349" s="11" t="s">
        <v>77</v>
      </c>
      <c r="DQF349" s="11" t="s">
        <v>77</v>
      </c>
      <c r="DQG349" s="11" t="s">
        <v>77</v>
      </c>
      <c r="DQH349" s="11" t="s">
        <v>77</v>
      </c>
      <c r="DQI349" s="11" t="s">
        <v>77</v>
      </c>
      <c r="DQJ349" s="11" t="s">
        <v>77</v>
      </c>
      <c r="DQK349" s="11" t="s">
        <v>77</v>
      </c>
      <c r="DQL349" s="11" t="s">
        <v>77</v>
      </c>
      <c r="DQM349" s="11" t="s">
        <v>77</v>
      </c>
      <c r="DQN349" s="11" t="s">
        <v>77</v>
      </c>
      <c r="DQO349" s="11" t="s">
        <v>77</v>
      </c>
      <c r="DQP349" s="11" t="s">
        <v>77</v>
      </c>
      <c r="DQQ349" s="11" t="s">
        <v>77</v>
      </c>
      <c r="DQR349" s="11" t="s">
        <v>77</v>
      </c>
      <c r="DQS349" s="11" t="s">
        <v>77</v>
      </c>
      <c r="DQT349" s="11" t="s">
        <v>77</v>
      </c>
      <c r="DQU349" s="11" t="s">
        <v>77</v>
      </c>
      <c r="DQV349" s="11" t="s">
        <v>77</v>
      </c>
      <c r="DQW349" s="11" t="s">
        <v>77</v>
      </c>
      <c r="DQX349" s="11" t="s">
        <v>77</v>
      </c>
      <c r="DQY349" s="11" t="s">
        <v>77</v>
      </c>
      <c r="DQZ349" s="11" t="s">
        <v>77</v>
      </c>
      <c r="DRA349" s="11" t="s">
        <v>77</v>
      </c>
      <c r="DRB349" s="11" t="s">
        <v>77</v>
      </c>
      <c r="DRC349" s="11" t="s">
        <v>77</v>
      </c>
      <c r="DRD349" s="11" t="s">
        <v>77</v>
      </c>
      <c r="DRE349" s="11" t="s">
        <v>77</v>
      </c>
      <c r="DRF349" s="11" t="s">
        <v>77</v>
      </c>
      <c r="DRG349" s="11" t="s">
        <v>77</v>
      </c>
      <c r="DRH349" s="11" t="s">
        <v>77</v>
      </c>
      <c r="DRI349" s="11" t="s">
        <v>77</v>
      </c>
      <c r="DRJ349" s="11" t="s">
        <v>77</v>
      </c>
      <c r="DRK349" s="11" t="s">
        <v>77</v>
      </c>
      <c r="DRL349" s="11" t="s">
        <v>77</v>
      </c>
      <c r="DRM349" s="11" t="s">
        <v>77</v>
      </c>
      <c r="DRN349" s="11" t="s">
        <v>77</v>
      </c>
      <c r="DRO349" s="11" t="s">
        <v>77</v>
      </c>
      <c r="DRP349" s="11" t="s">
        <v>77</v>
      </c>
      <c r="DRQ349" s="11" t="s">
        <v>77</v>
      </c>
      <c r="DRR349" s="11" t="s">
        <v>77</v>
      </c>
      <c r="DRS349" s="11" t="s">
        <v>77</v>
      </c>
      <c r="DRT349" s="11" t="s">
        <v>77</v>
      </c>
      <c r="DRU349" s="11" t="s">
        <v>77</v>
      </c>
      <c r="DRV349" s="11" t="s">
        <v>77</v>
      </c>
      <c r="DRW349" s="11" t="s">
        <v>77</v>
      </c>
      <c r="DRX349" s="11" t="s">
        <v>77</v>
      </c>
      <c r="DRY349" s="11" t="s">
        <v>77</v>
      </c>
      <c r="DRZ349" s="11" t="s">
        <v>77</v>
      </c>
      <c r="DSA349" s="11" t="s">
        <v>77</v>
      </c>
      <c r="DSB349" s="11" t="s">
        <v>77</v>
      </c>
      <c r="DSC349" s="11" t="s">
        <v>77</v>
      </c>
      <c r="DSD349" s="11" t="s">
        <v>77</v>
      </c>
      <c r="DSE349" s="11" t="s">
        <v>77</v>
      </c>
      <c r="DSF349" s="11" t="s">
        <v>77</v>
      </c>
      <c r="DSG349" s="11" t="s">
        <v>77</v>
      </c>
      <c r="DSH349" s="11" t="s">
        <v>77</v>
      </c>
      <c r="DSI349" s="11" t="s">
        <v>77</v>
      </c>
      <c r="DSJ349" s="11" t="s">
        <v>77</v>
      </c>
      <c r="DSK349" s="11" t="s">
        <v>77</v>
      </c>
      <c r="DSL349" s="11" t="s">
        <v>77</v>
      </c>
      <c r="DSM349" s="11" t="s">
        <v>77</v>
      </c>
      <c r="DSN349" s="11" t="s">
        <v>77</v>
      </c>
      <c r="DSO349" s="11" t="s">
        <v>77</v>
      </c>
      <c r="DSP349" s="11" t="s">
        <v>77</v>
      </c>
      <c r="DSQ349" s="11" t="s">
        <v>77</v>
      </c>
      <c r="DSR349" s="11" t="s">
        <v>77</v>
      </c>
      <c r="DSS349" s="11" t="s">
        <v>77</v>
      </c>
      <c r="DST349" s="11" t="s">
        <v>77</v>
      </c>
      <c r="DSU349" s="11" t="s">
        <v>77</v>
      </c>
      <c r="DSV349" s="11" t="s">
        <v>77</v>
      </c>
      <c r="DSW349" s="11" t="s">
        <v>77</v>
      </c>
      <c r="DSX349" s="11" t="s">
        <v>77</v>
      </c>
      <c r="DSY349" s="11" t="s">
        <v>77</v>
      </c>
      <c r="DSZ349" s="11" t="s">
        <v>77</v>
      </c>
      <c r="DTA349" s="11" t="s">
        <v>77</v>
      </c>
      <c r="DTB349" s="11" t="s">
        <v>77</v>
      </c>
      <c r="DTC349" s="11" t="s">
        <v>77</v>
      </c>
      <c r="DTD349" s="11" t="s">
        <v>77</v>
      </c>
      <c r="DTE349" s="11" t="s">
        <v>77</v>
      </c>
      <c r="DTF349" s="11" t="s">
        <v>77</v>
      </c>
      <c r="DTG349" s="11" t="s">
        <v>77</v>
      </c>
      <c r="DTH349" s="11" t="s">
        <v>77</v>
      </c>
      <c r="DTI349" s="11" t="s">
        <v>77</v>
      </c>
      <c r="DTJ349" s="11" t="s">
        <v>77</v>
      </c>
      <c r="DTK349" s="11" t="s">
        <v>77</v>
      </c>
      <c r="DTL349" s="11" t="s">
        <v>77</v>
      </c>
      <c r="DTM349" s="11" t="s">
        <v>77</v>
      </c>
      <c r="DTN349" s="11" t="s">
        <v>77</v>
      </c>
      <c r="DTO349" s="11" t="s">
        <v>77</v>
      </c>
      <c r="DTP349" s="11" t="s">
        <v>77</v>
      </c>
      <c r="DTQ349" s="11" t="s">
        <v>77</v>
      </c>
      <c r="DTR349" s="11" t="s">
        <v>77</v>
      </c>
      <c r="DTS349" s="11" t="s">
        <v>77</v>
      </c>
      <c r="DTT349" s="11" t="s">
        <v>77</v>
      </c>
      <c r="DTU349" s="11" t="s">
        <v>77</v>
      </c>
      <c r="DTV349" s="11" t="s">
        <v>77</v>
      </c>
      <c r="DTW349" s="11" t="s">
        <v>77</v>
      </c>
      <c r="DTX349" s="11" t="s">
        <v>77</v>
      </c>
      <c r="DTY349" s="11" t="s">
        <v>77</v>
      </c>
      <c r="DTZ349" s="11" t="s">
        <v>77</v>
      </c>
      <c r="DUA349" s="11" t="s">
        <v>77</v>
      </c>
      <c r="DUB349" s="11" t="s">
        <v>77</v>
      </c>
      <c r="DUC349" s="11" t="s">
        <v>77</v>
      </c>
      <c r="DUD349" s="11" t="s">
        <v>77</v>
      </c>
      <c r="DUE349" s="11" t="s">
        <v>77</v>
      </c>
      <c r="DUF349" s="11" t="s">
        <v>77</v>
      </c>
      <c r="DUG349" s="11" t="s">
        <v>77</v>
      </c>
      <c r="DUH349" s="11" t="s">
        <v>77</v>
      </c>
      <c r="DUI349" s="11" t="s">
        <v>77</v>
      </c>
      <c r="DUJ349" s="11" t="s">
        <v>77</v>
      </c>
      <c r="DUK349" s="11" t="s">
        <v>77</v>
      </c>
      <c r="DUL349" s="11" t="s">
        <v>77</v>
      </c>
      <c r="DUM349" s="11" t="s">
        <v>77</v>
      </c>
      <c r="DUN349" s="11" t="s">
        <v>77</v>
      </c>
      <c r="DUO349" s="11" t="s">
        <v>77</v>
      </c>
      <c r="DUP349" s="11" t="s">
        <v>77</v>
      </c>
      <c r="DUQ349" s="11" t="s">
        <v>77</v>
      </c>
      <c r="DUR349" s="11" t="s">
        <v>77</v>
      </c>
      <c r="DUS349" s="11" t="s">
        <v>77</v>
      </c>
      <c r="DUT349" s="11" t="s">
        <v>77</v>
      </c>
      <c r="DUU349" s="11" t="s">
        <v>77</v>
      </c>
      <c r="DUV349" s="11" t="s">
        <v>77</v>
      </c>
      <c r="DUW349" s="11" t="s">
        <v>77</v>
      </c>
      <c r="DUX349" s="11" t="s">
        <v>77</v>
      </c>
      <c r="DUY349" s="11" t="s">
        <v>77</v>
      </c>
      <c r="DUZ349" s="11" t="s">
        <v>77</v>
      </c>
      <c r="DVA349" s="11" t="s">
        <v>77</v>
      </c>
      <c r="DVB349" s="11" t="s">
        <v>77</v>
      </c>
      <c r="DVC349" s="11" t="s">
        <v>77</v>
      </c>
      <c r="DVD349" s="11" t="s">
        <v>77</v>
      </c>
      <c r="DVE349" s="11" t="s">
        <v>77</v>
      </c>
      <c r="DVF349" s="11" t="s">
        <v>77</v>
      </c>
      <c r="DVG349" s="11" t="s">
        <v>77</v>
      </c>
      <c r="DVH349" s="11" t="s">
        <v>77</v>
      </c>
      <c r="DVI349" s="11" t="s">
        <v>77</v>
      </c>
      <c r="DVJ349" s="11" t="s">
        <v>77</v>
      </c>
      <c r="DVK349" s="11" t="s">
        <v>77</v>
      </c>
      <c r="DVL349" s="11" t="s">
        <v>77</v>
      </c>
      <c r="DVM349" s="11" t="s">
        <v>77</v>
      </c>
      <c r="DVN349" s="11" t="s">
        <v>77</v>
      </c>
      <c r="DVO349" s="11" t="s">
        <v>77</v>
      </c>
      <c r="DVP349" s="11" t="s">
        <v>77</v>
      </c>
      <c r="DVQ349" s="11" t="s">
        <v>77</v>
      </c>
      <c r="DVR349" s="11" t="s">
        <v>77</v>
      </c>
      <c r="DVS349" s="11" t="s">
        <v>77</v>
      </c>
      <c r="DVT349" s="11" t="s">
        <v>77</v>
      </c>
      <c r="DVU349" s="11" t="s">
        <v>77</v>
      </c>
      <c r="DVV349" s="11" t="s">
        <v>77</v>
      </c>
      <c r="DVW349" s="11" t="s">
        <v>77</v>
      </c>
      <c r="DVX349" s="11" t="s">
        <v>77</v>
      </c>
      <c r="DVY349" s="11" t="s">
        <v>77</v>
      </c>
      <c r="DVZ349" s="11" t="s">
        <v>77</v>
      </c>
      <c r="DWA349" s="11" t="s">
        <v>77</v>
      </c>
      <c r="DWB349" s="11" t="s">
        <v>77</v>
      </c>
      <c r="DWC349" s="11" t="s">
        <v>77</v>
      </c>
      <c r="DWD349" s="11" t="s">
        <v>77</v>
      </c>
      <c r="DWE349" s="11" t="s">
        <v>77</v>
      </c>
      <c r="DWF349" s="11" t="s">
        <v>77</v>
      </c>
      <c r="DWG349" s="11" t="s">
        <v>77</v>
      </c>
      <c r="DWH349" s="11" t="s">
        <v>77</v>
      </c>
      <c r="DWI349" s="11" t="s">
        <v>77</v>
      </c>
      <c r="DWJ349" s="11" t="s">
        <v>77</v>
      </c>
      <c r="DWK349" s="11" t="s">
        <v>77</v>
      </c>
      <c r="DWL349" s="11" t="s">
        <v>77</v>
      </c>
      <c r="DWM349" s="11" t="s">
        <v>77</v>
      </c>
      <c r="DWN349" s="11" t="s">
        <v>77</v>
      </c>
      <c r="DWO349" s="11" t="s">
        <v>77</v>
      </c>
      <c r="DWP349" s="11" t="s">
        <v>77</v>
      </c>
      <c r="DWQ349" s="11" t="s">
        <v>77</v>
      </c>
      <c r="DWR349" s="11" t="s">
        <v>77</v>
      </c>
      <c r="DWS349" s="11" t="s">
        <v>77</v>
      </c>
      <c r="DWT349" s="11" t="s">
        <v>77</v>
      </c>
      <c r="DWU349" s="11" t="s">
        <v>77</v>
      </c>
      <c r="DWV349" s="11" t="s">
        <v>77</v>
      </c>
      <c r="DWW349" s="11" t="s">
        <v>77</v>
      </c>
      <c r="DWX349" s="11" t="s">
        <v>77</v>
      </c>
      <c r="DWY349" s="11" t="s">
        <v>77</v>
      </c>
      <c r="DWZ349" s="11" t="s">
        <v>77</v>
      </c>
      <c r="DXA349" s="11" t="s">
        <v>77</v>
      </c>
      <c r="DXB349" s="11" t="s">
        <v>77</v>
      </c>
      <c r="DXC349" s="11" t="s">
        <v>77</v>
      </c>
      <c r="DXD349" s="11" t="s">
        <v>77</v>
      </c>
      <c r="DXE349" s="11" t="s">
        <v>77</v>
      </c>
      <c r="DXF349" s="11" t="s">
        <v>77</v>
      </c>
      <c r="DXG349" s="11" t="s">
        <v>77</v>
      </c>
      <c r="DXH349" s="11" t="s">
        <v>77</v>
      </c>
      <c r="DXI349" s="11" t="s">
        <v>77</v>
      </c>
      <c r="DXJ349" s="11" t="s">
        <v>77</v>
      </c>
      <c r="DXK349" s="11" t="s">
        <v>77</v>
      </c>
      <c r="DXL349" s="11" t="s">
        <v>77</v>
      </c>
      <c r="DXM349" s="11" t="s">
        <v>77</v>
      </c>
      <c r="DXN349" s="11" t="s">
        <v>77</v>
      </c>
      <c r="DXO349" s="11" t="s">
        <v>77</v>
      </c>
      <c r="DXP349" s="11" t="s">
        <v>77</v>
      </c>
      <c r="DXQ349" s="11" t="s">
        <v>77</v>
      </c>
      <c r="DXR349" s="11" t="s">
        <v>77</v>
      </c>
      <c r="DXS349" s="11" t="s">
        <v>77</v>
      </c>
      <c r="DXT349" s="11" t="s">
        <v>77</v>
      </c>
      <c r="DXU349" s="11" t="s">
        <v>77</v>
      </c>
      <c r="DXV349" s="11" t="s">
        <v>77</v>
      </c>
      <c r="DXW349" s="11" t="s">
        <v>77</v>
      </c>
      <c r="DXX349" s="11" t="s">
        <v>77</v>
      </c>
      <c r="DXY349" s="11" t="s">
        <v>77</v>
      </c>
      <c r="DXZ349" s="11" t="s">
        <v>77</v>
      </c>
      <c r="DYA349" s="11" t="s">
        <v>77</v>
      </c>
      <c r="DYB349" s="11" t="s">
        <v>77</v>
      </c>
      <c r="DYC349" s="11" t="s">
        <v>77</v>
      </c>
      <c r="DYD349" s="11" t="s">
        <v>77</v>
      </c>
      <c r="DYE349" s="11" t="s">
        <v>77</v>
      </c>
      <c r="DYF349" s="11" t="s">
        <v>77</v>
      </c>
      <c r="DYG349" s="11" t="s">
        <v>77</v>
      </c>
      <c r="DYH349" s="11" t="s">
        <v>77</v>
      </c>
      <c r="DYI349" s="11" t="s">
        <v>77</v>
      </c>
      <c r="DYJ349" s="11" t="s">
        <v>77</v>
      </c>
      <c r="DYK349" s="11" t="s">
        <v>77</v>
      </c>
      <c r="DYL349" s="11" t="s">
        <v>77</v>
      </c>
      <c r="DYM349" s="11" t="s">
        <v>77</v>
      </c>
      <c r="DYN349" s="11" t="s">
        <v>77</v>
      </c>
      <c r="DYO349" s="11" t="s">
        <v>77</v>
      </c>
      <c r="DYP349" s="11" t="s">
        <v>77</v>
      </c>
      <c r="DYQ349" s="11" t="s">
        <v>77</v>
      </c>
      <c r="DYR349" s="11" t="s">
        <v>77</v>
      </c>
      <c r="DYS349" s="11" t="s">
        <v>77</v>
      </c>
      <c r="DYT349" s="11" t="s">
        <v>77</v>
      </c>
      <c r="DYU349" s="11" t="s">
        <v>77</v>
      </c>
      <c r="DYV349" s="11" t="s">
        <v>77</v>
      </c>
      <c r="DYW349" s="11" t="s">
        <v>77</v>
      </c>
      <c r="DYX349" s="11" t="s">
        <v>77</v>
      </c>
      <c r="DYY349" s="11" t="s">
        <v>77</v>
      </c>
      <c r="DYZ349" s="11" t="s">
        <v>77</v>
      </c>
      <c r="DZA349" s="11" t="s">
        <v>77</v>
      </c>
      <c r="DZB349" s="11" t="s">
        <v>77</v>
      </c>
      <c r="DZC349" s="11" t="s">
        <v>77</v>
      </c>
      <c r="DZD349" s="11" t="s">
        <v>77</v>
      </c>
      <c r="DZE349" s="11" t="s">
        <v>77</v>
      </c>
      <c r="DZF349" s="11" t="s">
        <v>77</v>
      </c>
      <c r="DZG349" s="11" t="s">
        <v>77</v>
      </c>
      <c r="DZH349" s="11" t="s">
        <v>77</v>
      </c>
      <c r="DZI349" s="11" t="s">
        <v>77</v>
      </c>
      <c r="DZJ349" s="11" t="s">
        <v>77</v>
      </c>
      <c r="DZK349" s="11" t="s">
        <v>77</v>
      </c>
      <c r="DZL349" s="11" t="s">
        <v>77</v>
      </c>
      <c r="DZM349" s="11" t="s">
        <v>77</v>
      </c>
      <c r="DZN349" s="11" t="s">
        <v>77</v>
      </c>
      <c r="DZO349" s="11" t="s">
        <v>77</v>
      </c>
      <c r="DZP349" s="11" t="s">
        <v>77</v>
      </c>
      <c r="DZQ349" s="11" t="s">
        <v>77</v>
      </c>
      <c r="DZR349" s="11" t="s">
        <v>77</v>
      </c>
      <c r="DZS349" s="11" t="s">
        <v>77</v>
      </c>
      <c r="DZT349" s="11" t="s">
        <v>77</v>
      </c>
      <c r="DZU349" s="11" t="s">
        <v>77</v>
      </c>
      <c r="DZV349" s="11" t="s">
        <v>77</v>
      </c>
      <c r="DZW349" s="11" t="s">
        <v>77</v>
      </c>
      <c r="DZX349" s="11" t="s">
        <v>77</v>
      </c>
      <c r="DZY349" s="11" t="s">
        <v>77</v>
      </c>
      <c r="DZZ349" s="11" t="s">
        <v>77</v>
      </c>
      <c r="EAA349" s="11" t="s">
        <v>77</v>
      </c>
      <c r="EAB349" s="11" t="s">
        <v>77</v>
      </c>
      <c r="EAC349" s="11" t="s">
        <v>77</v>
      </c>
      <c r="EAD349" s="11" t="s">
        <v>77</v>
      </c>
      <c r="EAE349" s="11" t="s">
        <v>77</v>
      </c>
      <c r="EAF349" s="11" t="s">
        <v>77</v>
      </c>
      <c r="EAG349" s="11" t="s">
        <v>77</v>
      </c>
      <c r="EAH349" s="11" t="s">
        <v>77</v>
      </c>
      <c r="EAI349" s="11" t="s">
        <v>77</v>
      </c>
      <c r="EAJ349" s="11" t="s">
        <v>77</v>
      </c>
      <c r="EAK349" s="11" t="s">
        <v>77</v>
      </c>
      <c r="EAL349" s="11" t="s">
        <v>77</v>
      </c>
      <c r="EAM349" s="11" t="s">
        <v>77</v>
      </c>
      <c r="EAN349" s="11" t="s">
        <v>77</v>
      </c>
      <c r="EAO349" s="11" t="s">
        <v>77</v>
      </c>
      <c r="EAP349" s="11" t="s">
        <v>77</v>
      </c>
      <c r="EAQ349" s="11" t="s">
        <v>77</v>
      </c>
      <c r="EAR349" s="11" t="s">
        <v>77</v>
      </c>
      <c r="EAS349" s="11" t="s">
        <v>77</v>
      </c>
      <c r="EAT349" s="11" t="s">
        <v>77</v>
      </c>
      <c r="EAU349" s="11" t="s">
        <v>77</v>
      </c>
      <c r="EAV349" s="11" t="s">
        <v>77</v>
      </c>
      <c r="EAW349" s="11" t="s">
        <v>77</v>
      </c>
      <c r="EAX349" s="11" t="s">
        <v>77</v>
      </c>
      <c r="EAY349" s="11" t="s">
        <v>77</v>
      </c>
      <c r="EAZ349" s="11" t="s">
        <v>77</v>
      </c>
      <c r="EBA349" s="11" t="s">
        <v>77</v>
      </c>
      <c r="EBB349" s="11" t="s">
        <v>77</v>
      </c>
      <c r="EBC349" s="11" t="s">
        <v>77</v>
      </c>
      <c r="EBD349" s="11" t="s">
        <v>77</v>
      </c>
      <c r="EBE349" s="11" t="s">
        <v>77</v>
      </c>
      <c r="EBF349" s="11" t="s">
        <v>77</v>
      </c>
      <c r="EBG349" s="11" t="s">
        <v>77</v>
      </c>
      <c r="EBH349" s="11" t="s">
        <v>77</v>
      </c>
      <c r="EBI349" s="11" t="s">
        <v>77</v>
      </c>
      <c r="EBJ349" s="11" t="s">
        <v>77</v>
      </c>
      <c r="EBK349" s="11" t="s">
        <v>77</v>
      </c>
      <c r="EBL349" s="11" t="s">
        <v>77</v>
      </c>
      <c r="EBM349" s="11" t="s">
        <v>77</v>
      </c>
      <c r="EBN349" s="11" t="s">
        <v>77</v>
      </c>
      <c r="EBO349" s="11" t="s">
        <v>77</v>
      </c>
      <c r="EBP349" s="11" t="s">
        <v>77</v>
      </c>
      <c r="EBQ349" s="11" t="s">
        <v>77</v>
      </c>
      <c r="EBR349" s="11" t="s">
        <v>77</v>
      </c>
      <c r="EBS349" s="11" t="s">
        <v>77</v>
      </c>
      <c r="EBT349" s="11" t="s">
        <v>77</v>
      </c>
      <c r="EBU349" s="11" t="s">
        <v>77</v>
      </c>
      <c r="EBV349" s="11" t="s">
        <v>77</v>
      </c>
      <c r="EBW349" s="11" t="s">
        <v>77</v>
      </c>
      <c r="EBX349" s="11" t="s">
        <v>77</v>
      </c>
      <c r="EBY349" s="11" t="s">
        <v>77</v>
      </c>
      <c r="EBZ349" s="11" t="s">
        <v>77</v>
      </c>
      <c r="ECA349" s="11" t="s">
        <v>77</v>
      </c>
      <c r="ECB349" s="11" t="s">
        <v>77</v>
      </c>
      <c r="ECC349" s="11" t="s">
        <v>77</v>
      </c>
      <c r="ECD349" s="11" t="s">
        <v>77</v>
      </c>
      <c r="ECE349" s="11" t="s">
        <v>77</v>
      </c>
      <c r="ECF349" s="11" t="s">
        <v>77</v>
      </c>
      <c r="ECG349" s="11" t="s">
        <v>77</v>
      </c>
      <c r="ECH349" s="11" t="s">
        <v>77</v>
      </c>
      <c r="ECI349" s="11" t="s">
        <v>77</v>
      </c>
      <c r="ECJ349" s="11" t="s">
        <v>77</v>
      </c>
      <c r="ECK349" s="11" t="s">
        <v>77</v>
      </c>
      <c r="ECL349" s="11" t="s">
        <v>77</v>
      </c>
      <c r="ECM349" s="11" t="s">
        <v>77</v>
      </c>
      <c r="ECN349" s="11" t="s">
        <v>77</v>
      </c>
      <c r="ECO349" s="11" t="s">
        <v>77</v>
      </c>
      <c r="ECP349" s="11" t="s">
        <v>77</v>
      </c>
      <c r="ECQ349" s="11" t="s">
        <v>77</v>
      </c>
      <c r="ECR349" s="11" t="s">
        <v>77</v>
      </c>
      <c r="ECS349" s="11" t="s">
        <v>77</v>
      </c>
      <c r="ECT349" s="11" t="s">
        <v>77</v>
      </c>
      <c r="ECU349" s="11" t="s">
        <v>77</v>
      </c>
      <c r="ECV349" s="11" t="s">
        <v>77</v>
      </c>
      <c r="ECW349" s="11" t="s">
        <v>77</v>
      </c>
      <c r="ECX349" s="11" t="s">
        <v>77</v>
      </c>
      <c r="ECY349" s="11" t="s">
        <v>77</v>
      </c>
      <c r="ECZ349" s="11" t="s">
        <v>77</v>
      </c>
      <c r="EDA349" s="11" t="s">
        <v>77</v>
      </c>
      <c r="EDB349" s="11" t="s">
        <v>77</v>
      </c>
      <c r="EDC349" s="11" t="s">
        <v>77</v>
      </c>
      <c r="EDD349" s="11" t="s">
        <v>77</v>
      </c>
      <c r="EDE349" s="11" t="s">
        <v>77</v>
      </c>
      <c r="EDF349" s="11" t="s">
        <v>77</v>
      </c>
      <c r="EDG349" s="11" t="s">
        <v>77</v>
      </c>
      <c r="EDH349" s="11" t="s">
        <v>77</v>
      </c>
      <c r="EDI349" s="11" t="s">
        <v>77</v>
      </c>
      <c r="EDJ349" s="11" t="s">
        <v>77</v>
      </c>
      <c r="EDK349" s="11" t="s">
        <v>77</v>
      </c>
      <c r="EDL349" s="11" t="s">
        <v>77</v>
      </c>
      <c r="EDM349" s="11" t="s">
        <v>77</v>
      </c>
      <c r="EDN349" s="11" t="s">
        <v>77</v>
      </c>
      <c r="EDO349" s="11" t="s">
        <v>77</v>
      </c>
      <c r="EDP349" s="11" t="s">
        <v>77</v>
      </c>
      <c r="EDQ349" s="11" t="s">
        <v>77</v>
      </c>
      <c r="EDR349" s="11" t="s">
        <v>77</v>
      </c>
      <c r="EDS349" s="11" t="s">
        <v>77</v>
      </c>
      <c r="EDT349" s="11" t="s">
        <v>77</v>
      </c>
      <c r="EDU349" s="11" t="s">
        <v>77</v>
      </c>
      <c r="EDV349" s="11" t="s">
        <v>77</v>
      </c>
      <c r="EDW349" s="11" t="s">
        <v>77</v>
      </c>
      <c r="EDX349" s="11" t="s">
        <v>77</v>
      </c>
      <c r="EDY349" s="11" t="s">
        <v>77</v>
      </c>
      <c r="EDZ349" s="11" t="s">
        <v>77</v>
      </c>
      <c r="EEA349" s="11" t="s">
        <v>77</v>
      </c>
      <c r="EEB349" s="11" t="s">
        <v>77</v>
      </c>
      <c r="EEC349" s="11" t="s">
        <v>77</v>
      </c>
      <c r="EED349" s="11" t="s">
        <v>77</v>
      </c>
      <c r="EEE349" s="11" t="s">
        <v>77</v>
      </c>
      <c r="EEF349" s="11" t="s">
        <v>77</v>
      </c>
      <c r="EEG349" s="11" t="s">
        <v>77</v>
      </c>
      <c r="EEH349" s="11" t="s">
        <v>77</v>
      </c>
      <c r="EEI349" s="11" t="s">
        <v>77</v>
      </c>
      <c r="EEJ349" s="11" t="s">
        <v>77</v>
      </c>
      <c r="EEK349" s="11" t="s">
        <v>77</v>
      </c>
      <c r="EEL349" s="11" t="s">
        <v>77</v>
      </c>
      <c r="EEM349" s="11" t="s">
        <v>77</v>
      </c>
      <c r="EEN349" s="11" t="s">
        <v>77</v>
      </c>
      <c r="EEO349" s="11" t="s">
        <v>77</v>
      </c>
      <c r="EEP349" s="11" t="s">
        <v>77</v>
      </c>
      <c r="EEQ349" s="11" t="s">
        <v>77</v>
      </c>
      <c r="EER349" s="11" t="s">
        <v>77</v>
      </c>
      <c r="EES349" s="11" t="s">
        <v>77</v>
      </c>
      <c r="EET349" s="11" t="s">
        <v>77</v>
      </c>
      <c r="EEU349" s="11" t="s">
        <v>77</v>
      </c>
      <c r="EEV349" s="11" t="s">
        <v>77</v>
      </c>
      <c r="EEW349" s="11" t="s">
        <v>77</v>
      </c>
      <c r="EEX349" s="11" t="s">
        <v>77</v>
      </c>
      <c r="EEY349" s="11" t="s">
        <v>77</v>
      </c>
      <c r="EEZ349" s="11" t="s">
        <v>77</v>
      </c>
      <c r="EFA349" s="11" t="s">
        <v>77</v>
      </c>
      <c r="EFB349" s="11" t="s">
        <v>77</v>
      </c>
      <c r="EFC349" s="11" t="s">
        <v>77</v>
      </c>
      <c r="EFD349" s="11" t="s">
        <v>77</v>
      </c>
      <c r="EFE349" s="11" t="s">
        <v>77</v>
      </c>
      <c r="EFF349" s="11" t="s">
        <v>77</v>
      </c>
      <c r="EFG349" s="11" t="s">
        <v>77</v>
      </c>
      <c r="EFH349" s="11" t="s">
        <v>77</v>
      </c>
      <c r="EFI349" s="11" t="s">
        <v>77</v>
      </c>
      <c r="EFJ349" s="11" t="s">
        <v>77</v>
      </c>
      <c r="EFK349" s="11" t="s">
        <v>77</v>
      </c>
      <c r="EFL349" s="11" t="s">
        <v>77</v>
      </c>
      <c r="EFM349" s="11" t="s">
        <v>77</v>
      </c>
      <c r="EFN349" s="11" t="s">
        <v>77</v>
      </c>
      <c r="EFO349" s="11" t="s">
        <v>77</v>
      </c>
      <c r="EFP349" s="11" t="s">
        <v>77</v>
      </c>
      <c r="EFQ349" s="11" t="s">
        <v>77</v>
      </c>
      <c r="EFR349" s="11" t="s">
        <v>77</v>
      </c>
      <c r="EFS349" s="11" t="s">
        <v>77</v>
      </c>
      <c r="EFT349" s="11" t="s">
        <v>77</v>
      </c>
      <c r="EFU349" s="11" t="s">
        <v>77</v>
      </c>
      <c r="EFV349" s="11" t="s">
        <v>77</v>
      </c>
      <c r="EFW349" s="11" t="s">
        <v>77</v>
      </c>
      <c r="EFX349" s="11" t="s">
        <v>77</v>
      </c>
      <c r="EFY349" s="11" t="s">
        <v>77</v>
      </c>
      <c r="EFZ349" s="11" t="s">
        <v>77</v>
      </c>
      <c r="EGA349" s="11" t="s">
        <v>77</v>
      </c>
      <c r="EGB349" s="11" t="s">
        <v>77</v>
      </c>
      <c r="EGC349" s="11" t="s">
        <v>77</v>
      </c>
      <c r="EGD349" s="11" t="s">
        <v>77</v>
      </c>
      <c r="EGE349" s="11" t="s">
        <v>77</v>
      </c>
      <c r="EGF349" s="11" t="s">
        <v>77</v>
      </c>
      <c r="EGG349" s="11" t="s">
        <v>77</v>
      </c>
      <c r="EGH349" s="11" t="s">
        <v>77</v>
      </c>
      <c r="EGI349" s="11" t="s">
        <v>77</v>
      </c>
      <c r="EGJ349" s="11" t="s">
        <v>77</v>
      </c>
      <c r="EGK349" s="11" t="s">
        <v>77</v>
      </c>
      <c r="EGL349" s="11" t="s">
        <v>77</v>
      </c>
      <c r="EGM349" s="11" t="s">
        <v>77</v>
      </c>
      <c r="EGN349" s="11" t="s">
        <v>77</v>
      </c>
      <c r="EGO349" s="11" t="s">
        <v>77</v>
      </c>
      <c r="EGP349" s="11" t="s">
        <v>77</v>
      </c>
      <c r="EGQ349" s="11" t="s">
        <v>77</v>
      </c>
      <c r="EGR349" s="11" t="s">
        <v>77</v>
      </c>
      <c r="EGS349" s="11" t="s">
        <v>77</v>
      </c>
      <c r="EGT349" s="11" t="s">
        <v>77</v>
      </c>
      <c r="EGU349" s="11" t="s">
        <v>77</v>
      </c>
      <c r="EGV349" s="11" t="s">
        <v>77</v>
      </c>
      <c r="EGW349" s="11" t="s">
        <v>77</v>
      </c>
      <c r="EGX349" s="11" t="s">
        <v>77</v>
      </c>
      <c r="EGY349" s="11" t="s">
        <v>77</v>
      </c>
      <c r="EGZ349" s="11" t="s">
        <v>77</v>
      </c>
      <c r="EHA349" s="11" t="s">
        <v>77</v>
      </c>
      <c r="EHB349" s="11" t="s">
        <v>77</v>
      </c>
      <c r="EHC349" s="11" t="s">
        <v>77</v>
      </c>
      <c r="EHD349" s="11" t="s">
        <v>77</v>
      </c>
      <c r="EHE349" s="11" t="s">
        <v>77</v>
      </c>
      <c r="EHF349" s="11" t="s">
        <v>77</v>
      </c>
      <c r="EHG349" s="11" t="s">
        <v>77</v>
      </c>
      <c r="EHH349" s="11" t="s">
        <v>77</v>
      </c>
      <c r="EHI349" s="11" t="s">
        <v>77</v>
      </c>
      <c r="EHJ349" s="11" t="s">
        <v>77</v>
      </c>
      <c r="EHK349" s="11" t="s">
        <v>77</v>
      </c>
      <c r="EHL349" s="11" t="s">
        <v>77</v>
      </c>
      <c r="EHM349" s="11" t="s">
        <v>77</v>
      </c>
      <c r="EHN349" s="11" t="s">
        <v>77</v>
      </c>
      <c r="EHO349" s="11" t="s">
        <v>77</v>
      </c>
      <c r="EHP349" s="11" t="s">
        <v>77</v>
      </c>
      <c r="EHQ349" s="11" t="s">
        <v>77</v>
      </c>
      <c r="EHR349" s="11" t="s">
        <v>77</v>
      </c>
      <c r="EHS349" s="11" t="s">
        <v>77</v>
      </c>
      <c r="EHT349" s="11" t="s">
        <v>77</v>
      </c>
      <c r="EHU349" s="11" t="s">
        <v>77</v>
      </c>
      <c r="EHV349" s="11" t="s">
        <v>77</v>
      </c>
      <c r="EHW349" s="11" t="s">
        <v>77</v>
      </c>
      <c r="EHX349" s="11" t="s">
        <v>77</v>
      </c>
      <c r="EHY349" s="11" t="s">
        <v>77</v>
      </c>
      <c r="EHZ349" s="11" t="s">
        <v>77</v>
      </c>
      <c r="EIA349" s="11" t="s">
        <v>77</v>
      </c>
      <c r="EIB349" s="11" t="s">
        <v>77</v>
      </c>
      <c r="EIC349" s="11" t="s">
        <v>77</v>
      </c>
      <c r="EID349" s="11" t="s">
        <v>77</v>
      </c>
      <c r="EIE349" s="11" t="s">
        <v>77</v>
      </c>
      <c r="EIF349" s="11" t="s">
        <v>77</v>
      </c>
      <c r="EIG349" s="11" t="s">
        <v>77</v>
      </c>
      <c r="EIH349" s="11" t="s">
        <v>77</v>
      </c>
      <c r="EII349" s="11" t="s">
        <v>77</v>
      </c>
      <c r="EIJ349" s="11" t="s">
        <v>77</v>
      </c>
      <c r="EIK349" s="11" t="s">
        <v>77</v>
      </c>
      <c r="EIL349" s="11" t="s">
        <v>77</v>
      </c>
      <c r="EIM349" s="11" t="s">
        <v>77</v>
      </c>
      <c r="EIN349" s="11" t="s">
        <v>77</v>
      </c>
      <c r="EIO349" s="11" t="s">
        <v>77</v>
      </c>
      <c r="EIP349" s="11" t="s">
        <v>77</v>
      </c>
      <c r="EIQ349" s="11" t="s">
        <v>77</v>
      </c>
      <c r="EIR349" s="11" t="s">
        <v>77</v>
      </c>
      <c r="EIS349" s="11" t="s">
        <v>77</v>
      </c>
      <c r="EIT349" s="11" t="s">
        <v>77</v>
      </c>
      <c r="EIU349" s="11" t="s">
        <v>77</v>
      </c>
      <c r="EIV349" s="11" t="s">
        <v>77</v>
      </c>
      <c r="EIW349" s="11" t="s">
        <v>77</v>
      </c>
      <c r="EIX349" s="11" t="s">
        <v>77</v>
      </c>
      <c r="EIY349" s="11" t="s">
        <v>77</v>
      </c>
      <c r="EIZ349" s="11" t="s">
        <v>77</v>
      </c>
      <c r="EJA349" s="11" t="s">
        <v>77</v>
      </c>
      <c r="EJB349" s="11" t="s">
        <v>77</v>
      </c>
      <c r="EJC349" s="11" t="s">
        <v>77</v>
      </c>
      <c r="EJD349" s="11" t="s">
        <v>77</v>
      </c>
      <c r="EJE349" s="11" t="s">
        <v>77</v>
      </c>
      <c r="EJF349" s="11" t="s">
        <v>77</v>
      </c>
      <c r="EJG349" s="11" t="s">
        <v>77</v>
      </c>
      <c r="EJH349" s="11" t="s">
        <v>77</v>
      </c>
      <c r="EJI349" s="11" t="s">
        <v>77</v>
      </c>
      <c r="EJJ349" s="11" t="s">
        <v>77</v>
      </c>
      <c r="EJK349" s="11" t="s">
        <v>77</v>
      </c>
      <c r="EJL349" s="11" t="s">
        <v>77</v>
      </c>
      <c r="EJM349" s="11" t="s">
        <v>77</v>
      </c>
      <c r="EJN349" s="11" t="s">
        <v>77</v>
      </c>
      <c r="EJO349" s="11" t="s">
        <v>77</v>
      </c>
      <c r="EJP349" s="11" t="s">
        <v>77</v>
      </c>
      <c r="EJQ349" s="11" t="s">
        <v>77</v>
      </c>
      <c r="EJR349" s="11" t="s">
        <v>77</v>
      </c>
      <c r="EJS349" s="11" t="s">
        <v>77</v>
      </c>
      <c r="EJT349" s="11" t="s">
        <v>77</v>
      </c>
      <c r="EJU349" s="11" t="s">
        <v>77</v>
      </c>
      <c r="EJV349" s="11" t="s">
        <v>77</v>
      </c>
      <c r="EJW349" s="11" t="s">
        <v>77</v>
      </c>
      <c r="EJX349" s="11" t="s">
        <v>77</v>
      </c>
      <c r="EJY349" s="11" t="s">
        <v>77</v>
      </c>
      <c r="EJZ349" s="11" t="s">
        <v>77</v>
      </c>
      <c r="EKA349" s="11" t="s">
        <v>77</v>
      </c>
      <c r="EKB349" s="11" t="s">
        <v>77</v>
      </c>
      <c r="EKC349" s="11" t="s">
        <v>77</v>
      </c>
      <c r="EKD349" s="11" t="s">
        <v>77</v>
      </c>
      <c r="EKE349" s="11" t="s">
        <v>77</v>
      </c>
      <c r="EKF349" s="11" t="s">
        <v>77</v>
      </c>
      <c r="EKG349" s="11" t="s">
        <v>77</v>
      </c>
      <c r="EKH349" s="11" t="s">
        <v>77</v>
      </c>
      <c r="EKI349" s="11" t="s">
        <v>77</v>
      </c>
      <c r="EKJ349" s="11" t="s">
        <v>77</v>
      </c>
      <c r="EKK349" s="11" t="s">
        <v>77</v>
      </c>
      <c r="EKL349" s="11" t="s">
        <v>77</v>
      </c>
      <c r="EKM349" s="11" t="s">
        <v>77</v>
      </c>
      <c r="EKN349" s="11" t="s">
        <v>77</v>
      </c>
      <c r="EKO349" s="11" t="s">
        <v>77</v>
      </c>
      <c r="EKP349" s="11" t="s">
        <v>77</v>
      </c>
      <c r="EKQ349" s="11" t="s">
        <v>77</v>
      </c>
      <c r="EKR349" s="11" t="s">
        <v>77</v>
      </c>
      <c r="EKS349" s="11" t="s">
        <v>77</v>
      </c>
      <c r="EKT349" s="11" t="s">
        <v>77</v>
      </c>
      <c r="EKU349" s="11" t="s">
        <v>77</v>
      </c>
      <c r="EKV349" s="11" t="s">
        <v>77</v>
      </c>
      <c r="EKW349" s="11" t="s">
        <v>77</v>
      </c>
      <c r="EKX349" s="11" t="s">
        <v>77</v>
      </c>
      <c r="EKY349" s="11" t="s">
        <v>77</v>
      </c>
      <c r="EKZ349" s="11" t="s">
        <v>77</v>
      </c>
      <c r="ELA349" s="11" t="s">
        <v>77</v>
      </c>
      <c r="ELB349" s="11" t="s">
        <v>77</v>
      </c>
      <c r="ELC349" s="11" t="s">
        <v>77</v>
      </c>
      <c r="ELD349" s="11" t="s">
        <v>77</v>
      </c>
      <c r="ELE349" s="11" t="s">
        <v>77</v>
      </c>
      <c r="ELF349" s="11" t="s">
        <v>77</v>
      </c>
      <c r="ELG349" s="11" t="s">
        <v>77</v>
      </c>
      <c r="ELH349" s="11" t="s">
        <v>77</v>
      </c>
      <c r="ELI349" s="11" t="s">
        <v>77</v>
      </c>
      <c r="ELJ349" s="11" t="s">
        <v>77</v>
      </c>
      <c r="ELK349" s="11" t="s">
        <v>77</v>
      </c>
      <c r="ELL349" s="11" t="s">
        <v>77</v>
      </c>
      <c r="ELM349" s="11" t="s">
        <v>77</v>
      </c>
      <c r="ELN349" s="11" t="s">
        <v>77</v>
      </c>
      <c r="ELO349" s="11" t="s">
        <v>77</v>
      </c>
      <c r="ELP349" s="11" t="s">
        <v>77</v>
      </c>
      <c r="ELQ349" s="11" t="s">
        <v>77</v>
      </c>
      <c r="ELR349" s="11" t="s">
        <v>77</v>
      </c>
      <c r="ELS349" s="11" t="s">
        <v>77</v>
      </c>
      <c r="ELT349" s="11" t="s">
        <v>77</v>
      </c>
      <c r="ELU349" s="11" t="s">
        <v>77</v>
      </c>
      <c r="ELV349" s="11" t="s">
        <v>77</v>
      </c>
      <c r="ELW349" s="11" t="s">
        <v>77</v>
      </c>
      <c r="ELX349" s="11" t="s">
        <v>77</v>
      </c>
      <c r="ELY349" s="11" t="s">
        <v>77</v>
      </c>
      <c r="ELZ349" s="11" t="s">
        <v>77</v>
      </c>
      <c r="EMA349" s="11" t="s">
        <v>77</v>
      </c>
      <c r="EMB349" s="11" t="s">
        <v>77</v>
      </c>
      <c r="EMC349" s="11" t="s">
        <v>77</v>
      </c>
      <c r="EMD349" s="11" t="s">
        <v>77</v>
      </c>
      <c r="EME349" s="11" t="s">
        <v>77</v>
      </c>
      <c r="EMF349" s="11" t="s">
        <v>77</v>
      </c>
      <c r="EMG349" s="11" t="s">
        <v>77</v>
      </c>
      <c r="EMH349" s="11" t="s">
        <v>77</v>
      </c>
      <c r="EMI349" s="11" t="s">
        <v>77</v>
      </c>
      <c r="EMJ349" s="11" t="s">
        <v>77</v>
      </c>
      <c r="EMK349" s="11" t="s">
        <v>77</v>
      </c>
      <c r="EML349" s="11" t="s">
        <v>77</v>
      </c>
      <c r="EMM349" s="11" t="s">
        <v>77</v>
      </c>
      <c r="EMN349" s="11" t="s">
        <v>77</v>
      </c>
      <c r="EMO349" s="11" t="s">
        <v>77</v>
      </c>
      <c r="EMP349" s="11" t="s">
        <v>77</v>
      </c>
      <c r="EMQ349" s="11" t="s">
        <v>77</v>
      </c>
      <c r="EMR349" s="11" t="s">
        <v>77</v>
      </c>
      <c r="EMS349" s="11" t="s">
        <v>77</v>
      </c>
      <c r="EMT349" s="11" t="s">
        <v>77</v>
      </c>
      <c r="EMU349" s="11" t="s">
        <v>77</v>
      </c>
      <c r="EMV349" s="11" t="s">
        <v>77</v>
      </c>
      <c r="EMW349" s="11" t="s">
        <v>77</v>
      </c>
      <c r="EMX349" s="11" t="s">
        <v>77</v>
      </c>
      <c r="EMY349" s="11" t="s">
        <v>77</v>
      </c>
      <c r="EMZ349" s="11" t="s">
        <v>77</v>
      </c>
      <c r="ENA349" s="11" t="s">
        <v>77</v>
      </c>
      <c r="ENB349" s="11" t="s">
        <v>77</v>
      </c>
      <c r="ENC349" s="11" t="s">
        <v>77</v>
      </c>
      <c r="END349" s="11" t="s">
        <v>77</v>
      </c>
      <c r="ENE349" s="11" t="s">
        <v>77</v>
      </c>
      <c r="ENF349" s="11" t="s">
        <v>77</v>
      </c>
      <c r="ENG349" s="11" t="s">
        <v>77</v>
      </c>
      <c r="ENH349" s="11" t="s">
        <v>77</v>
      </c>
      <c r="ENI349" s="11" t="s">
        <v>77</v>
      </c>
      <c r="ENJ349" s="11" t="s">
        <v>77</v>
      </c>
      <c r="ENK349" s="11" t="s">
        <v>77</v>
      </c>
      <c r="ENL349" s="11" t="s">
        <v>77</v>
      </c>
      <c r="ENM349" s="11" t="s">
        <v>77</v>
      </c>
      <c r="ENN349" s="11" t="s">
        <v>77</v>
      </c>
      <c r="ENO349" s="11" t="s">
        <v>77</v>
      </c>
      <c r="ENP349" s="11" t="s">
        <v>77</v>
      </c>
      <c r="ENQ349" s="11" t="s">
        <v>77</v>
      </c>
      <c r="ENR349" s="11" t="s">
        <v>77</v>
      </c>
      <c r="ENS349" s="11" t="s">
        <v>77</v>
      </c>
      <c r="ENT349" s="11" t="s">
        <v>77</v>
      </c>
      <c r="ENU349" s="11" t="s">
        <v>77</v>
      </c>
      <c r="ENV349" s="11" t="s">
        <v>77</v>
      </c>
      <c r="ENW349" s="11" t="s">
        <v>77</v>
      </c>
      <c r="ENX349" s="11" t="s">
        <v>77</v>
      </c>
      <c r="ENY349" s="11" t="s">
        <v>77</v>
      </c>
      <c r="ENZ349" s="11" t="s">
        <v>77</v>
      </c>
      <c r="EOA349" s="11" t="s">
        <v>77</v>
      </c>
      <c r="EOB349" s="11" t="s">
        <v>77</v>
      </c>
      <c r="EOC349" s="11" t="s">
        <v>77</v>
      </c>
      <c r="EOD349" s="11" t="s">
        <v>77</v>
      </c>
      <c r="EOE349" s="11" t="s">
        <v>77</v>
      </c>
      <c r="EOF349" s="11" t="s">
        <v>77</v>
      </c>
      <c r="EOG349" s="11" t="s">
        <v>77</v>
      </c>
      <c r="EOH349" s="11" t="s">
        <v>77</v>
      </c>
      <c r="EOI349" s="11" t="s">
        <v>77</v>
      </c>
      <c r="EOJ349" s="11" t="s">
        <v>77</v>
      </c>
      <c r="EOK349" s="11" t="s">
        <v>77</v>
      </c>
      <c r="EOL349" s="11" t="s">
        <v>77</v>
      </c>
      <c r="EOM349" s="11" t="s">
        <v>77</v>
      </c>
      <c r="EON349" s="11" t="s">
        <v>77</v>
      </c>
      <c r="EOO349" s="11" t="s">
        <v>77</v>
      </c>
      <c r="EOP349" s="11" t="s">
        <v>77</v>
      </c>
      <c r="EOQ349" s="11" t="s">
        <v>77</v>
      </c>
      <c r="EOR349" s="11" t="s">
        <v>77</v>
      </c>
      <c r="EOS349" s="11" t="s">
        <v>77</v>
      </c>
      <c r="EOT349" s="11" t="s">
        <v>77</v>
      </c>
      <c r="EOU349" s="11" t="s">
        <v>77</v>
      </c>
      <c r="EOV349" s="11" t="s">
        <v>77</v>
      </c>
      <c r="EOW349" s="11" t="s">
        <v>77</v>
      </c>
      <c r="EOX349" s="11" t="s">
        <v>77</v>
      </c>
      <c r="EOY349" s="11" t="s">
        <v>77</v>
      </c>
      <c r="EOZ349" s="11" t="s">
        <v>77</v>
      </c>
      <c r="EPA349" s="11" t="s">
        <v>77</v>
      </c>
      <c r="EPB349" s="11" t="s">
        <v>77</v>
      </c>
      <c r="EPC349" s="11" t="s">
        <v>77</v>
      </c>
      <c r="EPD349" s="11" t="s">
        <v>77</v>
      </c>
      <c r="EPE349" s="11" t="s">
        <v>77</v>
      </c>
      <c r="EPF349" s="11" t="s">
        <v>77</v>
      </c>
      <c r="EPG349" s="11" t="s">
        <v>77</v>
      </c>
      <c r="EPH349" s="11" t="s">
        <v>77</v>
      </c>
      <c r="EPI349" s="11" t="s">
        <v>77</v>
      </c>
      <c r="EPJ349" s="11" t="s">
        <v>77</v>
      </c>
      <c r="EPK349" s="11" t="s">
        <v>77</v>
      </c>
      <c r="EPL349" s="11" t="s">
        <v>77</v>
      </c>
      <c r="EPM349" s="11" t="s">
        <v>77</v>
      </c>
      <c r="EPN349" s="11" t="s">
        <v>77</v>
      </c>
      <c r="EPO349" s="11" t="s">
        <v>77</v>
      </c>
      <c r="EPP349" s="11" t="s">
        <v>77</v>
      </c>
      <c r="EPQ349" s="11" t="s">
        <v>77</v>
      </c>
      <c r="EPR349" s="11" t="s">
        <v>77</v>
      </c>
      <c r="EPS349" s="11" t="s">
        <v>77</v>
      </c>
      <c r="EPT349" s="11" t="s">
        <v>77</v>
      </c>
      <c r="EPU349" s="11" t="s">
        <v>77</v>
      </c>
      <c r="EPV349" s="11" t="s">
        <v>77</v>
      </c>
      <c r="EPW349" s="11" t="s">
        <v>77</v>
      </c>
      <c r="EPX349" s="11" t="s">
        <v>77</v>
      </c>
      <c r="EPY349" s="11" t="s">
        <v>77</v>
      </c>
      <c r="EPZ349" s="11" t="s">
        <v>77</v>
      </c>
      <c r="EQA349" s="11" t="s">
        <v>77</v>
      </c>
      <c r="EQB349" s="11" t="s">
        <v>77</v>
      </c>
      <c r="EQC349" s="11" t="s">
        <v>77</v>
      </c>
      <c r="EQD349" s="11" t="s">
        <v>77</v>
      </c>
      <c r="EQE349" s="11" t="s">
        <v>77</v>
      </c>
      <c r="EQF349" s="11" t="s">
        <v>77</v>
      </c>
      <c r="EQG349" s="11" t="s">
        <v>77</v>
      </c>
      <c r="EQH349" s="11" t="s">
        <v>77</v>
      </c>
      <c r="EQI349" s="11" t="s">
        <v>77</v>
      </c>
      <c r="EQJ349" s="11" t="s">
        <v>77</v>
      </c>
      <c r="EQK349" s="11" t="s">
        <v>77</v>
      </c>
      <c r="EQL349" s="11" t="s">
        <v>77</v>
      </c>
      <c r="EQM349" s="11" t="s">
        <v>77</v>
      </c>
      <c r="EQN349" s="11" t="s">
        <v>77</v>
      </c>
      <c r="EQO349" s="11" t="s">
        <v>77</v>
      </c>
      <c r="EQP349" s="11" t="s">
        <v>77</v>
      </c>
      <c r="EQQ349" s="11" t="s">
        <v>77</v>
      </c>
      <c r="EQR349" s="11" t="s">
        <v>77</v>
      </c>
      <c r="EQS349" s="11" t="s">
        <v>77</v>
      </c>
      <c r="EQT349" s="11" t="s">
        <v>77</v>
      </c>
      <c r="EQU349" s="11" t="s">
        <v>77</v>
      </c>
      <c r="EQV349" s="11" t="s">
        <v>77</v>
      </c>
      <c r="EQW349" s="11" t="s">
        <v>77</v>
      </c>
      <c r="EQX349" s="11" t="s">
        <v>77</v>
      </c>
      <c r="EQY349" s="11" t="s">
        <v>77</v>
      </c>
      <c r="EQZ349" s="11" t="s">
        <v>77</v>
      </c>
      <c r="ERA349" s="11" t="s">
        <v>77</v>
      </c>
      <c r="ERB349" s="11" t="s">
        <v>77</v>
      </c>
      <c r="ERC349" s="11" t="s">
        <v>77</v>
      </c>
      <c r="ERD349" s="11" t="s">
        <v>77</v>
      </c>
      <c r="ERE349" s="11" t="s">
        <v>77</v>
      </c>
      <c r="ERF349" s="11" t="s">
        <v>77</v>
      </c>
      <c r="ERG349" s="11" t="s">
        <v>77</v>
      </c>
      <c r="ERH349" s="11" t="s">
        <v>77</v>
      </c>
      <c r="ERI349" s="11" t="s">
        <v>77</v>
      </c>
      <c r="ERJ349" s="11" t="s">
        <v>77</v>
      </c>
      <c r="ERK349" s="11" t="s">
        <v>77</v>
      </c>
      <c r="ERL349" s="11" t="s">
        <v>77</v>
      </c>
      <c r="ERM349" s="11" t="s">
        <v>77</v>
      </c>
      <c r="ERN349" s="11" t="s">
        <v>77</v>
      </c>
      <c r="ERO349" s="11" t="s">
        <v>77</v>
      </c>
      <c r="ERP349" s="11" t="s">
        <v>77</v>
      </c>
      <c r="ERQ349" s="11" t="s">
        <v>77</v>
      </c>
      <c r="ERR349" s="11" t="s">
        <v>77</v>
      </c>
      <c r="ERS349" s="11" t="s">
        <v>77</v>
      </c>
      <c r="ERT349" s="11" t="s">
        <v>77</v>
      </c>
      <c r="ERU349" s="11" t="s">
        <v>77</v>
      </c>
      <c r="ERV349" s="11" t="s">
        <v>77</v>
      </c>
      <c r="ERW349" s="11" t="s">
        <v>77</v>
      </c>
      <c r="ERX349" s="11" t="s">
        <v>77</v>
      </c>
      <c r="ERY349" s="11" t="s">
        <v>77</v>
      </c>
      <c r="ERZ349" s="11" t="s">
        <v>77</v>
      </c>
      <c r="ESA349" s="11" t="s">
        <v>77</v>
      </c>
      <c r="ESB349" s="11" t="s">
        <v>77</v>
      </c>
      <c r="ESC349" s="11" t="s">
        <v>77</v>
      </c>
      <c r="ESD349" s="11" t="s">
        <v>77</v>
      </c>
      <c r="ESE349" s="11" t="s">
        <v>77</v>
      </c>
      <c r="ESF349" s="11" t="s">
        <v>77</v>
      </c>
      <c r="ESG349" s="11" t="s">
        <v>77</v>
      </c>
      <c r="ESH349" s="11" t="s">
        <v>77</v>
      </c>
      <c r="ESI349" s="11" t="s">
        <v>77</v>
      </c>
      <c r="ESJ349" s="11" t="s">
        <v>77</v>
      </c>
      <c r="ESK349" s="11" t="s">
        <v>77</v>
      </c>
      <c r="ESL349" s="11" t="s">
        <v>77</v>
      </c>
      <c r="ESM349" s="11" t="s">
        <v>77</v>
      </c>
      <c r="ESN349" s="11" t="s">
        <v>77</v>
      </c>
      <c r="ESO349" s="11" t="s">
        <v>77</v>
      </c>
      <c r="ESP349" s="11" t="s">
        <v>77</v>
      </c>
      <c r="ESQ349" s="11" t="s">
        <v>77</v>
      </c>
      <c r="ESR349" s="11" t="s">
        <v>77</v>
      </c>
      <c r="ESS349" s="11" t="s">
        <v>77</v>
      </c>
      <c r="EST349" s="11" t="s">
        <v>77</v>
      </c>
      <c r="ESU349" s="11" t="s">
        <v>77</v>
      </c>
      <c r="ESV349" s="11" t="s">
        <v>77</v>
      </c>
      <c r="ESW349" s="11" t="s">
        <v>77</v>
      </c>
      <c r="ESX349" s="11" t="s">
        <v>77</v>
      </c>
      <c r="ESY349" s="11" t="s">
        <v>77</v>
      </c>
      <c r="ESZ349" s="11" t="s">
        <v>77</v>
      </c>
      <c r="ETA349" s="11" t="s">
        <v>77</v>
      </c>
      <c r="ETB349" s="11" t="s">
        <v>77</v>
      </c>
      <c r="ETC349" s="11" t="s">
        <v>77</v>
      </c>
      <c r="ETD349" s="11" t="s">
        <v>77</v>
      </c>
      <c r="ETE349" s="11" t="s">
        <v>77</v>
      </c>
      <c r="ETF349" s="11" t="s">
        <v>77</v>
      </c>
      <c r="ETG349" s="11" t="s">
        <v>77</v>
      </c>
      <c r="ETH349" s="11" t="s">
        <v>77</v>
      </c>
      <c r="ETI349" s="11" t="s">
        <v>77</v>
      </c>
      <c r="ETJ349" s="11" t="s">
        <v>77</v>
      </c>
      <c r="ETK349" s="11" t="s">
        <v>77</v>
      </c>
      <c r="ETL349" s="11" t="s">
        <v>77</v>
      </c>
      <c r="ETM349" s="11" t="s">
        <v>77</v>
      </c>
      <c r="ETN349" s="11" t="s">
        <v>77</v>
      </c>
      <c r="ETO349" s="11" t="s">
        <v>77</v>
      </c>
      <c r="ETP349" s="11" t="s">
        <v>77</v>
      </c>
      <c r="ETQ349" s="11" t="s">
        <v>77</v>
      </c>
      <c r="ETR349" s="11" t="s">
        <v>77</v>
      </c>
      <c r="ETS349" s="11" t="s">
        <v>77</v>
      </c>
      <c r="ETT349" s="11" t="s">
        <v>77</v>
      </c>
      <c r="ETU349" s="11" t="s">
        <v>77</v>
      </c>
      <c r="ETV349" s="11" t="s">
        <v>77</v>
      </c>
      <c r="ETW349" s="11" t="s">
        <v>77</v>
      </c>
      <c r="ETX349" s="11" t="s">
        <v>77</v>
      </c>
      <c r="ETY349" s="11" t="s">
        <v>77</v>
      </c>
      <c r="ETZ349" s="11" t="s">
        <v>77</v>
      </c>
      <c r="EUA349" s="11" t="s">
        <v>77</v>
      </c>
      <c r="EUB349" s="11" t="s">
        <v>77</v>
      </c>
      <c r="EUC349" s="11" t="s">
        <v>77</v>
      </c>
      <c r="EUD349" s="11" t="s">
        <v>77</v>
      </c>
      <c r="EUE349" s="11" t="s">
        <v>77</v>
      </c>
      <c r="EUF349" s="11" t="s">
        <v>77</v>
      </c>
      <c r="EUG349" s="11" t="s">
        <v>77</v>
      </c>
      <c r="EUH349" s="11" t="s">
        <v>77</v>
      </c>
      <c r="EUI349" s="11" t="s">
        <v>77</v>
      </c>
      <c r="EUJ349" s="11" t="s">
        <v>77</v>
      </c>
      <c r="EUK349" s="11" t="s">
        <v>77</v>
      </c>
      <c r="EUL349" s="11" t="s">
        <v>77</v>
      </c>
      <c r="EUM349" s="11" t="s">
        <v>77</v>
      </c>
      <c r="EUN349" s="11" t="s">
        <v>77</v>
      </c>
      <c r="EUO349" s="11" t="s">
        <v>77</v>
      </c>
      <c r="EUP349" s="11" t="s">
        <v>77</v>
      </c>
      <c r="EUQ349" s="11" t="s">
        <v>77</v>
      </c>
      <c r="EUR349" s="11" t="s">
        <v>77</v>
      </c>
      <c r="EUS349" s="11" t="s">
        <v>77</v>
      </c>
      <c r="EUT349" s="11" t="s">
        <v>77</v>
      </c>
      <c r="EUU349" s="11" t="s">
        <v>77</v>
      </c>
      <c r="EUV349" s="11" t="s">
        <v>77</v>
      </c>
      <c r="EUW349" s="11" t="s">
        <v>77</v>
      </c>
      <c r="EUX349" s="11" t="s">
        <v>77</v>
      </c>
      <c r="EUY349" s="11" t="s">
        <v>77</v>
      </c>
      <c r="EUZ349" s="11" t="s">
        <v>77</v>
      </c>
      <c r="EVA349" s="11" t="s">
        <v>77</v>
      </c>
      <c r="EVB349" s="11" t="s">
        <v>77</v>
      </c>
      <c r="EVC349" s="11" t="s">
        <v>77</v>
      </c>
      <c r="EVD349" s="11" t="s">
        <v>77</v>
      </c>
      <c r="EVE349" s="11" t="s">
        <v>77</v>
      </c>
      <c r="EVF349" s="11" t="s">
        <v>77</v>
      </c>
      <c r="EVG349" s="11" t="s">
        <v>77</v>
      </c>
      <c r="EVH349" s="11" t="s">
        <v>77</v>
      </c>
      <c r="EVI349" s="11" t="s">
        <v>77</v>
      </c>
      <c r="EVJ349" s="11" t="s">
        <v>77</v>
      </c>
      <c r="EVK349" s="11" t="s">
        <v>77</v>
      </c>
      <c r="EVL349" s="11" t="s">
        <v>77</v>
      </c>
      <c r="EVM349" s="11" t="s">
        <v>77</v>
      </c>
      <c r="EVN349" s="11" t="s">
        <v>77</v>
      </c>
      <c r="EVO349" s="11" t="s">
        <v>77</v>
      </c>
      <c r="EVP349" s="11" t="s">
        <v>77</v>
      </c>
      <c r="EVQ349" s="11" t="s">
        <v>77</v>
      </c>
      <c r="EVR349" s="11" t="s">
        <v>77</v>
      </c>
      <c r="EVS349" s="11" t="s">
        <v>77</v>
      </c>
      <c r="EVT349" s="11" t="s">
        <v>77</v>
      </c>
      <c r="EVU349" s="11" t="s">
        <v>77</v>
      </c>
      <c r="EVV349" s="11" t="s">
        <v>77</v>
      </c>
      <c r="EVW349" s="11" t="s">
        <v>77</v>
      </c>
      <c r="EVX349" s="11" t="s">
        <v>77</v>
      </c>
      <c r="EVY349" s="11" t="s">
        <v>77</v>
      </c>
      <c r="EVZ349" s="11" t="s">
        <v>77</v>
      </c>
      <c r="EWA349" s="11" t="s">
        <v>77</v>
      </c>
      <c r="EWB349" s="11" t="s">
        <v>77</v>
      </c>
      <c r="EWC349" s="11" t="s">
        <v>77</v>
      </c>
      <c r="EWD349" s="11" t="s">
        <v>77</v>
      </c>
      <c r="EWE349" s="11" t="s">
        <v>77</v>
      </c>
      <c r="EWF349" s="11" t="s">
        <v>77</v>
      </c>
      <c r="EWG349" s="11" t="s">
        <v>77</v>
      </c>
      <c r="EWH349" s="11" t="s">
        <v>77</v>
      </c>
      <c r="EWI349" s="11" t="s">
        <v>77</v>
      </c>
      <c r="EWJ349" s="11" t="s">
        <v>77</v>
      </c>
      <c r="EWK349" s="11" t="s">
        <v>77</v>
      </c>
      <c r="EWL349" s="11" t="s">
        <v>77</v>
      </c>
      <c r="EWM349" s="11" t="s">
        <v>77</v>
      </c>
      <c r="EWN349" s="11" t="s">
        <v>77</v>
      </c>
      <c r="EWO349" s="11" t="s">
        <v>77</v>
      </c>
      <c r="EWP349" s="11" t="s">
        <v>77</v>
      </c>
      <c r="EWQ349" s="11" t="s">
        <v>77</v>
      </c>
      <c r="EWR349" s="11" t="s">
        <v>77</v>
      </c>
      <c r="EWS349" s="11" t="s">
        <v>77</v>
      </c>
      <c r="EWT349" s="11" t="s">
        <v>77</v>
      </c>
      <c r="EWU349" s="11" t="s">
        <v>77</v>
      </c>
      <c r="EWV349" s="11" t="s">
        <v>77</v>
      </c>
      <c r="EWW349" s="11" t="s">
        <v>77</v>
      </c>
      <c r="EWX349" s="11" t="s">
        <v>77</v>
      </c>
      <c r="EWY349" s="11" t="s">
        <v>77</v>
      </c>
      <c r="EWZ349" s="11" t="s">
        <v>77</v>
      </c>
      <c r="EXA349" s="11" t="s">
        <v>77</v>
      </c>
      <c r="EXB349" s="11" t="s">
        <v>77</v>
      </c>
      <c r="EXC349" s="11" t="s">
        <v>77</v>
      </c>
      <c r="EXD349" s="11" t="s">
        <v>77</v>
      </c>
      <c r="EXE349" s="11" t="s">
        <v>77</v>
      </c>
      <c r="EXF349" s="11" t="s">
        <v>77</v>
      </c>
      <c r="EXG349" s="11" t="s">
        <v>77</v>
      </c>
      <c r="EXH349" s="11" t="s">
        <v>77</v>
      </c>
      <c r="EXI349" s="11" t="s">
        <v>77</v>
      </c>
      <c r="EXJ349" s="11" t="s">
        <v>77</v>
      </c>
      <c r="EXK349" s="11" t="s">
        <v>77</v>
      </c>
      <c r="EXL349" s="11" t="s">
        <v>77</v>
      </c>
      <c r="EXM349" s="11" t="s">
        <v>77</v>
      </c>
      <c r="EXN349" s="11" t="s">
        <v>77</v>
      </c>
      <c r="EXO349" s="11" t="s">
        <v>77</v>
      </c>
      <c r="EXP349" s="11" t="s">
        <v>77</v>
      </c>
      <c r="EXQ349" s="11" t="s">
        <v>77</v>
      </c>
      <c r="EXR349" s="11" t="s">
        <v>77</v>
      </c>
      <c r="EXS349" s="11" t="s">
        <v>77</v>
      </c>
      <c r="EXT349" s="11" t="s">
        <v>77</v>
      </c>
      <c r="EXU349" s="11" t="s">
        <v>77</v>
      </c>
      <c r="EXV349" s="11" t="s">
        <v>77</v>
      </c>
      <c r="EXW349" s="11" t="s">
        <v>77</v>
      </c>
      <c r="EXX349" s="11" t="s">
        <v>77</v>
      </c>
      <c r="EXY349" s="11" t="s">
        <v>77</v>
      </c>
      <c r="EXZ349" s="11" t="s">
        <v>77</v>
      </c>
      <c r="EYA349" s="11" t="s">
        <v>77</v>
      </c>
      <c r="EYB349" s="11" t="s">
        <v>77</v>
      </c>
      <c r="EYC349" s="11" t="s">
        <v>77</v>
      </c>
      <c r="EYD349" s="11" t="s">
        <v>77</v>
      </c>
      <c r="EYE349" s="11" t="s">
        <v>77</v>
      </c>
      <c r="EYF349" s="11" t="s">
        <v>77</v>
      </c>
      <c r="EYG349" s="11" t="s">
        <v>77</v>
      </c>
      <c r="EYH349" s="11" t="s">
        <v>77</v>
      </c>
      <c r="EYI349" s="11" t="s">
        <v>77</v>
      </c>
      <c r="EYJ349" s="11" t="s">
        <v>77</v>
      </c>
      <c r="EYK349" s="11" t="s">
        <v>77</v>
      </c>
      <c r="EYL349" s="11" t="s">
        <v>77</v>
      </c>
      <c r="EYM349" s="11" t="s">
        <v>77</v>
      </c>
      <c r="EYN349" s="11" t="s">
        <v>77</v>
      </c>
      <c r="EYO349" s="11" t="s">
        <v>77</v>
      </c>
      <c r="EYP349" s="11" t="s">
        <v>77</v>
      </c>
      <c r="EYQ349" s="11" t="s">
        <v>77</v>
      </c>
      <c r="EYR349" s="11" t="s">
        <v>77</v>
      </c>
      <c r="EYS349" s="11" t="s">
        <v>77</v>
      </c>
      <c r="EYT349" s="11" t="s">
        <v>77</v>
      </c>
      <c r="EYU349" s="11" t="s">
        <v>77</v>
      </c>
      <c r="EYV349" s="11" t="s">
        <v>77</v>
      </c>
      <c r="EYW349" s="11" t="s">
        <v>77</v>
      </c>
      <c r="EYX349" s="11" t="s">
        <v>77</v>
      </c>
      <c r="EYY349" s="11" t="s">
        <v>77</v>
      </c>
      <c r="EYZ349" s="11" t="s">
        <v>77</v>
      </c>
      <c r="EZA349" s="11" t="s">
        <v>77</v>
      </c>
      <c r="EZB349" s="11" t="s">
        <v>77</v>
      </c>
      <c r="EZC349" s="11" t="s">
        <v>77</v>
      </c>
      <c r="EZD349" s="11" t="s">
        <v>77</v>
      </c>
      <c r="EZE349" s="11" t="s">
        <v>77</v>
      </c>
      <c r="EZF349" s="11" t="s">
        <v>77</v>
      </c>
      <c r="EZG349" s="11" t="s">
        <v>77</v>
      </c>
      <c r="EZH349" s="11" t="s">
        <v>77</v>
      </c>
      <c r="EZI349" s="11" t="s">
        <v>77</v>
      </c>
      <c r="EZJ349" s="11" t="s">
        <v>77</v>
      </c>
      <c r="EZK349" s="11" t="s">
        <v>77</v>
      </c>
      <c r="EZL349" s="11" t="s">
        <v>77</v>
      </c>
      <c r="EZM349" s="11" t="s">
        <v>77</v>
      </c>
      <c r="EZN349" s="11" t="s">
        <v>77</v>
      </c>
      <c r="EZO349" s="11" t="s">
        <v>77</v>
      </c>
      <c r="EZP349" s="11" t="s">
        <v>77</v>
      </c>
      <c r="EZQ349" s="11" t="s">
        <v>77</v>
      </c>
      <c r="EZR349" s="11" t="s">
        <v>77</v>
      </c>
      <c r="EZS349" s="11" t="s">
        <v>77</v>
      </c>
      <c r="EZT349" s="11" t="s">
        <v>77</v>
      </c>
      <c r="EZU349" s="11" t="s">
        <v>77</v>
      </c>
      <c r="EZV349" s="11" t="s">
        <v>77</v>
      </c>
      <c r="EZW349" s="11" t="s">
        <v>77</v>
      </c>
      <c r="EZX349" s="11" t="s">
        <v>77</v>
      </c>
      <c r="EZY349" s="11" t="s">
        <v>77</v>
      </c>
      <c r="EZZ349" s="11" t="s">
        <v>77</v>
      </c>
      <c r="FAA349" s="11" t="s">
        <v>77</v>
      </c>
      <c r="FAB349" s="11" t="s">
        <v>77</v>
      </c>
      <c r="FAC349" s="11" t="s">
        <v>77</v>
      </c>
      <c r="FAD349" s="11" t="s">
        <v>77</v>
      </c>
      <c r="FAE349" s="11" t="s">
        <v>77</v>
      </c>
      <c r="FAF349" s="11" t="s">
        <v>77</v>
      </c>
      <c r="FAG349" s="11" t="s">
        <v>77</v>
      </c>
      <c r="FAH349" s="11" t="s">
        <v>77</v>
      </c>
      <c r="FAI349" s="11" t="s">
        <v>77</v>
      </c>
      <c r="FAJ349" s="11" t="s">
        <v>77</v>
      </c>
      <c r="FAK349" s="11" t="s">
        <v>77</v>
      </c>
      <c r="FAL349" s="11" t="s">
        <v>77</v>
      </c>
      <c r="FAM349" s="11" t="s">
        <v>77</v>
      </c>
      <c r="FAN349" s="11" t="s">
        <v>77</v>
      </c>
      <c r="FAO349" s="11" t="s">
        <v>77</v>
      </c>
      <c r="FAP349" s="11" t="s">
        <v>77</v>
      </c>
      <c r="FAQ349" s="11" t="s">
        <v>77</v>
      </c>
      <c r="FAR349" s="11" t="s">
        <v>77</v>
      </c>
      <c r="FAS349" s="11" t="s">
        <v>77</v>
      </c>
      <c r="FAT349" s="11" t="s">
        <v>77</v>
      </c>
      <c r="FAU349" s="11" t="s">
        <v>77</v>
      </c>
      <c r="FAV349" s="11" t="s">
        <v>77</v>
      </c>
      <c r="FAW349" s="11" t="s">
        <v>77</v>
      </c>
      <c r="FAX349" s="11" t="s">
        <v>77</v>
      </c>
      <c r="FAY349" s="11" t="s">
        <v>77</v>
      </c>
      <c r="FAZ349" s="11" t="s">
        <v>77</v>
      </c>
      <c r="FBA349" s="11" t="s">
        <v>77</v>
      </c>
      <c r="FBB349" s="11" t="s">
        <v>77</v>
      </c>
      <c r="FBC349" s="11" t="s">
        <v>77</v>
      </c>
      <c r="FBD349" s="11" t="s">
        <v>77</v>
      </c>
      <c r="FBE349" s="11" t="s">
        <v>77</v>
      </c>
      <c r="FBF349" s="11" t="s">
        <v>77</v>
      </c>
      <c r="FBG349" s="11" t="s">
        <v>77</v>
      </c>
      <c r="FBH349" s="11" t="s">
        <v>77</v>
      </c>
      <c r="FBI349" s="11" t="s">
        <v>77</v>
      </c>
      <c r="FBJ349" s="11" t="s">
        <v>77</v>
      </c>
      <c r="FBK349" s="11" t="s">
        <v>77</v>
      </c>
      <c r="FBL349" s="11" t="s">
        <v>77</v>
      </c>
      <c r="FBM349" s="11" t="s">
        <v>77</v>
      </c>
      <c r="FBN349" s="11" t="s">
        <v>77</v>
      </c>
      <c r="FBO349" s="11" t="s">
        <v>77</v>
      </c>
      <c r="FBP349" s="11" t="s">
        <v>77</v>
      </c>
      <c r="FBQ349" s="11" t="s">
        <v>77</v>
      </c>
      <c r="FBR349" s="11" t="s">
        <v>77</v>
      </c>
      <c r="FBS349" s="11" t="s">
        <v>77</v>
      </c>
      <c r="FBT349" s="11" t="s">
        <v>77</v>
      </c>
      <c r="FBU349" s="11" t="s">
        <v>77</v>
      </c>
      <c r="FBV349" s="11" t="s">
        <v>77</v>
      </c>
      <c r="FBW349" s="11" t="s">
        <v>77</v>
      </c>
      <c r="FBX349" s="11" t="s">
        <v>77</v>
      </c>
      <c r="FBY349" s="11" t="s">
        <v>77</v>
      </c>
      <c r="FBZ349" s="11" t="s">
        <v>77</v>
      </c>
      <c r="FCA349" s="11" t="s">
        <v>77</v>
      </c>
      <c r="FCB349" s="11" t="s">
        <v>77</v>
      </c>
      <c r="FCC349" s="11" t="s">
        <v>77</v>
      </c>
      <c r="FCD349" s="11" t="s">
        <v>77</v>
      </c>
      <c r="FCE349" s="11" t="s">
        <v>77</v>
      </c>
      <c r="FCF349" s="11" t="s">
        <v>77</v>
      </c>
      <c r="FCG349" s="11" t="s">
        <v>77</v>
      </c>
      <c r="FCH349" s="11" t="s">
        <v>77</v>
      </c>
      <c r="FCI349" s="11" t="s">
        <v>77</v>
      </c>
      <c r="FCJ349" s="11" t="s">
        <v>77</v>
      </c>
      <c r="FCK349" s="11" t="s">
        <v>77</v>
      </c>
      <c r="FCL349" s="11" t="s">
        <v>77</v>
      </c>
      <c r="FCM349" s="11" t="s">
        <v>77</v>
      </c>
      <c r="FCN349" s="11" t="s">
        <v>77</v>
      </c>
      <c r="FCO349" s="11" t="s">
        <v>77</v>
      </c>
      <c r="FCP349" s="11" t="s">
        <v>77</v>
      </c>
      <c r="FCQ349" s="11" t="s">
        <v>77</v>
      </c>
      <c r="FCR349" s="11" t="s">
        <v>77</v>
      </c>
      <c r="FCS349" s="11" t="s">
        <v>77</v>
      </c>
      <c r="FCT349" s="11" t="s">
        <v>77</v>
      </c>
      <c r="FCU349" s="11" t="s">
        <v>77</v>
      </c>
      <c r="FCV349" s="11" t="s">
        <v>77</v>
      </c>
      <c r="FCW349" s="11" t="s">
        <v>77</v>
      </c>
      <c r="FCX349" s="11" t="s">
        <v>77</v>
      </c>
      <c r="FCY349" s="11" t="s">
        <v>77</v>
      </c>
      <c r="FCZ349" s="11" t="s">
        <v>77</v>
      </c>
      <c r="FDA349" s="11" t="s">
        <v>77</v>
      </c>
      <c r="FDB349" s="11" t="s">
        <v>77</v>
      </c>
      <c r="FDC349" s="11" t="s">
        <v>77</v>
      </c>
      <c r="FDD349" s="11" t="s">
        <v>77</v>
      </c>
      <c r="FDE349" s="11" t="s">
        <v>77</v>
      </c>
      <c r="FDF349" s="11" t="s">
        <v>77</v>
      </c>
      <c r="FDG349" s="11" t="s">
        <v>77</v>
      </c>
      <c r="FDH349" s="11" t="s">
        <v>77</v>
      </c>
      <c r="FDI349" s="11" t="s">
        <v>77</v>
      </c>
      <c r="FDJ349" s="11" t="s">
        <v>77</v>
      </c>
      <c r="FDK349" s="11" t="s">
        <v>77</v>
      </c>
      <c r="FDL349" s="11" t="s">
        <v>77</v>
      </c>
      <c r="FDM349" s="11" t="s">
        <v>77</v>
      </c>
      <c r="FDN349" s="11" t="s">
        <v>77</v>
      </c>
      <c r="FDO349" s="11" t="s">
        <v>77</v>
      </c>
      <c r="FDP349" s="11" t="s">
        <v>77</v>
      </c>
      <c r="FDQ349" s="11" t="s">
        <v>77</v>
      </c>
      <c r="FDR349" s="11" t="s">
        <v>77</v>
      </c>
      <c r="FDS349" s="11" t="s">
        <v>77</v>
      </c>
      <c r="FDT349" s="11" t="s">
        <v>77</v>
      </c>
      <c r="FDU349" s="11" t="s">
        <v>77</v>
      </c>
      <c r="FDV349" s="11" t="s">
        <v>77</v>
      </c>
      <c r="FDW349" s="11" t="s">
        <v>77</v>
      </c>
      <c r="FDX349" s="11" t="s">
        <v>77</v>
      </c>
      <c r="FDY349" s="11" t="s">
        <v>77</v>
      </c>
      <c r="FDZ349" s="11" t="s">
        <v>77</v>
      </c>
      <c r="FEA349" s="11" t="s">
        <v>77</v>
      </c>
      <c r="FEB349" s="11" t="s">
        <v>77</v>
      </c>
      <c r="FEC349" s="11" t="s">
        <v>77</v>
      </c>
      <c r="FED349" s="11" t="s">
        <v>77</v>
      </c>
      <c r="FEE349" s="11" t="s">
        <v>77</v>
      </c>
      <c r="FEF349" s="11" t="s">
        <v>77</v>
      </c>
      <c r="FEG349" s="11" t="s">
        <v>77</v>
      </c>
      <c r="FEH349" s="11" t="s">
        <v>77</v>
      </c>
      <c r="FEI349" s="11" t="s">
        <v>77</v>
      </c>
      <c r="FEJ349" s="11" t="s">
        <v>77</v>
      </c>
      <c r="FEK349" s="11" t="s">
        <v>77</v>
      </c>
      <c r="FEL349" s="11" t="s">
        <v>77</v>
      </c>
      <c r="FEM349" s="11" t="s">
        <v>77</v>
      </c>
      <c r="FEN349" s="11" t="s">
        <v>77</v>
      </c>
      <c r="FEO349" s="11" t="s">
        <v>77</v>
      </c>
      <c r="FEP349" s="11" t="s">
        <v>77</v>
      </c>
      <c r="FEQ349" s="11" t="s">
        <v>77</v>
      </c>
      <c r="FER349" s="11" t="s">
        <v>77</v>
      </c>
      <c r="FES349" s="11" t="s">
        <v>77</v>
      </c>
      <c r="FET349" s="11" t="s">
        <v>77</v>
      </c>
      <c r="FEU349" s="11" t="s">
        <v>77</v>
      </c>
      <c r="FEV349" s="11" t="s">
        <v>77</v>
      </c>
      <c r="FEW349" s="11" t="s">
        <v>77</v>
      </c>
      <c r="FEX349" s="11" t="s">
        <v>77</v>
      </c>
      <c r="FEY349" s="11" t="s">
        <v>77</v>
      </c>
      <c r="FEZ349" s="11" t="s">
        <v>77</v>
      </c>
      <c r="FFA349" s="11" t="s">
        <v>77</v>
      </c>
      <c r="FFB349" s="11" t="s">
        <v>77</v>
      </c>
      <c r="FFC349" s="11" t="s">
        <v>77</v>
      </c>
      <c r="FFD349" s="11" t="s">
        <v>77</v>
      </c>
      <c r="FFE349" s="11" t="s">
        <v>77</v>
      </c>
      <c r="FFF349" s="11" t="s">
        <v>77</v>
      </c>
      <c r="FFG349" s="11" t="s">
        <v>77</v>
      </c>
      <c r="FFH349" s="11" t="s">
        <v>77</v>
      </c>
      <c r="FFI349" s="11" t="s">
        <v>77</v>
      </c>
      <c r="FFJ349" s="11" t="s">
        <v>77</v>
      </c>
      <c r="FFK349" s="11" t="s">
        <v>77</v>
      </c>
      <c r="FFL349" s="11" t="s">
        <v>77</v>
      </c>
      <c r="FFM349" s="11" t="s">
        <v>77</v>
      </c>
      <c r="FFN349" s="11" t="s">
        <v>77</v>
      </c>
      <c r="FFO349" s="11" t="s">
        <v>77</v>
      </c>
      <c r="FFP349" s="11" t="s">
        <v>77</v>
      </c>
      <c r="FFQ349" s="11" t="s">
        <v>77</v>
      </c>
      <c r="FFR349" s="11" t="s">
        <v>77</v>
      </c>
      <c r="FFS349" s="11" t="s">
        <v>77</v>
      </c>
      <c r="FFT349" s="11" t="s">
        <v>77</v>
      </c>
      <c r="FFU349" s="11" t="s">
        <v>77</v>
      </c>
      <c r="FFV349" s="11" t="s">
        <v>77</v>
      </c>
      <c r="FFW349" s="11" t="s">
        <v>77</v>
      </c>
      <c r="FFX349" s="11" t="s">
        <v>77</v>
      </c>
      <c r="FFY349" s="11" t="s">
        <v>77</v>
      </c>
      <c r="FFZ349" s="11" t="s">
        <v>77</v>
      </c>
      <c r="FGA349" s="11" t="s">
        <v>77</v>
      </c>
      <c r="FGB349" s="11" t="s">
        <v>77</v>
      </c>
      <c r="FGC349" s="11" t="s">
        <v>77</v>
      </c>
      <c r="FGD349" s="11" t="s">
        <v>77</v>
      </c>
      <c r="FGE349" s="11" t="s">
        <v>77</v>
      </c>
      <c r="FGF349" s="11" t="s">
        <v>77</v>
      </c>
      <c r="FGG349" s="11" t="s">
        <v>77</v>
      </c>
      <c r="FGH349" s="11" t="s">
        <v>77</v>
      </c>
      <c r="FGI349" s="11" t="s">
        <v>77</v>
      </c>
      <c r="FGJ349" s="11" t="s">
        <v>77</v>
      </c>
      <c r="FGK349" s="11" t="s">
        <v>77</v>
      </c>
      <c r="FGL349" s="11" t="s">
        <v>77</v>
      </c>
      <c r="FGM349" s="11" t="s">
        <v>77</v>
      </c>
      <c r="FGN349" s="11" t="s">
        <v>77</v>
      </c>
      <c r="FGO349" s="11" t="s">
        <v>77</v>
      </c>
      <c r="FGP349" s="11" t="s">
        <v>77</v>
      </c>
      <c r="FGQ349" s="11" t="s">
        <v>77</v>
      </c>
      <c r="FGR349" s="11" t="s">
        <v>77</v>
      </c>
      <c r="FGS349" s="11" t="s">
        <v>77</v>
      </c>
      <c r="FGT349" s="11" t="s">
        <v>77</v>
      </c>
      <c r="FGU349" s="11" t="s">
        <v>77</v>
      </c>
      <c r="FGV349" s="11" t="s">
        <v>77</v>
      </c>
      <c r="FGW349" s="11" t="s">
        <v>77</v>
      </c>
      <c r="FGX349" s="11" t="s">
        <v>77</v>
      </c>
      <c r="FGY349" s="11" t="s">
        <v>77</v>
      </c>
      <c r="FGZ349" s="11" t="s">
        <v>77</v>
      </c>
      <c r="FHA349" s="11" t="s">
        <v>77</v>
      </c>
      <c r="FHB349" s="11" t="s">
        <v>77</v>
      </c>
      <c r="FHC349" s="11" t="s">
        <v>77</v>
      </c>
      <c r="FHD349" s="11" t="s">
        <v>77</v>
      </c>
      <c r="FHE349" s="11" t="s">
        <v>77</v>
      </c>
      <c r="FHF349" s="11" t="s">
        <v>77</v>
      </c>
      <c r="FHG349" s="11" t="s">
        <v>77</v>
      </c>
      <c r="FHH349" s="11" t="s">
        <v>77</v>
      </c>
      <c r="FHI349" s="11" t="s">
        <v>77</v>
      </c>
      <c r="FHJ349" s="11" t="s">
        <v>77</v>
      </c>
      <c r="FHK349" s="11" t="s">
        <v>77</v>
      </c>
      <c r="FHL349" s="11" t="s">
        <v>77</v>
      </c>
      <c r="FHM349" s="11" t="s">
        <v>77</v>
      </c>
      <c r="FHN349" s="11" t="s">
        <v>77</v>
      </c>
      <c r="FHO349" s="11" t="s">
        <v>77</v>
      </c>
      <c r="FHP349" s="11" t="s">
        <v>77</v>
      </c>
      <c r="FHQ349" s="11" t="s">
        <v>77</v>
      </c>
      <c r="FHR349" s="11" t="s">
        <v>77</v>
      </c>
      <c r="FHS349" s="11" t="s">
        <v>77</v>
      </c>
      <c r="FHT349" s="11" t="s">
        <v>77</v>
      </c>
      <c r="FHU349" s="11" t="s">
        <v>77</v>
      </c>
      <c r="FHV349" s="11" t="s">
        <v>77</v>
      </c>
      <c r="FHW349" s="11" t="s">
        <v>77</v>
      </c>
      <c r="FHX349" s="11" t="s">
        <v>77</v>
      </c>
      <c r="FHY349" s="11" t="s">
        <v>77</v>
      </c>
      <c r="FHZ349" s="11" t="s">
        <v>77</v>
      </c>
      <c r="FIA349" s="11" t="s">
        <v>77</v>
      </c>
      <c r="FIB349" s="11" t="s">
        <v>77</v>
      </c>
      <c r="FIC349" s="11" t="s">
        <v>77</v>
      </c>
      <c r="FID349" s="11" t="s">
        <v>77</v>
      </c>
      <c r="FIE349" s="11" t="s">
        <v>77</v>
      </c>
      <c r="FIF349" s="11" t="s">
        <v>77</v>
      </c>
      <c r="FIG349" s="11" t="s">
        <v>77</v>
      </c>
      <c r="FIH349" s="11" t="s">
        <v>77</v>
      </c>
      <c r="FII349" s="11" t="s">
        <v>77</v>
      </c>
      <c r="FIJ349" s="11" t="s">
        <v>77</v>
      </c>
      <c r="FIK349" s="11" t="s">
        <v>77</v>
      </c>
      <c r="FIL349" s="11" t="s">
        <v>77</v>
      </c>
      <c r="FIM349" s="11" t="s">
        <v>77</v>
      </c>
      <c r="FIN349" s="11" t="s">
        <v>77</v>
      </c>
      <c r="FIO349" s="11" t="s">
        <v>77</v>
      </c>
      <c r="FIP349" s="11" t="s">
        <v>77</v>
      </c>
      <c r="FIQ349" s="11" t="s">
        <v>77</v>
      </c>
      <c r="FIR349" s="11" t="s">
        <v>77</v>
      </c>
      <c r="FIS349" s="11" t="s">
        <v>77</v>
      </c>
      <c r="FIT349" s="11" t="s">
        <v>77</v>
      </c>
      <c r="FIU349" s="11" t="s">
        <v>77</v>
      </c>
      <c r="FIV349" s="11" t="s">
        <v>77</v>
      </c>
      <c r="FIW349" s="11" t="s">
        <v>77</v>
      </c>
      <c r="FIX349" s="11" t="s">
        <v>77</v>
      </c>
      <c r="FIY349" s="11" t="s">
        <v>77</v>
      </c>
      <c r="FIZ349" s="11" t="s">
        <v>77</v>
      </c>
      <c r="FJA349" s="11" t="s">
        <v>77</v>
      </c>
      <c r="FJB349" s="11" t="s">
        <v>77</v>
      </c>
      <c r="FJC349" s="11" t="s">
        <v>77</v>
      </c>
      <c r="FJD349" s="11" t="s">
        <v>77</v>
      </c>
      <c r="FJE349" s="11" t="s">
        <v>77</v>
      </c>
      <c r="FJF349" s="11" t="s">
        <v>77</v>
      </c>
      <c r="FJG349" s="11" t="s">
        <v>77</v>
      </c>
      <c r="FJH349" s="11" t="s">
        <v>77</v>
      </c>
      <c r="FJI349" s="11" t="s">
        <v>77</v>
      </c>
      <c r="FJJ349" s="11" t="s">
        <v>77</v>
      </c>
      <c r="FJK349" s="11" t="s">
        <v>77</v>
      </c>
      <c r="FJL349" s="11" t="s">
        <v>77</v>
      </c>
      <c r="FJM349" s="11" t="s">
        <v>77</v>
      </c>
      <c r="FJN349" s="11" t="s">
        <v>77</v>
      </c>
      <c r="FJO349" s="11" t="s">
        <v>77</v>
      </c>
      <c r="FJP349" s="11" t="s">
        <v>77</v>
      </c>
      <c r="FJQ349" s="11" t="s">
        <v>77</v>
      </c>
      <c r="FJR349" s="11" t="s">
        <v>77</v>
      </c>
      <c r="FJS349" s="11" t="s">
        <v>77</v>
      </c>
      <c r="FJT349" s="11" t="s">
        <v>77</v>
      </c>
      <c r="FJU349" s="11" t="s">
        <v>77</v>
      </c>
      <c r="FJV349" s="11" t="s">
        <v>77</v>
      </c>
      <c r="FJW349" s="11" t="s">
        <v>77</v>
      </c>
      <c r="FJX349" s="11" t="s">
        <v>77</v>
      </c>
      <c r="FJY349" s="11" t="s">
        <v>77</v>
      </c>
      <c r="FJZ349" s="11" t="s">
        <v>77</v>
      </c>
      <c r="FKA349" s="11" t="s">
        <v>77</v>
      </c>
      <c r="FKB349" s="11" t="s">
        <v>77</v>
      </c>
      <c r="FKC349" s="11" t="s">
        <v>77</v>
      </c>
      <c r="FKD349" s="11" t="s">
        <v>77</v>
      </c>
      <c r="FKE349" s="11" t="s">
        <v>77</v>
      </c>
      <c r="FKF349" s="11" t="s">
        <v>77</v>
      </c>
      <c r="FKG349" s="11" t="s">
        <v>77</v>
      </c>
      <c r="FKH349" s="11" t="s">
        <v>77</v>
      </c>
      <c r="FKI349" s="11" t="s">
        <v>77</v>
      </c>
      <c r="FKJ349" s="11" t="s">
        <v>77</v>
      </c>
      <c r="FKK349" s="11" t="s">
        <v>77</v>
      </c>
      <c r="FKL349" s="11" t="s">
        <v>77</v>
      </c>
      <c r="FKM349" s="11" t="s">
        <v>77</v>
      </c>
      <c r="FKN349" s="11" t="s">
        <v>77</v>
      </c>
      <c r="FKO349" s="11" t="s">
        <v>77</v>
      </c>
      <c r="FKP349" s="11" t="s">
        <v>77</v>
      </c>
      <c r="FKQ349" s="11" t="s">
        <v>77</v>
      </c>
      <c r="FKR349" s="11" t="s">
        <v>77</v>
      </c>
      <c r="FKS349" s="11" t="s">
        <v>77</v>
      </c>
      <c r="FKT349" s="11" t="s">
        <v>77</v>
      </c>
      <c r="FKU349" s="11" t="s">
        <v>77</v>
      </c>
      <c r="FKV349" s="11" t="s">
        <v>77</v>
      </c>
      <c r="FKW349" s="11" t="s">
        <v>77</v>
      </c>
      <c r="FKX349" s="11" t="s">
        <v>77</v>
      </c>
      <c r="FKY349" s="11" t="s">
        <v>77</v>
      </c>
      <c r="FKZ349" s="11" t="s">
        <v>77</v>
      </c>
      <c r="FLA349" s="11" t="s">
        <v>77</v>
      </c>
      <c r="FLB349" s="11" t="s">
        <v>77</v>
      </c>
      <c r="FLC349" s="11" t="s">
        <v>77</v>
      </c>
      <c r="FLD349" s="11" t="s">
        <v>77</v>
      </c>
      <c r="FLE349" s="11" t="s">
        <v>77</v>
      </c>
      <c r="FLF349" s="11" t="s">
        <v>77</v>
      </c>
      <c r="FLG349" s="11" t="s">
        <v>77</v>
      </c>
      <c r="FLH349" s="11" t="s">
        <v>77</v>
      </c>
      <c r="FLI349" s="11" t="s">
        <v>77</v>
      </c>
      <c r="FLJ349" s="11" t="s">
        <v>77</v>
      </c>
      <c r="FLK349" s="11" t="s">
        <v>77</v>
      </c>
      <c r="FLL349" s="11" t="s">
        <v>77</v>
      </c>
      <c r="FLM349" s="11" t="s">
        <v>77</v>
      </c>
      <c r="FLN349" s="11" t="s">
        <v>77</v>
      </c>
      <c r="FLO349" s="11" t="s">
        <v>77</v>
      </c>
      <c r="FLP349" s="11" t="s">
        <v>77</v>
      </c>
      <c r="FLQ349" s="11" t="s">
        <v>77</v>
      </c>
      <c r="FLR349" s="11" t="s">
        <v>77</v>
      </c>
      <c r="FLS349" s="11" t="s">
        <v>77</v>
      </c>
      <c r="FLT349" s="11" t="s">
        <v>77</v>
      </c>
      <c r="FLU349" s="11" t="s">
        <v>77</v>
      </c>
      <c r="FLV349" s="11" t="s">
        <v>77</v>
      </c>
      <c r="FLW349" s="11" t="s">
        <v>77</v>
      </c>
      <c r="FLX349" s="11" t="s">
        <v>77</v>
      </c>
      <c r="FLY349" s="11" t="s">
        <v>77</v>
      </c>
      <c r="FLZ349" s="11" t="s">
        <v>77</v>
      </c>
      <c r="FMA349" s="11" t="s">
        <v>77</v>
      </c>
      <c r="FMB349" s="11" t="s">
        <v>77</v>
      </c>
      <c r="FMC349" s="11" t="s">
        <v>77</v>
      </c>
      <c r="FMD349" s="11" t="s">
        <v>77</v>
      </c>
      <c r="FME349" s="11" t="s">
        <v>77</v>
      </c>
      <c r="FMF349" s="11" t="s">
        <v>77</v>
      </c>
      <c r="FMG349" s="11" t="s">
        <v>77</v>
      </c>
      <c r="FMH349" s="11" t="s">
        <v>77</v>
      </c>
      <c r="FMI349" s="11" t="s">
        <v>77</v>
      </c>
      <c r="FMJ349" s="11" t="s">
        <v>77</v>
      </c>
      <c r="FMK349" s="11" t="s">
        <v>77</v>
      </c>
      <c r="FML349" s="11" t="s">
        <v>77</v>
      </c>
      <c r="FMM349" s="11" t="s">
        <v>77</v>
      </c>
      <c r="FMN349" s="11" t="s">
        <v>77</v>
      </c>
      <c r="FMO349" s="11" t="s">
        <v>77</v>
      </c>
      <c r="FMP349" s="11" t="s">
        <v>77</v>
      </c>
      <c r="FMQ349" s="11" t="s">
        <v>77</v>
      </c>
      <c r="FMR349" s="11" t="s">
        <v>77</v>
      </c>
      <c r="FMS349" s="11" t="s">
        <v>77</v>
      </c>
      <c r="FMT349" s="11" t="s">
        <v>77</v>
      </c>
      <c r="FMU349" s="11" t="s">
        <v>77</v>
      </c>
      <c r="FMV349" s="11" t="s">
        <v>77</v>
      </c>
      <c r="FMW349" s="11" t="s">
        <v>77</v>
      </c>
      <c r="FMX349" s="11" t="s">
        <v>77</v>
      </c>
      <c r="FMY349" s="11" t="s">
        <v>77</v>
      </c>
      <c r="FMZ349" s="11" t="s">
        <v>77</v>
      </c>
      <c r="FNA349" s="11" t="s">
        <v>77</v>
      </c>
      <c r="FNB349" s="11" t="s">
        <v>77</v>
      </c>
      <c r="FNC349" s="11" t="s">
        <v>77</v>
      </c>
      <c r="FND349" s="11" t="s">
        <v>77</v>
      </c>
      <c r="FNE349" s="11" t="s">
        <v>77</v>
      </c>
      <c r="FNF349" s="11" t="s">
        <v>77</v>
      </c>
      <c r="FNG349" s="11" t="s">
        <v>77</v>
      </c>
      <c r="FNH349" s="11" t="s">
        <v>77</v>
      </c>
      <c r="FNI349" s="11" t="s">
        <v>77</v>
      </c>
      <c r="FNJ349" s="11" t="s">
        <v>77</v>
      </c>
      <c r="FNK349" s="11" t="s">
        <v>77</v>
      </c>
      <c r="FNL349" s="11" t="s">
        <v>77</v>
      </c>
      <c r="FNM349" s="11" t="s">
        <v>77</v>
      </c>
      <c r="FNN349" s="11" t="s">
        <v>77</v>
      </c>
      <c r="FNO349" s="11" t="s">
        <v>77</v>
      </c>
      <c r="FNP349" s="11" t="s">
        <v>77</v>
      </c>
      <c r="FNQ349" s="11" t="s">
        <v>77</v>
      </c>
      <c r="FNR349" s="11" t="s">
        <v>77</v>
      </c>
      <c r="FNS349" s="11" t="s">
        <v>77</v>
      </c>
      <c r="FNT349" s="11" t="s">
        <v>77</v>
      </c>
      <c r="FNU349" s="11" t="s">
        <v>77</v>
      </c>
      <c r="FNV349" s="11" t="s">
        <v>77</v>
      </c>
      <c r="FNW349" s="11" t="s">
        <v>77</v>
      </c>
      <c r="FNX349" s="11" t="s">
        <v>77</v>
      </c>
      <c r="FNY349" s="11" t="s">
        <v>77</v>
      </c>
      <c r="FNZ349" s="11" t="s">
        <v>77</v>
      </c>
      <c r="FOA349" s="11" t="s">
        <v>77</v>
      </c>
      <c r="FOB349" s="11" t="s">
        <v>77</v>
      </c>
      <c r="FOC349" s="11" t="s">
        <v>77</v>
      </c>
      <c r="FOD349" s="11" t="s">
        <v>77</v>
      </c>
      <c r="FOE349" s="11" t="s">
        <v>77</v>
      </c>
      <c r="FOF349" s="11" t="s">
        <v>77</v>
      </c>
      <c r="FOG349" s="11" t="s">
        <v>77</v>
      </c>
      <c r="FOH349" s="11" t="s">
        <v>77</v>
      </c>
      <c r="FOI349" s="11" t="s">
        <v>77</v>
      </c>
      <c r="FOJ349" s="11" t="s">
        <v>77</v>
      </c>
      <c r="FOK349" s="11" t="s">
        <v>77</v>
      </c>
      <c r="FOL349" s="11" t="s">
        <v>77</v>
      </c>
      <c r="FOM349" s="11" t="s">
        <v>77</v>
      </c>
      <c r="FON349" s="11" t="s">
        <v>77</v>
      </c>
      <c r="FOO349" s="11" t="s">
        <v>77</v>
      </c>
      <c r="FOP349" s="11" t="s">
        <v>77</v>
      </c>
      <c r="FOQ349" s="11" t="s">
        <v>77</v>
      </c>
      <c r="FOR349" s="11" t="s">
        <v>77</v>
      </c>
      <c r="FOS349" s="11" t="s">
        <v>77</v>
      </c>
      <c r="FOT349" s="11" t="s">
        <v>77</v>
      </c>
      <c r="FOU349" s="11" t="s">
        <v>77</v>
      </c>
      <c r="FOV349" s="11" t="s">
        <v>77</v>
      </c>
      <c r="FOW349" s="11" t="s">
        <v>77</v>
      </c>
      <c r="FOX349" s="11" t="s">
        <v>77</v>
      </c>
      <c r="FOY349" s="11" t="s">
        <v>77</v>
      </c>
      <c r="FOZ349" s="11" t="s">
        <v>77</v>
      </c>
      <c r="FPA349" s="11" t="s">
        <v>77</v>
      </c>
      <c r="FPB349" s="11" t="s">
        <v>77</v>
      </c>
      <c r="FPC349" s="11" t="s">
        <v>77</v>
      </c>
      <c r="FPD349" s="11" t="s">
        <v>77</v>
      </c>
      <c r="FPE349" s="11" t="s">
        <v>77</v>
      </c>
      <c r="FPF349" s="11" t="s">
        <v>77</v>
      </c>
      <c r="FPG349" s="11" t="s">
        <v>77</v>
      </c>
      <c r="FPH349" s="11" t="s">
        <v>77</v>
      </c>
      <c r="FPI349" s="11" t="s">
        <v>77</v>
      </c>
      <c r="FPJ349" s="11" t="s">
        <v>77</v>
      </c>
      <c r="FPK349" s="11" t="s">
        <v>77</v>
      </c>
      <c r="FPL349" s="11" t="s">
        <v>77</v>
      </c>
      <c r="FPM349" s="11" t="s">
        <v>77</v>
      </c>
      <c r="FPN349" s="11" t="s">
        <v>77</v>
      </c>
      <c r="FPO349" s="11" t="s">
        <v>77</v>
      </c>
      <c r="FPP349" s="11" t="s">
        <v>77</v>
      </c>
      <c r="FPQ349" s="11" t="s">
        <v>77</v>
      </c>
      <c r="FPR349" s="11" t="s">
        <v>77</v>
      </c>
      <c r="FPS349" s="11" t="s">
        <v>77</v>
      </c>
      <c r="FPT349" s="11" t="s">
        <v>77</v>
      </c>
      <c r="FPU349" s="11" t="s">
        <v>77</v>
      </c>
      <c r="FPV349" s="11" t="s">
        <v>77</v>
      </c>
      <c r="FPW349" s="11" t="s">
        <v>77</v>
      </c>
      <c r="FPX349" s="11" t="s">
        <v>77</v>
      </c>
      <c r="FPY349" s="11" t="s">
        <v>77</v>
      </c>
      <c r="FPZ349" s="11" t="s">
        <v>77</v>
      </c>
      <c r="FQA349" s="11" t="s">
        <v>77</v>
      </c>
      <c r="FQB349" s="11" t="s">
        <v>77</v>
      </c>
      <c r="FQC349" s="11" t="s">
        <v>77</v>
      </c>
      <c r="FQD349" s="11" t="s">
        <v>77</v>
      </c>
      <c r="FQE349" s="11" t="s">
        <v>77</v>
      </c>
      <c r="FQF349" s="11" t="s">
        <v>77</v>
      </c>
      <c r="FQG349" s="11" t="s">
        <v>77</v>
      </c>
      <c r="FQH349" s="11" t="s">
        <v>77</v>
      </c>
      <c r="FQI349" s="11" t="s">
        <v>77</v>
      </c>
      <c r="FQJ349" s="11" t="s">
        <v>77</v>
      </c>
      <c r="FQK349" s="11" t="s">
        <v>77</v>
      </c>
      <c r="FQL349" s="11" t="s">
        <v>77</v>
      </c>
      <c r="FQM349" s="11" t="s">
        <v>77</v>
      </c>
      <c r="FQN349" s="11" t="s">
        <v>77</v>
      </c>
      <c r="FQO349" s="11" t="s">
        <v>77</v>
      </c>
      <c r="FQP349" s="11" t="s">
        <v>77</v>
      </c>
      <c r="FQQ349" s="11" t="s">
        <v>77</v>
      </c>
      <c r="FQR349" s="11" t="s">
        <v>77</v>
      </c>
      <c r="FQS349" s="11" t="s">
        <v>77</v>
      </c>
      <c r="FQT349" s="11" t="s">
        <v>77</v>
      </c>
      <c r="FQU349" s="11" t="s">
        <v>77</v>
      </c>
      <c r="FQV349" s="11" t="s">
        <v>77</v>
      </c>
      <c r="FQW349" s="11" t="s">
        <v>77</v>
      </c>
      <c r="FQX349" s="11" t="s">
        <v>77</v>
      </c>
      <c r="FQY349" s="11" t="s">
        <v>77</v>
      </c>
      <c r="FQZ349" s="11" t="s">
        <v>77</v>
      </c>
      <c r="FRA349" s="11" t="s">
        <v>77</v>
      </c>
      <c r="FRB349" s="11" t="s">
        <v>77</v>
      </c>
      <c r="FRC349" s="11" t="s">
        <v>77</v>
      </c>
      <c r="FRD349" s="11" t="s">
        <v>77</v>
      </c>
      <c r="FRE349" s="11" t="s">
        <v>77</v>
      </c>
      <c r="FRF349" s="11" t="s">
        <v>77</v>
      </c>
      <c r="FRG349" s="11" t="s">
        <v>77</v>
      </c>
      <c r="FRH349" s="11" t="s">
        <v>77</v>
      </c>
      <c r="FRI349" s="11" t="s">
        <v>77</v>
      </c>
      <c r="FRJ349" s="11" t="s">
        <v>77</v>
      </c>
      <c r="FRK349" s="11" t="s">
        <v>77</v>
      </c>
      <c r="FRL349" s="11" t="s">
        <v>77</v>
      </c>
      <c r="FRM349" s="11" t="s">
        <v>77</v>
      </c>
      <c r="FRN349" s="11" t="s">
        <v>77</v>
      </c>
      <c r="FRO349" s="11" t="s">
        <v>77</v>
      </c>
      <c r="FRP349" s="11" t="s">
        <v>77</v>
      </c>
      <c r="FRQ349" s="11" t="s">
        <v>77</v>
      </c>
      <c r="FRR349" s="11" t="s">
        <v>77</v>
      </c>
      <c r="FRS349" s="11" t="s">
        <v>77</v>
      </c>
      <c r="FRT349" s="11" t="s">
        <v>77</v>
      </c>
      <c r="FRU349" s="11" t="s">
        <v>77</v>
      </c>
      <c r="FRV349" s="11" t="s">
        <v>77</v>
      </c>
      <c r="FRW349" s="11" t="s">
        <v>77</v>
      </c>
      <c r="FRX349" s="11" t="s">
        <v>77</v>
      </c>
      <c r="FRY349" s="11" t="s">
        <v>77</v>
      </c>
      <c r="FRZ349" s="11" t="s">
        <v>77</v>
      </c>
      <c r="FSA349" s="11" t="s">
        <v>77</v>
      </c>
      <c r="FSB349" s="11" t="s">
        <v>77</v>
      </c>
      <c r="FSC349" s="11" t="s">
        <v>77</v>
      </c>
      <c r="FSD349" s="11" t="s">
        <v>77</v>
      </c>
      <c r="FSE349" s="11" t="s">
        <v>77</v>
      </c>
      <c r="FSF349" s="11" t="s">
        <v>77</v>
      </c>
      <c r="FSG349" s="11" t="s">
        <v>77</v>
      </c>
      <c r="FSH349" s="11" t="s">
        <v>77</v>
      </c>
      <c r="FSI349" s="11" t="s">
        <v>77</v>
      </c>
      <c r="FSJ349" s="11" t="s">
        <v>77</v>
      </c>
      <c r="FSK349" s="11" t="s">
        <v>77</v>
      </c>
      <c r="FSL349" s="11" t="s">
        <v>77</v>
      </c>
      <c r="FSM349" s="11" t="s">
        <v>77</v>
      </c>
      <c r="FSN349" s="11" t="s">
        <v>77</v>
      </c>
      <c r="FSO349" s="11" t="s">
        <v>77</v>
      </c>
      <c r="FSP349" s="11" t="s">
        <v>77</v>
      </c>
      <c r="FSQ349" s="11" t="s">
        <v>77</v>
      </c>
      <c r="FSR349" s="11" t="s">
        <v>77</v>
      </c>
      <c r="FSS349" s="11" t="s">
        <v>77</v>
      </c>
      <c r="FST349" s="11" t="s">
        <v>77</v>
      </c>
      <c r="FSU349" s="11" t="s">
        <v>77</v>
      </c>
      <c r="FSV349" s="11" t="s">
        <v>77</v>
      </c>
      <c r="FSW349" s="11" t="s">
        <v>77</v>
      </c>
      <c r="FSX349" s="11" t="s">
        <v>77</v>
      </c>
      <c r="FSY349" s="11" t="s">
        <v>77</v>
      </c>
      <c r="FSZ349" s="11" t="s">
        <v>77</v>
      </c>
      <c r="FTA349" s="11" t="s">
        <v>77</v>
      </c>
      <c r="FTB349" s="11" t="s">
        <v>77</v>
      </c>
      <c r="FTC349" s="11" t="s">
        <v>77</v>
      </c>
      <c r="FTD349" s="11" t="s">
        <v>77</v>
      </c>
      <c r="FTE349" s="11" t="s">
        <v>77</v>
      </c>
      <c r="FTF349" s="11" t="s">
        <v>77</v>
      </c>
      <c r="FTG349" s="11" t="s">
        <v>77</v>
      </c>
      <c r="FTH349" s="11" t="s">
        <v>77</v>
      </c>
      <c r="FTI349" s="11" t="s">
        <v>77</v>
      </c>
      <c r="FTJ349" s="11" t="s">
        <v>77</v>
      </c>
      <c r="FTK349" s="11" t="s">
        <v>77</v>
      </c>
      <c r="FTL349" s="11" t="s">
        <v>77</v>
      </c>
      <c r="FTM349" s="11" t="s">
        <v>77</v>
      </c>
      <c r="FTN349" s="11" t="s">
        <v>77</v>
      </c>
      <c r="FTO349" s="11" t="s">
        <v>77</v>
      </c>
      <c r="FTP349" s="11" t="s">
        <v>77</v>
      </c>
      <c r="FTQ349" s="11" t="s">
        <v>77</v>
      </c>
      <c r="FTR349" s="11" t="s">
        <v>77</v>
      </c>
      <c r="FTS349" s="11" t="s">
        <v>77</v>
      </c>
      <c r="FTT349" s="11" t="s">
        <v>77</v>
      </c>
      <c r="FTU349" s="11" t="s">
        <v>77</v>
      </c>
      <c r="FTV349" s="11" t="s">
        <v>77</v>
      </c>
      <c r="FTW349" s="11" t="s">
        <v>77</v>
      </c>
      <c r="FTX349" s="11" t="s">
        <v>77</v>
      </c>
      <c r="FTY349" s="11" t="s">
        <v>77</v>
      </c>
      <c r="FTZ349" s="11" t="s">
        <v>77</v>
      </c>
      <c r="FUA349" s="11" t="s">
        <v>77</v>
      </c>
      <c r="FUB349" s="11" t="s">
        <v>77</v>
      </c>
      <c r="FUC349" s="11" t="s">
        <v>77</v>
      </c>
      <c r="FUD349" s="11" t="s">
        <v>77</v>
      </c>
      <c r="FUE349" s="11" t="s">
        <v>77</v>
      </c>
      <c r="FUF349" s="11" t="s">
        <v>77</v>
      </c>
      <c r="FUG349" s="11" t="s">
        <v>77</v>
      </c>
      <c r="FUH349" s="11" t="s">
        <v>77</v>
      </c>
      <c r="FUI349" s="11" t="s">
        <v>77</v>
      </c>
      <c r="FUJ349" s="11" t="s">
        <v>77</v>
      </c>
      <c r="FUK349" s="11" t="s">
        <v>77</v>
      </c>
      <c r="FUL349" s="11" t="s">
        <v>77</v>
      </c>
      <c r="FUM349" s="11" t="s">
        <v>77</v>
      </c>
      <c r="FUN349" s="11" t="s">
        <v>77</v>
      </c>
      <c r="FUO349" s="11" t="s">
        <v>77</v>
      </c>
      <c r="FUP349" s="11" t="s">
        <v>77</v>
      </c>
      <c r="FUQ349" s="11" t="s">
        <v>77</v>
      </c>
      <c r="FUR349" s="11" t="s">
        <v>77</v>
      </c>
      <c r="FUS349" s="11" t="s">
        <v>77</v>
      </c>
      <c r="FUT349" s="11" t="s">
        <v>77</v>
      </c>
      <c r="FUU349" s="11" t="s">
        <v>77</v>
      </c>
      <c r="FUV349" s="11" t="s">
        <v>77</v>
      </c>
      <c r="FUW349" s="11" t="s">
        <v>77</v>
      </c>
      <c r="FUX349" s="11" t="s">
        <v>77</v>
      </c>
      <c r="FUY349" s="11" t="s">
        <v>77</v>
      </c>
      <c r="FUZ349" s="11" t="s">
        <v>77</v>
      </c>
      <c r="FVA349" s="11" t="s">
        <v>77</v>
      </c>
      <c r="FVB349" s="11" t="s">
        <v>77</v>
      </c>
      <c r="FVC349" s="11" t="s">
        <v>77</v>
      </c>
      <c r="FVD349" s="11" t="s">
        <v>77</v>
      </c>
      <c r="FVE349" s="11" t="s">
        <v>77</v>
      </c>
      <c r="FVF349" s="11" t="s">
        <v>77</v>
      </c>
      <c r="FVG349" s="11" t="s">
        <v>77</v>
      </c>
      <c r="FVH349" s="11" t="s">
        <v>77</v>
      </c>
      <c r="FVI349" s="11" t="s">
        <v>77</v>
      </c>
      <c r="FVJ349" s="11" t="s">
        <v>77</v>
      </c>
      <c r="FVK349" s="11" t="s">
        <v>77</v>
      </c>
      <c r="FVL349" s="11" t="s">
        <v>77</v>
      </c>
      <c r="FVM349" s="11" t="s">
        <v>77</v>
      </c>
      <c r="FVN349" s="11" t="s">
        <v>77</v>
      </c>
      <c r="FVO349" s="11" t="s">
        <v>77</v>
      </c>
      <c r="FVP349" s="11" t="s">
        <v>77</v>
      </c>
      <c r="FVQ349" s="11" t="s">
        <v>77</v>
      </c>
      <c r="FVR349" s="11" t="s">
        <v>77</v>
      </c>
      <c r="FVS349" s="11" t="s">
        <v>77</v>
      </c>
      <c r="FVT349" s="11" t="s">
        <v>77</v>
      </c>
      <c r="FVU349" s="11" t="s">
        <v>77</v>
      </c>
      <c r="FVV349" s="11" t="s">
        <v>77</v>
      </c>
      <c r="FVW349" s="11" t="s">
        <v>77</v>
      </c>
      <c r="FVX349" s="11" t="s">
        <v>77</v>
      </c>
      <c r="FVY349" s="11" t="s">
        <v>77</v>
      </c>
      <c r="FVZ349" s="11" t="s">
        <v>77</v>
      </c>
      <c r="FWA349" s="11" t="s">
        <v>77</v>
      </c>
      <c r="FWB349" s="11" t="s">
        <v>77</v>
      </c>
      <c r="FWC349" s="11" t="s">
        <v>77</v>
      </c>
      <c r="FWD349" s="11" t="s">
        <v>77</v>
      </c>
      <c r="FWE349" s="11" t="s">
        <v>77</v>
      </c>
      <c r="FWF349" s="11" t="s">
        <v>77</v>
      </c>
      <c r="FWG349" s="11" t="s">
        <v>77</v>
      </c>
      <c r="FWH349" s="11" t="s">
        <v>77</v>
      </c>
      <c r="FWI349" s="11" t="s">
        <v>77</v>
      </c>
      <c r="FWJ349" s="11" t="s">
        <v>77</v>
      </c>
      <c r="FWK349" s="11" t="s">
        <v>77</v>
      </c>
      <c r="FWL349" s="11" t="s">
        <v>77</v>
      </c>
      <c r="FWM349" s="11" t="s">
        <v>77</v>
      </c>
      <c r="FWN349" s="11" t="s">
        <v>77</v>
      </c>
      <c r="FWO349" s="11" t="s">
        <v>77</v>
      </c>
      <c r="FWP349" s="11" t="s">
        <v>77</v>
      </c>
      <c r="FWQ349" s="11" t="s">
        <v>77</v>
      </c>
      <c r="FWR349" s="11" t="s">
        <v>77</v>
      </c>
      <c r="FWS349" s="11" t="s">
        <v>77</v>
      </c>
      <c r="FWT349" s="11" t="s">
        <v>77</v>
      </c>
      <c r="FWU349" s="11" t="s">
        <v>77</v>
      </c>
      <c r="FWV349" s="11" t="s">
        <v>77</v>
      </c>
      <c r="FWW349" s="11" t="s">
        <v>77</v>
      </c>
      <c r="FWX349" s="11" t="s">
        <v>77</v>
      </c>
      <c r="FWY349" s="11" t="s">
        <v>77</v>
      </c>
      <c r="FWZ349" s="11" t="s">
        <v>77</v>
      </c>
      <c r="FXA349" s="11" t="s">
        <v>77</v>
      </c>
      <c r="FXB349" s="11" t="s">
        <v>77</v>
      </c>
      <c r="FXC349" s="11" t="s">
        <v>77</v>
      </c>
      <c r="FXD349" s="11" t="s">
        <v>77</v>
      </c>
      <c r="FXE349" s="11" t="s">
        <v>77</v>
      </c>
      <c r="FXF349" s="11" t="s">
        <v>77</v>
      </c>
      <c r="FXG349" s="11" t="s">
        <v>77</v>
      </c>
      <c r="FXH349" s="11" t="s">
        <v>77</v>
      </c>
      <c r="FXI349" s="11" t="s">
        <v>77</v>
      </c>
      <c r="FXJ349" s="11" t="s">
        <v>77</v>
      </c>
      <c r="FXK349" s="11" t="s">
        <v>77</v>
      </c>
      <c r="FXL349" s="11" t="s">
        <v>77</v>
      </c>
      <c r="FXM349" s="11" t="s">
        <v>77</v>
      </c>
      <c r="FXN349" s="11" t="s">
        <v>77</v>
      </c>
      <c r="FXO349" s="11" t="s">
        <v>77</v>
      </c>
      <c r="FXP349" s="11" t="s">
        <v>77</v>
      </c>
      <c r="FXQ349" s="11" t="s">
        <v>77</v>
      </c>
      <c r="FXR349" s="11" t="s">
        <v>77</v>
      </c>
      <c r="FXS349" s="11" t="s">
        <v>77</v>
      </c>
      <c r="FXT349" s="11" t="s">
        <v>77</v>
      </c>
      <c r="FXU349" s="11" t="s">
        <v>77</v>
      </c>
      <c r="FXV349" s="11" t="s">
        <v>77</v>
      </c>
      <c r="FXW349" s="11" t="s">
        <v>77</v>
      </c>
      <c r="FXX349" s="11" t="s">
        <v>77</v>
      </c>
      <c r="FXY349" s="11" t="s">
        <v>77</v>
      </c>
      <c r="FXZ349" s="11" t="s">
        <v>77</v>
      </c>
      <c r="FYA349" s="11" t="s">
        <v>77</v>
      </c>
      <c r="FYB349" s="11" t="s">
        <v>77</v>
      </c>
      <c r="FYC349" s="11" t="s">
        <v>77</v>
      </c>
      <c r="FYD349" s="11" t="s">
        <v>77</v>
      </c>
      <c r="FYE349" s="11" t="s">
        <v>77</v>
      </c>
      <c r="FYF349" s="11" t="s">
        <v>77</v>
      </c>
      <c r="FYG349" s="11" t="s">
        <v>77</v>
      </c>
      <c r="FYH349" s="11" t="s">
        <v>77</v>
      </c>
      <c r="FYI349" s="11" t="s">
        <v>77</v>
      </c>
      <c r="FYJ349" s="11" t="s">
        <v>77</v>
      </c>
      <c r="FYK349" s="11" t="s">
        <v>77</v>
      </c>
      <c r="FYL349" s="11" t="s">
        <v>77</v>
      </c>
      <c r="FYM349" s="11" t="s">
        <v>77</v>
      </c>
      <c r="FYN349" s="11" t="s">
        <v>77</v>
      </c>
      <c r="FYO349" s="11" t="s">
        <v>77</v>
      </c>
      <c r="FYP349" s="11" t="s">
        <v>77</v>
      </c>
      <c r="FYQ349" s="11" t="s">
        <v>77</v>
      </c>
      <c r="FYR349" s="11" t="s">
        <v>77</v>
      </c>
      <c r="FYS349" s="11" t="s">
        <v>77</v>
      </c>
      <c r="FYT349" s="11" t="s">
        <v>77</v>
      </c>
      <c r="FYU349" s="11" t="s">
        <v>77</v>
      </c>
      <c r="FYV349" s="11" t="s">
        <v>77</v>
      </c>
      <c r="FYW349" s="11" t="s">
        <v>77</v>
      </c>
      <c r="FYX349" s="11" t="s">
        <v>77</v>
      </c>
      <c r="FYY349" s="11" t="s">
        <v>77</v>
      </c>
      <c r="FYZ349" s="11" t="s">
        <v>77</v>
      </c>
      <c r="FZA349" s="11" t="s">
        <v>77</v>
      </c>
      <c r="FZB349" s="11" t="s">
        <v>77</v>
      </c>
      <c r="FZC349" s="11" t="s">
        <v>77</v>
      </c>
      <c r="FZD349" s="11" t="s">
        <v>77</v>
      </c>
      <c r="FZE349" s="11" t="s">
        <v>77</v>
      </c>
      <c r="FZF349" s="11" t="s">
        <v>77</v>
      </c>
      <c r="FZG349" s="11" t="s">
        <v>77</v>
      </c>
      <c r="FZH349" s="11" t="s">
        <v>77</v>
      </c>
      <c r="FZI349" s="11" t="s">
        <v>77</v>
      </c>
      <c r="FZJ349" s="11" t="s">
        <v>77</v>
      </c>
      <c r="FZK349" s="11" t="s">
        <v>77</v>
      </c>
      <c r="FZL349" s="11" t="s">
        <v>77</v>
      </c>
      <c r="FZM349" s="11" t="s">
        <v>77</v>
      </c>
      <c r="FZN349" s="11" t="s">
        <v>77</v>
      </c>
      <c r="FZO349" s="11" t="s">
        <v>77</v>
      </c>
      <c r="FZP349" s="11" t="s">
        <v>77</v>
      </c>
      <c r="FZQ349" s="11" t="s">
        <v>77</v>
      </c>
      <c r="FZR349" s="11" t="s">
        <v>77</v>
      </c>
      <c r="FZS349" s="11" t="s">
        <v>77</v>
      </c>
      <c r="FZT349" s="11" t="s">
        <v>77</v>
      </c>
      <c r="FZU349" s="11" t="s">
        <v>77</v>
      </c>
      <c r="FZV349" s="11" t="s">
        <v>77</v>
      </c>
      <c r="FZW349" s="11" t="s">
        <v>77</v>
      </c>
      <c r="FZX349" s="11" t="s">
        <v>77</v>
      </c>
      <c r="FZY349" s="11" t="s">
        <v>77</v>
      </c>
      <c r="FZZ349" s="11" t="s">
        <v>77</v>
      </c>
      <c r="GAA349" s="11" t="s">
        <v>77</v>
      </c>
      <c r="GAB349" s="11" t="s">
        <v>77</v>
      </c>
      <c r="GAC349" s="11" t="s">
        <v>77</v>
      </c>
      <c r="GAD349" s="11" t="s">
        <v>77</v>
      </c>
      <c r="GAE349" s="11" t="s">
        <v>77</v>
      </c>
      <c r="GAF349" s="11" t="s">
        <v>77</v>
      </c>
      <c r="GAG349" s="11" t="s">
        <v>77</v>
      </c>
      <c r="GAH349" s="11" t="s">
        <v>77</v>
      </c>
      <c r="GAI349" s="11" t="s">
        <v>77</v>
      </c>
      <c r="GAJ349" s="11" t="s">
        <v>77</v>
      </c>
      <c r="GAK349" s="11" t="s">
        <v>77</v>
      </c>
      <c r="GAL349" s="11" t="s">
        <v>77</v>
      </c>
      <c r="GAM349" s="11" t="s">
        <v>77</v>
      </c>
      <c r="GAN349" s="11" t="s">
        <v>77</v>
      </c>
      <c r="GAO349" s="11" t="s">
        <v>77</v>
      </c>
      <c r="GAP349" s="11" t="s">
        <v>77</v>
      </c>
      <c r="GAQ349" s="11" t="s">
        <v>77</v>
      </c>
      <c r="GAR349" s="11" t="s">
        <v>77</v>
      </c>
      <c r="GAS349" s="11" t="s">
        <v>77</v>
      </c>
      <c r="GAT349" s="11" t="s">
        <v>77</v>
      </c>
      <c r="GAU349" s="11" t="s">
        <v>77</v>
      </c>
      <c r="GAV349" s="11" t="s">
        <v>77</v>
      </c>
      <c r="GAW349" s="11" t="s">
        <v>77</v>
      </c>
      <c r="GAX349" s="11" t="s">
        <v>77</v>
      </c>
      <c r="GAY349" s="11" t="s">
        <v>77</v>
      </c>
      <c r="GAZ349" s="11" t="s">
        <v>77</v>
      </c>
      <c r="GBA349" s="11" t="s">
        <v>77</v>
      </c>
      <c r="GBB349" s="11" t="s">
        <v>77</v>
      </c>
      <c r="GBC349" s="11" t="s">
        <v>77</v>
      </c>
      <c r="GBD349" s="11" t="s">
        <v>77</v>
      </c>
      <c r="GBE349" s="11" t="s">
        <v>77</v>
      </c>
      <c r="GBF349" s="11" t="s">
        <v>77</v>
      </c>
      <c r="GBG349" s="11" t="s">
        <v>77</v>
      </c>
      <c r="GBH349" s="11" t="s">
        <v>77</v>
      </c>
      <c r="GBI349" s="11" t="s">
        <v>77</v>
      </c>
      <c r="GBJ349" s="11" t="s">
        <v>77</v>
      </c>
      <c r="GBK349" s="11" t="s">
        <v>77</v>
      </c>
      <c r="GBL349" s="11" t="s">
        <v>77</v>
      </c>
      <c r="GBM349" s="11" t="s">
        <v>77</v>
      </c>
      <c r="GBN349" s="11" t="s">
        <v>77</v>
      </c>
      <c r="GBO349" s="11" t="s">
        <v>77</v>
      </c>
      <c r="GBP349" s="11" t="s">
        <v>77</v>
      </c>
      <c r="GBQ349" s="11" t="s">
        <v>77</v>
      </c>
      <c r="GBR349" s="11" t="s">
        <v>77</v>
      </c>
      <c r="GBS349" s="11" t="s">
        <v>77</v>
      </c>
      <c r="GBT349" s="11" t="s">
        <v>77</v>
      </c>
      <c r="GBU349" s="11" t="s">
        <v>77</v>
      </c>
      <c r="GBV349" s="11" t="s">
        <v>77</v>
      </c>
      <c r="GBW349" s="11" t="s">
        <v>77</v>
      </c>
      <c r="GBX349" s="11" t="s">
        <v>77</v>
      </c>
      <c r="GBY349" s="11" t="s">
        <v>77</v>
      </c>
      <c r="GBZ349" s="11" t="s">
        <v>77</v>
      </c>
      <c r="GCA349" s="11" t="s">
        <v>77</v>
      </c>
      <c r="GCB349" s="11" t="s">
        <v>77</v>
      </c>
      <c r="GCC349" s="11" t="s">
        <v>77</v>
      </c>
      <c r="GCD349" s="11" t="s">
        <v>77</v>
      </c>
      <c r="GCE349" s="11" t="s">
        <v>77</v>
      </c>
      <c r="GCF349" s="11" t="s">
        <v>77</v>
      </c>
      <c r="GCG349" s="11" t="s">
        <v>77</v>
      </c>
      <c r="GCH349" s="11" t="s">
        <v>77</v>
      </c>
      <c r="GCI349" s="11" t="s">
        <v>77</v>
      </c>
      <c r="GCJ349" s="11" t="s">
        <v>77</v>
      </c>
      <c r="GCK349" s="11" t="s">
        <v>77</v>
      </c>
      <c r="GCL349" s="11" t="s">
        <v>77</v>
      </c>
      <c r="GCM349" s="11" t="s">
        <v>77</v>
      </c>
      <c r="GCN349" s="11" t="s">
        <v>77</v>
      </c>
      <c r="GCO349" s="11" t="s">
        <v>77</v>
      </c>
      <c r="GCP349" s="11" t="s">
        <v>77</v>
      </c>
      <c r="GCQ349" s="11" t="s">
        <v>77</v>
      </c>
      <c r="GCR349" s="11" t="s">
        <v>77</v>
      </c>
      <c r="GCS349" s="11" t="s">
        <v>77</v>
      </c>
      <c r="GCT349" s="11" t="s">
        <v>77</v>
      </c>
      <c r="GCU349" s="11" t="s">
        <v>77</v>
      </c>
      <c r="GCV349" s="11" t="s">
        <v>77</v>
      </c>
      <c r="GCW349" s="11" t="s">
        <v>77</v>
      </c>
      <c r="GCX349" s="11" t="s">
        <v>77</v>
      </c>
      <c r="GCY349" s="11" t="s">
        <v>77</v>
      </c>
      <c r="GCZ349" s="11" t="s">
        <v>77</v>
      </c>
      <c r="GDA349" s="11" t="s">
        <v>77</v>
      </c>
      <c r="GDB349" s="11" t="s">
        <v>77</v>
      </c>
      <c r="GDC349" s="11" t="s">
        <v>77</v>
      </c>
      <c r="GDD349" s="11" t="s">
        <v>77</v>
      </c>
      <c r="GDE349" s="11" t="s">
        <v>77</v>
      </c>
      <c r="GDF349" s="11" t="s">
        <v>77</v>
      </c>
      <c r="GDG349" s="11" t="s">
        <v>77</v>
      </c>
      <c r="GDH349" s="11" t="s">
        <v>77</v>
      </c>
      <c r="GDI349" s="11" t="s">
        <v>77</v>
      </c>
      <c r="GDJ349" s="11" t="s">
        <v>77</v>
      </c>
      <c r="GDK349" s="11" t="s">
        <v>77</v>
      </c>
      <c r="GDL349" s="11" t="s">
        <v>77</v>
      </c>
      <c r="GDM349" s="11" t="s">
        <v>77</v>
      </c>
      <c r="GDN349" s="11" t="s">
        <v>77</v>
      </c>
      <c r="GDO349" s="11" t="s">
        <v>77</v>
      </c>
      <c r="GDP349" s="11" t="s">
        <v>77</v>
      </c>
      <c r="GDQ349" s="11" t="s">
        <v>77</v>
      </c>
      <c r="GDR349" s="11" t="s">
        <v>77</v>
      </c>
      <c r="GDS349" s="11" t="s">
        <v>77</v>
      </c>
      <c r="GDT349" s="11" t="s">
        <v>77</v>
      </c>
      <c r="GDU349" s="11" t="s">
        <v>77</v>
      </c>
      <c r="GDV349" s="11" t="s">
        <v>77</v>
      </c>
      <c r="GDW349" s="11" t="s">
        <v>77</v>
      </c>
      <c r="GDX349" s="11" t="s">
        <v>77</v>
      </c>
      <c r="GDY349" s="11" t="s">
        <v>77</v>
      </c>
      <c r="GDZ349" s="11" t="s">
        <v>77</v>
      </c>
      <c r="GEA349" s="11" t="s">
        <v>77</v>
      </c>
      <c r="GEB349" s="11" t="s">
        <v>77</v>
      </c>
      <c r="GEC349" s="11" t="s">
        <v>77</v>
      </c>
      <c r="GED349" s="11" t="s">
        <v>77</v>
      </c>
      <c r="GEE349" s="11" t="s">
        <v>77</v>
      </c>
      <c r="GEF349" s="11" t="s">
        <v>77</v>
      </c>
      <c r="GEG349" s="11" t="s">
        <v>77</v>
      </c>
      <c r="GEH349" s="11" t="s">
        <v>77</v>
      </c>
      <c r="GEI349" s="11" t="s">
        <v>77</v>
      </c>
      <c r="GEJ349" s="11" t="s">
        <v>77</v>
      </c>
      <c r="GEK349" s="11" t="s">
        <v>77</v>
      </c>
      <c r="GEL349" s="11" t="s">
        <v>77</v>
      </c>
      <c r="GEM349" s="11" t="s">
        <v>77</v>
      </c>
      <c r="GEN349" s="11" t="s">
        <v>77</v>
      </c>
      <c r="GEO349" s="11" t="s">
        <v>77</v>
      </c>
      <c r="GEP349" s="11" t="s">
        <v>77</v>
      </c>
      <c r="GEQ349" s="11" t="s">
        <v>77</v>
      </c>
      <c r="GER349" s="11" t="s">
        <v>77</v>
      </c>
      <c r="GES349" s="11" t="s">
        <v>77</v>
      </c>
      <c r="GET349" s="11" t="s">
        <v>77</v>
      </c>
      <c r="GEU349" s="11" t="s">
        <v>77</v>
      </c>
      <c r="GEV349" s="11" t="s">
        <v>77</v>
      </c>
      <c r="GEW349" s="11" t="s">
        <v>77</v>
      </c>
      <c r="GEX349" s="11" t="s">
        <v>77</v>
      </c>
      <c r="GEY349" s="11" t="s">
        <v>77</v>
      </c>
      <c r="GEZ349" s="11" t="s">
        <v>77</v>
      </c>
      <c r="GFA349" s="11" t="s">
        <v>77</v>
      </c>
      <c r="GFB349" s="11" t="s">
        <v>77</v>
      </c>
      <c r="GFC349" s="11" t="s">
        <v>77</v>
      </c>
      <c r="GFD349" s="11" t="s">
        <v>77</v>
      </c>
      <c r="GFE349" s="11" t="s">
        <v>77</v>
      </c>
      <c r="GFF349" s="11" t="s">
        <v>77</v>
      </c>
      <c r="GFG349" s="11" t="s">
        <v>77</v>
      </c>
      <c r="GFH349" s="11" t="s">
        <v>77</v>
      </c>
      <c r="GFI349" s="11" t="s">
        <v>77</v>
      </c>
      <c r="GFJ349" s="11" t="s">
        <v>77</v>
      </c>
      <c r="GFK349" s="11" t="s">
        <v>77</v>
      </c>
      <c r="GFL349" s="11" t="s">
        <v>77</v>
      </c>
      <c r="GFM349" s="11" t="s">
        <v>77</v>
      </c>
      <c r="GFN349" s="11" t="s">
        <v>77</v>
      </c>
      <c r="GFO349" s="11" t="s">
        <v>77</v>
      </c>
      <c r="GFP349" s="11" t="s">
        <v>77</v>
      </c>
      <c r="GFQ349" s="11" t="s">
        <v>77</v>
      </c>
      <c r="GFR349" s="11" t="s">
        <v>77</v>
      </c>
      <c r="GFS349" s="11" t="s">
        <v>77</v>
      </c>
      <c r="GFT349" s="11" t="s">
        <v>77</v>
      </c>
      <c r="GFU349" s="11" t="s">
        <v>77</v>
      </c>
      <c r="GFV349" s="11" t="s">
        <v>77</v>
      </c>
      <c r="GFW349" s="11" t="s">
        <v>77</v>
      </c>
      <c r="GFX349" s="11" t="s">
        <v>77</v>
      </c>
      <c r="GFY349" s="11" t="s">
        <v>77</v>
      </c>
      <c r="GFZ349" s="11" t="s">
        <v>77</v>
      </c>
      <c r="GGA349" s="11" t="s">
        <v>77</v>
      </c>
      <c r="GGB349" s="11" t="s">
        <v>77</v>
      </c>
      <c r="GGC349" s="11" t="s">
        <v>77</v>
      </c>
      <c r="GGD349" s="11" t="s">
        <v>77</v>
      </c>
      <c r="GGE349" s="11" t="s">
        <v>77</v>
      </c>
      <c r="GGF349" s="11" t="s">
        <v>77</v>
      </c>
      <c r="GGG349" s="11" t="s">
        <v>77</v>
      </c>
      <c r="GGH349" s="11" t="s">
        <v>77</v>
      </c>
      <c r="GGI349" s="11" t="s">
        <v>77</v>
      </c>
      <c r="GGJ349" s="11" t="s">
        <v>77</v>
      </c>
      <c r="GGK349" s="11" t="s">
        <v>77</v>
      </c>
      <c r="GGL349" s="11" t="s">
        <v>77</v>
      </c>
      <c r="GGM349" s="11" t="s">
        <v>77</v>
      </c>
      <c r="GGN349" s="11" t="s">
        <v>77</v>
      </c>
      <c r="GGO349" s="11" t="s">
        <v>77</v>
      </c>
      <c r="GGP349" s="11" t="s">
        <v>77</v>
      </c>
      <c r="GGQ349" s="11" t="s">
        <v>77</v>
      </c>
      <c r="GGR349" s="11" t="s">
        <v>77</v>
      </c>
      <c r="GGS349" s="11" t="s">
        <v>77</v>
      </c>
      <c r="GGT349" s="11" t="s">
        <v>77</v>
      </c>
      <c r="GGU349" s="11" t="s">
        <v>77</v>
      </c>
      <c r="GGV349" s="11" t="s">
        <v>77</v>
      </c>
      <c r="GGW349" s="11" t="s">
        <v>77</v>
      </c>
      <c r="GGX349" s="11" t="s">
        <v>77</v>
      </c>
      <c r="GGY349" s="11" t="s">
        <v>77</v>
      </c>
      <c r="GGZ349" s="11" t="s">
        <v>77</v>
      </c>
      <c r="GHA349" s="11" t="s">
        <v>77</v>
      </c>
      <c r="GHB349" s="11" t="s">
        <v>77</v>
      </c>
      <c r="GHC349" s="11" t="s">
        <v>77</v>
      </c>
      <c r="GHD349" s="11" t="s">
        <v>77</v>
      </c>
      <c r="GHE349" s="11" t="s">
        <v>77</v>
      </c>
      <c r="GHF349" s="11" t="s">
        <v>77</v>
      </c>
      <c r="GHG349" s="11" t="s">
        <v>77</v>
      </c>
      <c r="GHH349" s="11" t="s">
        <v>77</v>
      </c>
      <c r="GHI349" s="11" t="s">
        <v>77</v>
      </c>
      <c r="GHJ349" s="11" t="s">
        <v>77</v>
      </c>
      <c r="GHK349" s="11" t="s">
        <v>77</v>
      </c>
      <c r="GHL349" s="11" t="s">
        <v>77</v>
      </c>
      <c r="GHM349" s="11" t="s">
        <v>77</v>
      </c>
      <c r="GHN349" s="11" t="s">
        <v>77</v>
      </c>
      <c r="GHO349" s="11" t="s">
        <v>77</v>
      </c>
      <c r="GHP349" s="11" t="s">
        <v>77</v>
      </c>
      <c r="GHQ349" s="11" t="s">
        <v>77</v>
      </c>
      <c r="GHR349" s="11" t="s">
        <v>77</v>
      </c>
      <c r="GHS349" s="11" t="s">
        <v>77</v>
      </c>
      <c r="GHT349" s="11" t="s">
        <v>77</v>
      </c>
      <c r="GHU349" s="11" t="s">
        <v>77</v>
      </c>
      <c r="GHV349" s="11" t="s">
        <v>77</v>
      </c>
      <c r="GHW349" s="11" t="s">
        <v>77</v>
      </c>
      <c r="GHX349" s="11" t="s">
        <v>77</v>
      </c>
      <c r="GHY349" s="11" t="s">
        <v>77</v>
      </c>
      <c r="GHZ349" s="11" t="s">
        <v>77</v>
      </c>
      <c r="GIA349" s="11" t="s">
        <v>77</v>
      </c>
      <c r="GIB349" s="11" t="s">
        <v>77</v>
      </c>
      <c r="GIC349" s="11" t="s">
        <v>77</v>
      </c>
      <c r="GID349" s="11" t="s">
        <v>77</v>
      </c>
      <c r="GIE349" s="11" t="s">
        <v>77</v>
      </c>
      <c r="GIF349" s="11" t="s">
        <v>77</v>
      </c>
      <c r="GIG349" s="11" t="s">
        <v>77</v>
      </c>
      <c r="GIH349" s="11" t="s">
        <v>77</v>
      </c>
      <c r="GII349" s="11" t="s">
        <v>77</v>
      </c>
      <c r="GIJ349" s="11" t="s">
        <v>77</v>
      </c>
      <c r="GIK349" s="11" t="s">
        <v>77</v>
      </c>
      <c r="GIL349" s="11" t="s">
        <v>77</v>
      </c>
      <c r="GIM349" s="11" t="s">
        <v>77</v>
      </c>
      <c r="GIN349" s="11" t="s">
        <v>77</v>
      </c>
      <c r="GIO349" s="11" t="s">
        <v>77</v>
      </c>
      <c r="GIP349" s="11" t="s">
        <v>77</v>
      </c>
      <c r="GIQ349" s="11" t="s">
        <v>77</v>
      </c>
      <c r="GIR349" s="11" t="s">
        <v>77</v>
      </c>
      <c r="GIS349" s="11" t="s">
        <v>77</v>
      </c>
      <c r="GIT349" s="11" t="s">
        <v>77</v>
      </c>
      <c r="GIU349" s="11" t="s">
        <v>77</v>
      </c>
      <c r="GIV349" s="11" t="s">
        <v>77</v>
      </c>
      <c r="GIW349" s="11" t="s">
        <v>77</v>
      </c>
      <c r="GIX349" s="11" t="s">
        <v>77</v>
      </c>
      <c r="GIY349" s="11" t="s">
        <v>77</v>
      </c>
      <c r="GIZ349" s="11" t="s">
        <v>77</v>
      </c>
      <c r="GJA349" s="11" t="s">
        <v>77</v>
      </c>
      <c r="GJB349" s="11" t="s">
        <v>77</v>
      </c>
      <c r="GJC349" s="11" t="s">
        <v>77</v>
      </c>
      <c r="GJD349" s="11" t="s">
        <v>77</v>
      </c>
      <c r="GJE349" s="11" t="s">
        <v>77</v>
      </c>
      <c r="GJF349" s="11" t="s">
        <v>77</v>
      </c>
      <c r="GJG349" s="11" t="s">
        <v>77</v>
      </c>
      <c r="GJH349" s="11" t="s">
        <v>77</v>
      </c>
      <c r="GJI349" s="11" t="s">
        <v>77</v>
      </c>
      <c r="GJJ349" s="11" t="s">
        <v>77</v>
      </c>
      <c r="GJK349" s="11" t="s">
        <v>77</v>
      </c>
      <c r="GJL349" s="11" t="s">
        <v>77</v>
      </c>
      <c r="GJM349" s="11" t="s">
        <v>77</v>
      </c>
      <c r="GJN349" s="11" t="s">
        <v>77</v>
      </c>
      <c r="GJO349" s="11" t="s">
        <v>77</v>
      </c>
      <c r="GJP349" s="11" t="s">
        <v>77</v>
      </c>
      <c r="GJQ349" s="11" t="s">
        <v>77</v>
      </c>
      <c r="GJR349" s="11" t="s">
        <v>77</v>
      </c>
      <c r="GJS349" s="11" t="s">
        <v>77</v>
      </c>
      <c r="GJT349" s="11" t="s">
        <v>77</v>
      </c>
      <c r="GJU349" s="11" t="s">
        <v>77</v>
      </c>
      <c r="GJV349" s="11" t="s">
        <v>77</v>
      </c>
      <c r="GJW349" s="11" t="s">
        <v>77</v>
      </c>
      <c r="GJX349" s="11" t="s">
        <v>77</v>
      </c>
      <c r="GJY349" s="11" t="s">
        <v>77</v>
      </c>
      <c r="GJZ349" s="11" t="s">
        <v>77</v>
      </c>
      <c r="GKA349" s="11" t="s">
        <v>77</v>
      </c>
      <c r="GKB349" s="11" t="s">
        <v>77</v>
      </c>
      <c r="GKC349" s="11" t="s">
        <v>77</v>
      </c>
      <c r="GKD349" s="11" t="s">
        <v>77</v>
      </c>
      <c r="GKE349" s="11" t="s">
        <v>77</v>
      </c>
      <c r="GKF349" s="11" t="s">
        <v>77</v>
      </c>
      <c r="GKG349" s="11" t="s">
        <v>77</v>
      </c>
      <c r="GKH349" s="11" t="s">
        <v>77</v>
      </c>
      <c r="GKI349" s="11" t="s">
        <v>77</v>
      </c>
      <c r="GKJ349" s="11" t="s">
        <v>77</v>
      </c>
      <c r="GKK349" s="11" t="s">
        <v>77</v>
      </c>
      <c r="GKL349" s="11" t="s">
        <v>77</v>
      </c>
      <c r="GKM349" s="11" t="s">
        <v>77</v>
      </c>
      <c r="GKN349" s="11" t="s">
        <v>77</v>
      </c>
      <c r="GKO349" s="11" t="s">
        <v>77</v>
      </c>
      <c r="GKP349" s="11" t="s">
        <v>77</v>
      </c>
      <c r="GKQ349" s="11" t="s">
        <v>77</v>
      </c>
      <c r="GKR349" s="11" t="s">
        <v>77</v>
      </c>
      <c r="GKS349" s="11" t="s">
        <v>77</v>
      </c>
      <c r="GKT349" s="11" t="s">
        <v>77</v>
      </c>
      <c r="GKU349" s="11" t="s">
        <v>77</v>
      </c>
      <c r="GKV349" s="11" t="s">
        <v>77</v>
      </c>
      <c r="GKW349" s="11" t="s">
        <v>77</v>
      </c>
      <c r="GKX349" s="11" t="s">
        <v>77</v>
      </c>
      <c r="GKY349" s="11" t="s">
        <v>77</v>
      </c>
      <c r="GKZ349" s="11" t="s">
        <v>77</v>
      </c>
      <c r="GLA349" s="11" t="s">
        <v>77</v>
      </c>
      <c r="GLB349" s="11" t="s">
        <v>77</v>
      </c>
      <c r="GLC349" s="11" t="s">
        <v>77</v>
      </c>
      <c r="GLD349" s="11" t="s">
        <v>77</v>
      </c>
      <c r="GLE349" s="11" t="s">
        <v>77</v>
      </c>
      <c r="GLF349" s="11" t="s">
        <v>77</v>
      </c>
      <c r="GLG349" s="11" t="s">
        <v>77</v>
      </c>
      <c r="GLH349" s="11" t="s">
        <v>77</v>
      </c>
      <c r="GLI349" s="11" t="s">
        <v>77</v>
      </c>
      <c r="GLJ349" s="11" t="s">
        <v>77</v>
      </c>
      <c r="GLK349" s="11" t="s">
        <v>77</v>
      </c>
      <c r="GLL349" s="11" t="s">
        <v>77</v>
      </c>
      <c r="GLM349" s="11" t="s">
        <v>77</v>
      </c>
      <c r="GLN349" s="11" t="s">
        <v>77</v>
      </c>
      <c r="GLO349" s="11" t="s">
        <v>77</v>
      </c>
      <c r="GLP349" s="11" t="s">
        <v>77</v>
      </c>
      <c r="GLQ349" s="11" t="s">
        <v>77</v>
      </c>
      <c r="GLR349" s="11" t="s">
        <v>77</v>
      </c>
      <c r="GLS349" s="11" t="s">
        <v>77</v>
      </c>
      <c r="GLT349" s="11" t="s">
        <v>77</v>
      </c>
      <c r="GLU349" s="11" t="s">
        <v>77</v>
      </c>
      <c r="GLV349" s="11" t="s">
        <v>77</v>
      </c>
      <c r="GLW349" s="11" t="s">
        <v>77</v>
      </c>
      <c r="GLX349" s="11" t="s">
        <v>77</v>
      </c>
      <c r="GLY349" s="11" t="s">
        <v>77</v>
      </c>
      <c r="GLZ349" s="11" t="s">
        <v>77</v>
      </c>
      <c r="GMA349" s="11" t="s">
        <v>77</v>
      </c>
      <c r="GMB349" s="11" t="s">
        <v>77</v>
      </c>
      <c r="GMC349" s="11" t="s">
        <v>77</v>
      </c>
      <c r="GMD349" s="11" t="s">
        <v>77</v>
      </c>
      <c r="GME349" s="11" t="s">
        <v>77</v>
      </c>
      <c r="GMF349" s="11" t="s">
        <v>77</v>
      </c>
      <c r="GMG349" s="11" t="s">
        <v>77</v>
      </c>
      <c r="GMH349" s="11" t="s">
        <v>77</v>
      </c>
      <c r="GMI349" s="11" t="s">
        <v>77</v>
      </c>
      <c r="GMJ349" s="11" t="s">
        <v>77</v>
      </c>
      <c r="GMK349" s="11" t="s">
        <v>77</v>
      </c>
      <c r="GML349" s="11" t="s">
        <v>77</v>
      </c>
      <c r="GMM349" s="11" t="s">
        <v>77</v>
      </c>
      <c r="GMN349" s="11" t="s">
        <v>77</v>
      </c>
      <c r="GMO349" s="11" t="s">
        <v>77</v>
      </c>
      <c r="GMP349" s="11" t="s">
        <v>77</v>
      </c>
      <c r="GMQ349" s="11" t="s">
        <v>77</v>
      </c>
      <c r="GMR349" s="11" t="s">
        <v>77</v>
      </c>
      <c r="GMS349" s="11" t="s">
        <v>77</v>
      </c>
      <c r="GMT349" s="11" t="s">
        <v>77</v>
      </c>
      <c r="GMU349" s="11" t="s">
        <v>77</v>
      </c>
      <c r="GMV349" s="11" t="s">
        <v>77</v>
      </c>
      <c r="GMW349" s="11" t="s">
        <v>77</v>
      </c>
      <c r="GMX349" s="11" t="s">
        <v>77</v>
      </c>
      <c r="GMY349" s="11" t="s">
        <v>77</v>
      </c>
      <c r="GMZ349" s="11" t="s">
        <v>77</v>
      </c>
      <c r="GNA349" s="11" t="s">
        <v>77</v>
      </c>
      <c r="GNB349" s="11" t="s">
        <v>77</v>
      </c>
      <c r="GNC349" s="11" t="s">
        <v>77</v>
      </c>
      <c r="GND349" s="11" t="s">
        <v>77</v>
      </c>
      <c r="GNE349" s="11" t="s">
        <v>77</v>
      </c>
      <c r="GNF349" s="11" t="s">
        <v>77</v>
      </c>
      <c r="GNG349" s="11" t="s">
        <v>77</v>
      </c>
      <c r="GNH349" s="11" t="s">
        <v>77</v>
      </c>
      <c r="GNI349" s="11" t="s">
        <v>77</v>
      </c>
      <c r="GNJ349" s="11" t="s">
        <v>77</v>
      </c>
      <c r="GNK349" s="11" t="s">
        <v>77</v>
      </c>
      <c r="GNL349" s="11" t="s">
        <v>77</v>
      </c>
      <c r="GNM349" s="11" t="s">
        <v>77</v>
      </c>
      <c r="GNN349" s="11" t="s">
        <v>77</v>
      </c>
      <c r="GNO349" s="11" t="s">
        <v>77</v>
      </c>
      <c r="GNP349" s="11" t="s">
        <v>77</v>
      </c>
      <c r="GNQ349" s="11" t="s">
        <v>77</v>
      </c>
      <c r="GNR349" s="11" t="s">
        <v>77</v>
      </c>
      <c r="GNS349" s="11" t="s">
        <v>77</v>
      </c>
      <c r="GNT349" s="11" t="s">
        <v>77</v>
      </c>
      <c r="GNU349" s="11" t="s">
        <v>77</v>
      </c>
      <c r="GNV349" s="11" t="s">
        <v>77</v>
      </c>
      <c r="GNW349" s="11" t="s">
        <v>77</v>
      </c>
      <c r="GNX349" s="11" t="s">
        <v>77</v>
      </c>
      <c r="GNY349" s="11" t="s">
        <v>77</v>
      </c>
      <c r="GNZ349" s="11" t="s">
        <v>77</v>
      </c>
      <c r="GOA349" s="11" t="s">
        <v>77</v>
      </c>
      <c r="GOB349" s="11" t="s">
        <v>77</v>
      </c>
      <c r="GOC349" s="11" t="s">
        <v>77</v>
      </c>
      <c r="GOD349" s="11" t="s">
        <v>77</v>
      </c>
      <c r="GOE349" s="11" t="s">
        <v>77</v>
      </c>
      <c r="GOF349" s="11" t="s">
        <v>77</v>
      </c>
      <c r="GOG349" s="11" t="s">
        <v>77</v>
      </c>
      <c r="GOH349" s="11" t="s">
        <v>77</v>
      </c>
      <c r="GOI349" s="11" t="s">
        <v>77</v>
      </c>
      <c r="GOJ349" s="11" t="s">
        <v>77</v>
      </c>
      <c r="GOK349" s="11" t="s">
        <v>77</v>
      </c>
      <c r="GOL349" s="11" t="s">
        <v>77</v>
      </c>
      <c r="GOM349" s="11" t="s">
        <v>77</v>
      </c>
      <c r="GON349" s="11" t="s">
        <v>77</v>
      </c>
      <c r="GOO349" s="11" t="s">
        <v>77</v>
      </c>
      <c r="GOP349" s="11" t="s">
        <v>77</v>
      </c>
      <c r="GOQ349" s="11" t="s">
        <v>77</v>
      </c>
      <c r="GOR349" s="11" t="s">
        <v>77</v>
      </c>
      <c r="GOS349" s="11" t="s">
        <v>77</v>
      </c>
      <c r="GOT349" s="11" t="s">
        <v>77</v>
      </c>
      <c r="GOU349" s="11" t="s">
        <v>77</v>
      </c>
      <c r="GOV349" s="11" t="s">
        <v>77</v>
      </c>
      <c r="GOW349" s="11" t="s">
        <v>77</v>
      </c>
      <c r="GOX349" s="11" t="s">
        <v>77</v>
      </c>
      <c r="GOY349" s="11" t="s">
        <v>77</v>
      </c>
      <c r="GOZ349" s="11" t="s">
        <v>77</v>
      </c>
      <c r="GPA349" s="11" t="s">
        <v>77</v>
      </c>
      <c r="GPB349" s="11" t="s">
        <v>77</v>
      </c>
      <c r="GPC349" s="11" t="s">
        <v>77</v>
      </c>
      <c r="GPD349" s="11" t="s">
        <v>77</v>
      </c>
      <c r="GPE349" s="11" t="s">
        <v>77</v>
      </c>
      <c r="GPF349" s="11" t="s">
        <v>77</v>
      </c>
      <c r="GPG349" s="11" t="s">
        <v>77</v>
      </c>
      <c r="GPH349" s="11" t="s">
        <v>77</v>
      </c>
      <c r="GPI349" s="11" t="s">
        <v>77</v>
      </c>
      <c r="GPJ349" s="11" t="s">
        <v>77</v>
      </c>
      <c r="GPK349" s="11" t="s">
        <v>77</v>
      </c>
      <c r="GPL349" s="11" t="s">
        <v>77</v>
      </c>
      <c r="GPM349" s="11" t="s">
        <v>77</v>
      </c>
      <c r="GPN349" s="11" t="s">
        <v>77</v>
      </c>
      <c r="GPO349" s="11" t="s">
        <v>77</v>
      </c>
      <c r="GPP349" s="11" t="s">
        <v>77</v>
      </c>
      <c r="GPQ349" s="11" t="s">
        <v>77</v>
      </c>
      <c r="GPR349" s="11" t="s">
        <v>77</v>
      </c>
      <c r="GPS349" s="11" t="s">
        <v>77</v>
      </c>
      <c r="GPT349" s="11" t="s">
        <v>77</v>
      </c>
      <c r="GPU349" s="11" t="s">
        <v>77</v>
      </c>
      <c r="GPV349" s="11" t="s">
        <v>77</v>
      </c>
      <c r="GPW349" s="11" t="s">
        <v>77</v>
      </c>
      <c r="GPX349" s="11" t="s">
        <v>77</v>
      </c>
      <c r="GPY349" s="11" t="s">
        <v>77</v>
      </c>
      <c r="GPZ349" s="11" t="s">
        <v>77</v>
      </c>
      <c r="GQA349" s="11" t="s">
        <v>77</v>
      </c>
      <c r="GQB349" s="11" t="s">
        <v>77</v>
      </c>
      <c r="GQC349" s="11" t="s">
        <v>77</v>
      </c>
      <c r="GQD349" s="11" t="s">
        <v>77</v>
      </c>
      <c r="GQE349" s="11" t="s">
        <v>77</v>
      </c>
      <c r="GQF349" s="11" t="s">
        <v>77</v>
      </c>
      <c r="GQG349" s="11" t="s">
        <v>77</v>
      </c>
      <c r="GQH349" s="11" t="s">
        <v>77</v>
      </c>
      <c r="GQI349" s="11" t="s">
        <v>77</v>
      </c>
      <c r="GQJ349" s="11" t="s">
        <v>77</v>
      </c>
      <c r="GQK349" s="11" t="s">
        <v>77</v>
      </c>
      <c r="GQL349" s="11" t="s">
        <v>77</v>
      </c>
      <c r="GQM349" s="11" t="s">
        <v>77</v>
      </c>
      <c r="GQN349" s="11" t="s">
        <v>77</v>
      </c>
      <c r="GQO349" s="11" t="s">
        <v>77</v>
      </c>
      <c r="GQP349" s="11" t="s">
        <v>77</v>
      </c>
      <c r="GQQ349" s="11" t="s">
        <v>77</v>
      </c>
      <c r="GQR349" s="11" t="s">
        <v>77</v>
      </c>
      <c r="GQS349" s="11" t="s">
        <v>77</v>
      </c>
      <c r="GQT349" s="11" t="s">
        <v>77</v>
      </c>
      <c r="GQU349" s="11" t="s">
        <v>77</v>
      </c>
      <c r="GQV349" s="11" t="s">
        <v>77</v>
      </c>
      <c r="GQW349" s="11" t="s">
        <v>77</v>
      </c>
      <c r="GQX349" s="11" t="s">
        <v>77</v>
      </c>
      <c r="GQY349" s="11" t="s">
        <v>77</v>
      </c>
      <c r="GQZ349" s="11" t="s">
        <v>77</v>
      </c>
      <c r="GRA349" s="11" t="s">
        <v>77</v>
      </c>
      <c r="GRB349" s="11" t="s">
        <v>77</v>
      </c>
      <c r="GRC349" s="11" t="s">
        <v>77</v>
      </c>
      <c r="GRD349" s="11" t="s">
        <v>77</v>
      </c>
      <c r="GRE349" s="11" t="s">
        <v>77</v>
      </c>
      <c r="GRF349" s="11" t="s">
        <v>77</v>
      </c>
      <c r="GRG349" s="11" t="s">
        <v>77</v>
      </c>
      <c r="GRH349" s="11" t="s">
        <v>77</v>
      </c>
      <c r="GRI349" s="11" t="s">
        <v>77</v>
      </c>
      <c r="GRJ349" s="11" t="s">
        <v>77</v>
      </c>
      <c r="GRK349" s="11" t="s">
        <v>77</v>
      </c>
      <c r="GRL349" s="11" t="s">
        <v>77</v>
      </c>
      <c r="GRM349" s="11" t="s">
        <v>77</v>
      </c>
      <c r="GRN349" s="11" t="s">
        <v>77</v>
      </c>
      <c r="GRO349" s="11" t="s">
        <v>77</v>
      </c>
      <c r="GRP349" s="11" t="s">
        <v>77</v>
      </c>
      <c r="GRQ349" s="11" t="s">
        <v>77</v>
      </c>
      <c r="GRR349" s="11" t="s">
        <v>77</v>
      </c>
      <c r="GRS349" s="11" t="s">
        <v>77</v>
      </c>
      <c r="GRT349" s="11" t="s">
        <v>77</v>
      </c>
      <c r="GRU349" s="11" t="s">
        <v>77</v>
      </c>
      <c r="GRV349" s="11" t="s">
        <v>77</v>
      </c>
      <c r="GRW349" s="11" t="s">
        <v>77</v>
      </c>
      <c r="GRX349" s="11" t="s">
        <v>77</v>
      </c>
      <c r="GRY349" s="11" t="s">
        <v>77</v>
      </c>
      <c r="GRZ349" s="11" t="s">
        <v>77</v>
      </c>
      <c r="GSA349" s="11" t="s">
        <v>77</v>
      </c>
      <c r="GSB349" s="11" t="s">
        <v>77</v>
      </c>
      <c r="GSC349" s="11" t="s">
        <v>77</v>
      </c>
      <c r="GSD349" s="11" t="s">
        <v>77</v>
      </c>
      <c r="GSE349" s="11" t="s">
        <v>77</v>
      </c>
      <c r="GSF349" s="11" t="s">
        <v>77</v>
      </c>
      <c r="GSG349" s="11" t="s">
        <v>77</v>
      </c>
      <c r="GSH349" s="11" t="s">
        <v>77</v>
      </c>
      <c r="GSI349" s="11" t="s">
        <v>77</v>
      </c>
      <c r="GSJ349" s="11" t="s">
        <v>77</v>
      </c>
      <c r="GSK349" s="11" t="s">
        <v>77</v>
      </c>
      <c r="GSL349" s="11" t="s">
        <v>77</v>
      </c>
      <c r="GSM349" s="11" t="s">
        <v>77</v>
      </c>
      <c r="GSN349" s="11" t="s">
        <v>77</v>
      </c>
      <c r="GSO349" s="11" t="s">
        <v>77</v>
      </c>
      <c r="GSP349" s="11" t="s">
        <v>77</v>
      </c>
      <c r="GSQ349" s="11" t="s">
        <v>77</v>
      </c>
      <c r="GSR349" s="11" t="s">
        <v>77</v>
      </c>
      <c r="GSS349" s="11" t="s">
        <v>77</v>
      </c>
      <c r="GST349" s="11" t="s">
        <v>77</v>
      </c>
      <c r="GSU349" s="11" t="s">
        <v>77</v>
      </c>
      <c r="GSV349" s="11" t="s">
        <v>77</v>
      </c>
      <c r="GSW349" s="11" t="s">
        <v>77</v>
      </c>
      <c r="GSX349" s="11" t="s">
        <v>77</v>
      </c>
      <c r="GSY349" s="11" t="s">
        <v>77</v>
      </c>
      <c r="GSZ349" s="11" t="s">
        <v>77</v>
      </c>
      <c r="GTA349" s="11" t="s">
        <v>77</v>
      </c>
      <c r="GTB349" s="11" t="s">
        <v>77</v>
      </c>
      <c r="GTC349" s="11" t="s">
        <v>77</v>
      </c>
      <c r="GTD349" s="11" t="s">
        <v>77</v>
      </c>
      <c r="GTE349" s="11" t="s">
        <v>77</v>
      </c>
      <c r="GTF349" s="11" t="s">
        <v>77</v>
      </c>
      <c r="GTG349" s="11" t="s">
        <v>77</v>
      </c>
      <c r="GTH349" s="11" t="s">
        <v>77</v>
      </c>
      <c r="GTI349" s="11" t="s">
        <v>77</v>
      </c>
      <c r="GTJ349" s="11" t="s">
        <v>77</v>
      </c>
      <c r="GTK349" s="11" t="s">
        <v>77</v>
      </c>
      <c r="GTL349" s="11" t="s">
        <v>77</v>
      </c>
      <c r="GTM349" s="11" t="s">
        <v>77</v>
      </c>
      <c r="GTN349" s="11" t="s">
        <v>77</v>
      </c>
      <c r="GTO349" s="11" t="s">
        <v>77</v>
      </c>
      <c r="GTP349" s="11" t="s">
        <v>77</v>
      </c>
      <c r="GTQ349" s="11" t="s">
        <v>77</v>
      </c>
      <c r="GTR349" s="11" t="s">
        <v>77</v>
      </c>
      <c r="GTS349" s="11" t="s">
        <v>77</v>
      </c>
      <c r="GTT349" s="11" t="s">
        <v>77</v>
      </c>
      <c r="GTU349" s="11" t="s">
        <v>77</v>
      </c>
      <c r="GTV349" s="11" t="s">
        <v>77</v>
      </c>
      <c r="GTW349" s="11" t="s">
        <v>77</v>
      </c>
      <c r="GTX349" s="11" t="s">
        <v>77</v>
      </c>
      <c r="GTY349" s="11" t="s">
        <v>77</v>
      </c>
      <c r="GTZ349" s="11" t="s">
        <v>77</v>
      </c>
      <c r="GUA349" s="11" t="s">
        <v>77</v>
      </c>
      <c r="GUB349" s="11" t="s">
        <v>77</v>
      </c>
      <c r="GUC349" s="11" t="s">
        <v>77</v>
      </c>
      <c r="GUD349" s="11" t="s">
        <v>77</v>
      </c>
      <c r="GUE349" s="11" t="s">
        <v>77</v>
      </c>
      <c r="GUF349" s="11" t="s">
        <v>77</v>
      </c>
      <c r="GUG349" s="11" t="s">
        <v>77</v>
      </c>
      <c r="GUH349" s="11" t="s">
        <v>77</v>
      </c>
      <c r="GUI349" s="11" t="s">
        <v>77</v>
      </c>
      <c r="GUJ349" s="11" t="s">
        <v>77</v>
      </c>
      <c r="GUK349" s="11" t="s">
        <v>77</v>
      </c>
      <c r="GUL349" s="11" t="s">
        <v>77</v>
      </c>
      <c r="GUM349" s="11" t="s">
        <v>77</v>
      </c>
      <c r="GUN349" s="11" t="s">
        <v>77</v>
      </c>
      <c r="GUO349" s="11" t="s">
        <v>77</v>
      </c>
      <c r="GUP349" s="11" t="s">
        <v>77</v>
      </c>
      <c r="GUQ349" s="11" t="s">
        <v>77</v>
      </c>
      <c r="GUR349" s="11" t="s">
        <v>77</v>
      </c>
      <c r="GUS349" s="11" t="s">
        <v>77</v>
      </c>
      <c r="GUT349" s="11" t="s">
        <v>77</v>
      </c>
      <c r="GUU349" s="11" t="s">
        <v>77</v>
      </c>
      <c r="GUV349" s="11" t="s">
        <v>77</v>
      </c>
      <c r="GUW349" s="11" t="s">
        <v>77</v>
      </c>
      <c r="GUX349" s="11" t="s">
        <v>77</v>
      </c>
      <c r="GUY349" s="11" t="s">
        <v>77</v>
      </c>
      <c r="GUZ349" s="11" t="s">
        <v>77</v>
      </c>
      <c r="GVA349" s="11" t="s">
        <v>77</v>
      </c>
      <c r="GVB349" s="11" t="s">
        <v>77</v>
      </c>
      <c r="GVC349" s="11" t="s">
        <v>77</v>
      </c>
      <c r="GVD349" s="11" t="s">
        <v>77</v>
      </c>
      <c r="GVE349" s="11" t="s">
        <v>77</v>
      </c>
      <c r="GVF349" s="11" t="s">
        <v>77</v>
      </c>
      <c r="GVG349" s="11" t="s">
        <v>77</v>
      </c>
      <c r="GVH349" s="11" t="s">
        <v>77</v>
      </c>
      <c r="GVI349" s="11" t="s">
        <v>77</v>
      </c>
      <c r="GVJ349" s="11" t="s">
        <v>77</v>
      </c>
      <c r="GVK349" s="11" t="s">
        <v>77</v>
      </c>
      <c r="GVL349" s="11" t="s">
        <v>77</v>
      </c>
      <c r="GVM349" s="11" t="s">
        <v>77</v>
      </c>
      <c r="GVN349" s="11" t="s">
        <v>77</v>
      </c>
      <c r="GVO349" s="11" t="s">
        <v>77</v>
      </c>
      <c r="GVP349" s="11" t="s">
        <v>77</v>
      </c>
      <c r="GVQ349" s="11" t="s">
        <v>77</v>
      </c>
      <c r="GVR349" s="11" t="s">
        <v>77</v>
      </c>
      <c r="GVS349" s="11" t="s">
        <v>77</v>
      </c>
      <c r="GVT349" s="11" t="s">
        <v>77</v>
      </c>
      <c r="GVU349" s="11" t="s">
        <v>77</v>
      </c>
      <c r="GVV349" s="11" t="s">
        <v>77</v>
      </c>
      <c r="GVW349" s="11" t="s">
        <v>77</v>
      </c>
      <c r="GVX349" s="11" t="s">
        <v>77</v>
      </c>
      <c r="GVY349" s="11" t="s">
        <v>77</v>
      </c>
      <c r="GVZ349" s="11" t="s">
        <v>77</v>
      </c>
      <c r="GWA349" s="11" t="s">
        <v>77</v>
      </c>
      <c r="GWB349" s="11" t="s">
        <v>77</v>
      </c>
      <c r="GWC349" s="11" t="s">
        <v>77</v>
      </c>
      <c r="GWD349" s="11" t="s">
        <v>77</v>
      </c>
      <c r="GWE349" s="11" t="s">
        <v>77</v>
      </c>
      <c r="GWF349" s="11" t="s">
        <v>77</v>
      </c>
      <c r="GWG349" s="11" t="s">
        <v>77</v>
      </c>
      <c r="GWH349" s="11" t="s">
        <v>77</v>
      </c>
      <c r="GWI349" s="11" t="s">
        <v>77</v>
      </c>
      <c r="GWJ349" s="11" t="s">
        <v>77</v>
      </c>
      <c r="GWK349" s="11" t="s">
        <v>77</v>
      </c>
      <c r="GWL349" s="11" t="s">
        <v>77</v>
      </c>
      <c r="GWM349" s="11" t="s">
        <v>77</v>
      </c>
      <c r="GWN349" s="11" t="s">
        <v>77</v>
      </c>
      <c r="GWO349" s="11" t="s">
        <v>77</v>
      </c>
      <c r="GWP349" s="11" t="s">
        <v>77</v>
      </c>
      <c r="GWQ349" s="11" t="s">
        <v>77</v>
      </c>
      <c r="GWR349" s="11" t="s">
        <v>77</v>
      </c>
      <c r="GWS349" s="11" t="s">
        <v>77</v>
      </c>
      <c r="GWT349" s="11" t="s">
        <v>77</v>
      </c>
      <c r="GWU349" s="11" t="s">
        <v>77</v>
      </c>
      <c r="GWV349" s="11" t="s">
        <v>77</v>
      </c>
      <c r="GWW349" s="11" t="s">
        <v>77</v>
      </c>
      <c r="GWX349" s="11" t="s">
        <v>77</v>
      </c>
      <c r="GWY349" s="11" t="s">
        <v>77</v>
      </c>
      <c r="GWZ349" s="11" t="s">
        <v>77</v>
      </c>
      <c r="GXA349" s="11" t="s">
        <v>77</v>
      </c>
      <c r="GXB349" s="11" t="s">
        <v>77</v>
      </c>
      <c r="GXC349" s="11" t="s">
        <v>77</v>
      </c>
      <c r="GXD349" s="11" t="s">
        <v>77</v>
      </c>
      <c r="GXE349" s="11" t="s">
        <v>77</v>
      </c>
      <c r="GXF349" s="11" t="s">
        <v>77</v>
      </c>
      <c r="GXG349" s="11" t="s">
        <v>77</v>
      </c>
      <c r="GXH349" s="11" t="s">
        <v>77</v>
      </c>
      <c r="GXI349" s="11" t="s">
        <v>77</v>
      </c>
      <c r="GXJ349" s="11" t="s">
        <v>77</v>
      </c>
      <c r="GXK349" s="11" t="s">
        <v>77</v>
      </c>
      <c r="GXL349" s="11" t="s">
        <v>77</v>
      </c>
      <c r="GXM349" s="11" t="s">
        <v>77</v>
      </c>
      <c r="GXN349" s="11" t="s">
        <v>77</v>
      </c>
      <c r="GXO349" s="11" t="s">
        <v>77</v>
      </c>
      <c r="GXP349" s="11" t="s">
        <v>77</v>
      </c>
      <c r="GXQ349" s="11" t="s">
        <v>77</v>
      </c>
      <c r="GXR349" s="11" t="s">
        <v>77</v>
      </c>
      <c r="GXS349" s="11" t="s">
        <v>77</v>
      </c>
      <c r="GXT349" s="11" t="s">
        <v>77</v>
      </c>
      <c r="GXU349" s="11" t="s">
        <v>77</v>
      </c>
      <c r="GXV349" s="11" t="s">
        <v>77</v>
      </c>
      <c r="GXW349" s="11" t="s">
        <v>77</v>
      </c>
      <c r="GXX349" s="11" t="s">
        <v>77</v>
      </c>
      <c r="GXY349" s="11" t="s">
        <v>77</v>
      </c>
      <c r="GXZ349" s="11" t="s">
        <v>77</v>
      </c>
      <c r="GYA349" s="11" t="s">
        <v>77</v>
      </c>
      <c r="GYB349" s="11" t="s">
        <v>77</v>
      </c>
      <c r="GYC349" s="11" t="s">
        <v>77</v>
      </c>
      <c r="GYD349" s="11" t="s">
        <v>77</v>
      </c>
      <c r="GYE349" s="11" t="s">
        <v>77</v>
      </c>
      <c r="GYF349" s="11" t="s">
        <v>77</v>
      </c>
      <c r="GYG349" s="11" t="s">
        <v>77</v>
      </c>
      <c r="GYH349" s="11" t="s">
        <v>77</v>
      </c>
      <c r="GYI349" s="11" t="s">
        <v>77</v>
      </c>
      <c r="GYJ349" s="11" t="s">
        <v>77</v>
      </c>
      <c r="GYK349" s="11" t="s">
        <v>77</v>
      </c>
      <c r="GYL349" s="11" t="s">
        <v>77</v>
      </c>
      <c r="GYM349" s="11" t="s">
        <v>77</v>
      </c>
      <c r="GYN349" s="11" t="s">
        <v>77</v>
      </c>
      <c r="GYO349" s="11" t="s">
        <v>77</v>
      </c>
      <c r="GYP349" s="11" t="s">
        <v>77</v>
      </c>
      <c r="GYQ349" s="11" t="s">
        <v>77</v>
      </c>
      <c r="GYR349" s="11" t="s">
        <v>77</v>
      </c>
      <c r="GYS349" s="11" t="s">
        <v>77</v>
      </c>
      <c r="GYT349" s="11" t="s">
        <v>77</v>
      </c>
      <c r="GYU349" s="11" t="s">
        <v>77</v>
      </c>
      <c r="GYV349" s="11" t="s">
        <v>77</v>
      </c>
      <c r="GYW349" s="11" t="s">
        <v>77</v>
      </c>
      <c r="GYX349" s="11" t="s">
        <v>77</v>
      </c>
      <c r="GYY349" s="11" t="s">
        <v>77</v>
      </c>
      <c r="GYZ349" s="11" t="s">
        <v>77</v>
      </c>
      <c r="GZA349" s="11" t="s">
        <v>77</v>
      </c>
      <c r="GZB349" s="11" t="s">
        <v>77</v>
      </c>
      <c r="GZC349" s="11" t="s">
        <v>77</v>
      </c>
      <c r="GZD349" s="11" t="s">
        <v>77</v>
      </c>
      <c r="GZE349" s="11" t="s">
        <v>77</v>
      </c>
      <c r="GZF349" s="11" t="s">
        <v>77</v>
      </c>
      <c r="GZG349" s="11" t="s">
        <v>77</v>
      </c>
      <c r="GZH349" s="11" t="s">
        <v>77</v>
      </c>
      <c r="GZI349" s="11" t="s">
        <v>77</v>
      </c>
      <c r="GZJ349" s="11" t="s">
        <v>77</v>
      </c>
      <c r="GZK349" s="11" t="s">
        <v>77</v>
      </c>
      <c r="GZL349" s="11" t="s">
        <v>77</v>
      </c>
      <c r="GZM349" s="11" t="s">
        <v>77</v>
      </c>
      <c r="GZN349" s="11" t="s">
        <v>77</v>
      </c>
      <c r="GZO349" s="11" t="s">
        <v>77</v>
      </c>
      <c r="GZP349" s="11" t="s">
        <v>77</v>
      </c>
      <c r="GZQ349" s="11" t="s">
        <v>77</v>
      </c>
      <c r="GZR349" s="11" t="s">
        <v>77</v>
      </c>
      <c r="GZS349" s="11" t="s">
        <v>77</v>
      </c>
      <c r="GZT349" s="11" t="s">
        <v>77</v>
      </c>
      <c r="GZU349" s="11" t="s">
        <v>77</v>
      </c>
      <c r="GZV349" s="11" t="s">
        <v>77</v>
      </c>
      <c r="GZW349" s="11" t="s">
        <v>77</v>
      </c>
      <c r="GZX349" s="11" t="s">
        <v>77</v>
      </c>
      <c r="GZY349" s="11" t="s">
        <v>77</v>
      </c>
      <c r="GZZ349" s="11" t="s">
        <v>77</v>
      </c>
      <c r="HAA349" s="11" t="s">
        <v>77</v>
      </c>
      <c r="HAB349" s="11" t="s">
        <v>77</v>
      </c>
      <c r="HAC349" s="11" t="s">
        <v>77</v>
      </c>
      <c r="HAD349" s="11" t="s">
        <v>77</v>
      </c>
      <c r="HAE349" s="11" t="s">
        <v>77</v>
      </c>
      <c r="HAF349" s="11" t="s">
        <v>77</v>
      </c>
      <c r="HAG349" s="11" t="s">
        <v>77</v>
      </c>
      <c r="HAH349" s="11" t="s">
        <v>77</v>
      </c>
      <c r="HAI349" s="11" t="s">
        <v>77</v>
      </c>
      <c r="HAJ349" s="11" t="s">
        <v>77</v>
      </c>
      <c r="HAK349" s="11" t="s">
        <v>77</v>
      </c>
      <c r="HAL349" s="11" t="s">
        <v>77</v>
      </c>
      <c r="HAM349" s="11" t="s">
        <v>77</v>
      </c>
      <c r="HAN349" s="11" t="s">
        <v>77</v>
      </c>
      <c r="HAO349" s="11" t="s">
        <v>77</v>
      </c>
      <c r="HAP349" s="11" t="s">
        <v>77</v>
      </c>
      <c r="HAQ349" s="11" t="s">
        <v>77</v>
      </c>
      <c r="HAR349" s="11" t="s">
        <v>77</v>
      </c>
      <c r="HAS349" s="11" t="s">
        <v>77</v>
      </c>
      <c r="HAT349" s="11" t="s">
        <v>77</v>
      </c>
      <c r="HAU349" s="11" t="s">
        <v>77</v>
      </c>
      <c r="HAV349" s="11" t="s">
        <v>77</v>
      </c>
      <c r="HAW349" s="11" t="s">
        <v>77</v>
      </c>
      <c r="HAX349" s="11" t="s">
        <v>77</v>
      </c>
      <c r="HAY349" s="11" t="s">
        <v>77</v>
      </c>
      <c r="HAZ349" s="11" t="s">
        <v>77</v>
      </c>
      <c r="HBA349" s="11" t="s">
        <v>77</v>
      </c>
      <c r="HBB349" s="11" t="s">
        <v>77</v>
      </c>
      <c r="HBC349" s="11" t="s">
        <v>77</v>
      </c>
      <c r="HBD349" s="11" t="s">
        <v>77</v>
      </c>
      <c r="HBE349" s="11" t="s">
        <v>77</v>
      </c>
      <c r="HBF349" s="11" t="s">
        <v>77</v>
      </c>
      <c r="HBG349" s="11" t="s">
        <v>77</v>
      </c>
      <c r="HBH349" s="11" t="s">
        <v>77</v>
      </c>
      <c r="HBI349" s="11" t="s">
        <v>77</v>
      </c>
      <c r="HBJ349" s="11" t="s">
        <v>77</v>
      </c>
      <c r="HBK349" s="11" t="s">
        <v>77</v>
      </c>
      <c r="HBL349" s="11" t="s">
        <v>77</v>
      </c>
      <c r="HBM349" s="11" t="s">
        <v>77</v>
      </c>
      <c r="HBN349" s="11" t="s">
        <v>77</v>
      </c>
      <c r="HBO349" s="11" t="s">
        <v>77</v>
      </c>
      <c r="HBP349" s="11" t="s">
        <v>77</v>
      </c>
      <c r="HBQ349" s="11" t="s">
        <v>77</v>
      </c>
      <c r="HBR349" s="11" t="s">
        <v>77</v>
      </c>
      <c r="HBS349" s="11" t="s">
        <v>77</v>
      </c>
      <c r="HBT349" s="11" t="s">
        <v>77</v>
      </c>
      <c r="HBU349" s="11" t="s">
        <v>77</v>
      </c>
      <c r="HBV349" s="11" t="s">
        <v>77</v>
      </c>
      <c r="HBW349" s="11" t="s">
        <v>77</v>
      </c>
      <c r="HBX349" s="11" t="s">
        <v>77</v>
      </c>
      <c r="HBY349" s="11" t="s">
        <v>77</v>
      </c>
      <c r="HBZ349" s="11" t="s">
        <v>77</v>
      </c>
      <c r="HCA349" s="11" t="s">
        <v>77</v>
      </c>
      <c r="HCB349" s="11" t="s">
        <v>77</v>
      </c>
      <c r="HCC349" s="11" t="s">
        <v>77</v>
      </c>
      <c r="HCD349" s="11" t="s">
        <v>77</v>
      </c>
      <c r="HCE349" s="11" t="s">
        <v>77</v>
      </c>
      <c r="HCF349" s="11" t="s">
        <v>77</v>
      </c>
      <c r="HCG349" s="11" t="s">
        <v>77</v>
      </c>
      <c r="HCH349" s="11" t="s">
        <v>77</v>
      </c>
      <c r="HCI349" s="11" t="s">
        <v>77</v>
      </c>
      <c r="HCJ349" s="11" t="s">
        <v>77</v>
      </c>
      <c r="HCK349" s="11" t="s">
        <v>77</v>
      </c>
      <c r="HCL349" s="11" t="s">
        <v>77</v>
      </c>
      <c r="HCM349" s="11" t="s">
        <v>77</v>
      </c>
      <c r="HCN349" s="11" t="s">
        <v>77</v>
      </c>
      <c r="HCO349" s="11" t="s">
        <v>77</v>
      </c>
      <c r="HCP349" s="11" t="s">
        <v>77</v>
      </c>
      <c r="HCQ349" s="11" t="s">
        <v>77</v>
      </c>
      <c r="HCR349" s="11" t="s">
        <v>77</v>
      </c>
      <c r="HCS349" s="11" t="s">
        <v>77</v>
      </c>
      <c r="HCT349" s="11" t="s">
        <v>77</v>
      </c>
      <c r="HCU349" s="11" t="s">
        <v>77</v>
      </c>
      <c r="HCV349" s="11" t="s">
        <v>77</v>
      </c>
      <c r="HCW349" s="11" t="s">
        <v>77</v>
      </c>
      <c r="HCX349" s="11" t="s">
        <v>77</v>
      </c>
      <c r="HCY349" s="11" t="s">
        <v>77</v>
      </c>
      <c r="HCZ349" s="11" t="s">
        <v>77</v>
      </c>
      <c r="HDA349" s="11" t="s">
        <v>77</v>
      </c>
      <c r="HDB349" s="11" t="s">
        <v>77</v>
      </c>
      <c r="HDC349" s="11" t="s">
        <v>77</v>
      </c>
      <c r="HDD349" s="11" t="s">
        <v>77</v>
      </c>
      <c r="HDE349" s="11" t="s">
        <v>77</v>
      </c>
      <c r="HDF349" s="11" t="s">
        <v>77</v>
      </c>
      <c r="HDG349" s="11" t="s">
        <v>77</v>
      </c>
      <c r="HDH349" s="11" t="s">
        <v>77</v>
      </c>
      <c r="HDI349" s="11" t="s">
        <v>77</v>
      </c>
      <c r="HDJ349" s="11" t="s">
        <v>77</v>
      </c>
      <c r="HDK349" s="11" t="s">
        <v>77</v>
      </c>
      <c r="HDL349" s="11" t="s">
        <v>77</v>
      </c>
      <c r="HDM349" s="11" t="s">
        <v>77</v>
      </c>
      <c r="HDN349" s="11" t="s">
        <v>77</v>
      </c>
      <c r="HDO349" s="11" t="s">
        <v>77</v>
      </c>
      <c r="HDP349" s="11" t="s">
        <v>77</v>
      </c>
      <c r="HDQ349" s="11" t="s">
        <v>77</v>
      </c>
      <c r="HDR349" s="11" t="s">
        <v>77</v>
      </c>
      <c r="HDS349" s="11" t="s">
        <v>77</v>
      </c>
      <c r="HDT349" s="11" t="s">
        <v>77</v>
      </c>
      <c r="HDU349" s="11" t="s">
        <v>77</v>
      </c>
      <c r="HDV349" s="11" t="s">
        <v>77</v>
      </c>
      <c r="HDW349" s="11" t="s">
        <v>77</v>
      </c>
      <c r="HDX349" s="11" t="s">
        <v>77</v>
      </c>
      <c r="HDY349" s="11" t="s">
        <v>77</v>
      </c>
      <c r="HDZ349" s="11" t="s">
        <v>77</v>
      </c>
      <c r="HEA349" s="11" t="s">
        <v>77</v>
      </c>
      <c r="HEB349" s="11" t="s">
        <v>77</v>
      </c>
      <c r="HEC349" s="11" t="s">
        <v>77</v>
      </c>
      <c r="HED349" s="11" t="s">
        <v>77</v>
      </c>
      <c r="HEE349" s="11" t="s">
        <v>77</v>
      </c>
      <c r="HEF349" s="11" t="s">
        <v>77</v>
      </c>
      <c r="HEG349" s="11" t="s">
        <v>77</v>
      </c>
      <c r="HEH349" s="11" t="s">
        <v>77</v>
      </c>
      <c r="HEI349" s="11" t="s">
        <v>77</v>
      </c>
      <c r="HEJ349" s="11" t="s">
        <v>77</v>
      </c>
      <c r="HEK349" s="11" t="s">
        <v>77</v>
      </c>
      <c r="HEL349" s="11" t="s">
        <v>77</v>
      </c>
      <c r="HEM349" s="11" t="s">
        <v>77</v>
      </c>
      <c r="HEN349" s="11" t="s">
        <v>77</v>
      </c>
      <c r="HEO349" s="11" t="s">
        <v>77</v>
      </c>
      <c r="HEP349" s="11" t="s">
        <v>77</v>
      </c>
      <c r="HEQ349" s="11" t="s">
        <v>77</v>
      </c>
      <c r="HER349" s="11" t="s">
        <v>77</v>
      </c>
      <c r="HES349" s="11" t="s">
        <v>77</v>
      </c>
      <c r="HET349" s="11" t="s">
        <v>77</v>
      </c>
      <c r="HEU349" s="11" t="s">
        <v>77</v>
      </c>
      <c r="HEV349" s="11" t="s">
        <v>77</v>
      </c>
      <c r="HEW349" s="11" t="s">
        <v>77</v>
      </c>
      <c r="HEX349" s="11" t="s">
        <v>77</v>
      </c>
      <c r="HEY349" s="11" t="s">
        <v>77</v>
      </c>
      <c r="HEZ349" s="11" t="s">
        <v>77</v>
      </c>
      <c r="HFA349" s="11" t="s">
        <v>77</v>
      </c>
      <c r="HFB349" s="11" t="s">
        <v>77</v>
      </c>
      <c r="HFC349" s="11" t="s">
        <v>77</v>
      </c>
      <c r="HFD349" s="11" t="s">
        <v>77</v>
      </c>
      <c r="HFE349" s="11" t="s">
        <v>77</v>
      </c>
      <c r="HFF349" s="11" t="s">
        <v>77</v>
      </c>
      <c r="HFG349" s="11" t="s">
        <v>77</v>
      </c>
      <c r="HFH349" s="11" t="s">
        <v>77</v>
      </c>
      <c r="HFI349" s="11" t="s">
        <v>77</v>
      </c>
      <c r="HFJ349" s="11" t="s">
        <v>77</v>
      </c>
      <c r="HFK349" s="11" t="s">
        <v>77</v>
      </c>
      <c r="HFL349" s="11" t="s">
        <v>77</v>
      </c>
      <c r="HFM349" s="11" t="s">
        <v>77</v>
      </c>
      <c r="HFN349" s="11" t="s">
        <v>77</v>
      </c>
      <c r="HFO349" s="11" t="s">
        <v>77</v>
      </c>
      <c r="HFP349" s="11" t="s">
        <v>77</v>
      </c>
      <c r="HFQ349" s="11" t="s">
        <v>77</v>
      </c>
      <c r="HFR349" s="11" t="s">
        <v>77</v>
      </c>
      <c r="HFS349" s="11" t="s">
        <v>77</v>
      </c>
      <c r="HFT349" s="11" t="s">
        <v>77</v>
      </c>
      <c r="HFU349" s="11" t="s">
        <v>77</v>
      </c>
      <c r="HFV349" s="11" t="s">
        <v>77</v>
      </c>
      <c r="HFW349" s="11" t="s">
        <v>77</v>
      </c>
      <c r="HFX349" s="11" t="s">
        <v>77</v>
      </c>
      <c r="HFY349" s="11" t="s">
        <v>77</v>
      </c>
      <c r="HFZ349" s="11" t="s">
        <v>77</v>
      </c>
      <c r="HGA349" s="11" t="s">
        <v>77</v>
      </c>
      <c r="HGB349" s="11" t="s">
        <v>77</v>
      </c>
      <c r="HGC349" s="11" t="s">
        <v>77</v>
      </c>
      <c r="HGD349" s="11" t="s">
        <v>77</v>
      </c>
      <c r="HGE349" s="11" t="s">
        <v>77</v>
      </c>
      <c r="HGF349" s="11" t="s">
        <v>77</v>
      </c>
      <c r="HGG349" s="11" t="s">
        <v>77</v>
      </c>
      <c r="HGH349" s="11" t="s">
        <v>77</v>
      </c>
      <c r="HGI349" s="11" t="s">
        <v>77</v>
      </c>
      <c r="HGJ349" s="11" t="s">
        <v>77</v>
      </c>
      <c r="HGK349" s="11" t="s">
        <v>77</v>
      </c>
      <c r="HGL349" s="11" t="s">
        <v>77</v>
      </c>
      <c r="HGM349" s="11" t="s">
        <v>77</v>
      </c>
      <c r="HGN349" s="11" t="s">
        <v>77</v>
      </c>
      <c r="HGO349" s="11" t="s">
        <v>77</v>
      </c>
      <c r="HGP349" s="11" t="s">
        <v>77</v>
      </c>
      <c r="HGQ349" s="11" t="s">
        <v>77</v>
      </c>
      <c r="HGR349" s="11" t="s">
        <v>77</v>
      </c>
      <c r="HGS349" s="11" t="s">
        <v>77</v>
      </c>
      <c r="HGT349" s="11" t="s">
        <v>77</v>
      </c>
      <c r="HGU349" s="11" t="s">
        <v>77</v>
      </c>
      <c r="HGV349" s="11" t="s">
        <v>77</v>
      </c>
      <c r="HGW349" s="11" t="s">
        <v>77</v>
      </c>
      <c r="HGX349" s="11" t="s">
        <v>77</v>
      </c>
      <c r="HGY349" s="11" t="s">
        <v>77</v>
      </c>
      <c r="HGZ349" s="11" t="s">
        <v>77</v>
      </c>
      <c r="HHA349" s="11" t="s">
        <v>77</v>
      </c>
      <c r="HHB349" s="11" t="s">
        <v>77</v>
      </c>
      <c r="HHC349" s="11" t="s">
        <v>77</v>
      </c>
      <c r="HHD349" s="11" t="s">
        <v>77</v>
      </c>
      <c r="HHE349" s="11" t="s">
        <v>77</v>
      </c>
      <c r="HHF349" s="11" t="s">
        <v>77</v>
      </c>
      <c r="HHG349" s="11" t="s">
        <v>77</v>
      </c>
      <c r="HHH349" s="11" t="s">
        <v>77</v>
      </c>
      <c r="HHI349" s="11" t="s">
        <v>77</v>
      </c>
      <c r="HHJ349" s="11" t="s">
        <v>77</v>
      </c>
      <c r="HHK349" s="11" t="s">
        <v>77</v>
      </c>
      <c r="HHL349" s="11" t="s">
        <v>77</v>
      </c>
      <c r="HHM349" s="11" t="s">
        <v>77</v>
      </c>
      <c r="HHN349" s="11" t="s">
        <v>77</v>
      </c>
      <c r="HHO349" s="11" t="s">
        <v>77</v>
      </c>
      <c r="HHP349" s="11" t="s">
        <v>77</v>
      </c>
      <c r="HHQ349" s="11" t="s">
        <v>77</v>
      </c>
      <c r="HHR349" s="11" t="s">
        <v>77</v>
      </c>
      <c r="HHS349" s="11" t="s">
        <v>77</v>
      </c>
      <c r="HHT349" s="11" t="s">
        <v>77</v>
      </c>
      <c r="HHU349" s="11" t="s">
        <v>77</v>
      </c>
      <c r="HHV349" s="11" t="s">
        <v>77</v>
      </c>
      <c r="HHW349" s="11" t="s">
        <v>77</v>
      </c>
      <c r="HHX349" s="11" t="s">
        <v>77</v>
      </c>
      <c r="HHY349" s="11" t="s">
        <v>77</v>
      </c>
      <c r="HHZ349" s="11" t="s">
        <v>77</v>
      </c>
      <c r="HIA349" s="11" t="s">
        <v>77</v>
      </c>
      <c r="HIB349" s="11" t="s">
        <v>77</v>
      </c>
      <c r="HIC349" s="11" t="s">
        <v>77</v>
      </c>
      <c r="HID349" s="11" t="s">
        <v>77</v>
      </c>
      <c r="HIE349" s="11" t="s">
        <v>77</v>
      </c>
      <c r="HIF349" s="11" t="s">
        <v>77</v>
      </c>
      <c r="HIG349" s="11" t="s">
        <v>77</v>
      </c>
      <c r="HIH349" s="11" t="s">
        <v>77</v>
      </c>
      <c r="HII349" s="11" t="s">
        <v>77</v>
      </c>
      <c r="HIJ349" s="11" t="s">
        <v>77</v>
      </c>
      <c r="HIK349" s="11" t="s">
        <v>77</v>
      </c>
      <c r="HIL349" s="11" t="s">
        <v>77</v>
      </c>
      <c r="HIM349" s="11" t="s">
        <v>77</v>
      </c>
      <c r="HIN349" s="11" t="s">
        <v>77</v>
      </c>
      <c r="HIO349" s="11" t="s">
        <v>77</v>
      </c>
      <c r="HIP349" s="11" t="s">
        <v>77</v>
      </c>
      <c r="HIQ349" s="11" t="s">
        <v>77</v>
      </c>
      <c r="HIR349" s="11" t="s">
        <v>77</v>
      </c>
      <c r="HIS349" s="11" t="s">
        <v>77</v>
      </c>
      <c r="HIT349" s="11" t="s">
        <v>77</v>
      </c>
      <c r="HIU349" s="11" t="s">
        <v>77</v>
      </c>
      <c r="HIV349" s="11" t="s">
        <v>77</v>
      </c>
      <c r="HIW349" s="11" t="s">
        <v>77</v>
      </c>
      <c r="HIX349" s="11" t="s">
        <v>77</v>
      </c>
      <c r="HIY349" s="11" t="s">
        <v>77</v>
      </c>
      <c r="HIZ349" s="11" t="s">
        <v>77</v>
      </c>
      <c r="HJA349" s="11" t="s">
        <v>77</v>
      </c>
      <c r="HJB349" s="11" t="s">
        <v>77</v>
      </c>
      <c r="HJC349" s="11" t="s">
        <v>77</v>
      </c>
      <c r="HJD349" s="11" t="s">
        <v>77</v>
      </c>
      <c r="HJE349" s="11" t="s">
        <v>77</v>
      </c>
      <c r="HJF349" s="11" t="s">
        <v>77</v>
      </c>
      <c r="HJG349" s="11" t="s">
        <v>77</v>
      </c>
      <c r="HJH349" s="11" t="s">
        <v>77</v>
      </c>
      <c r="HJI349" s="11" t="s">
        <v>77</v>
      </c>
      <c r="HJJ349" s="11" t="s">
        <v>77</v>
      </c>
      <c r="HJK349" s="11" t="s">
        <v>77</v>
      </c>
      <c r="HJL349" s="11" t="s">
        <v>77</v>
      </c>
      <c r="HJM349" s="11" t="s">
        <v>77</v>
      </c>
      <c r="HJN349" s="11" t="s">
        <v>77</v>
      </c>
      <c r="HJO349" s="11" t="s">
        <v>77</v>
      </c>
      <c r="HJP349" s="11" t="s">
        <v>77</v>
      </c>
      <c r="HJQ349" s="11" t="s">
        <v>77</v>
      </c>
      <c r="HJR349" s="11" t="s">
        <v>77</v>
      </c>
      <c r="HJS349" s="11" t="s">
        <v>77</v>
      </c>
      <c r="HJT349" s="11" t="s">
        <v>77</v>
      </c>
      <c r="HJU349" s="11" t="s">
        <v>77</v>
      </c>
      <c r="HJV349" s="11" t="s">
        <v>77</v>
      </c>
      <c r="HJW349" s="11" t="s">
        <v>77</v>
      </c>
      <c r="HJX349" s="11" t="s">
        <v>77</v>
      </c>
      <c r="HJY349" s="11" t="s">
        <v>77</v>
      </c>
      <c r="HJZ349" s="11" t="s">
        <v>77</v>
      </c>
      <c r="HKA349" s="11" t="s">
        <v>77</v>
      </c>
      <c r="HKB349" s="11" t="s">
        <v>77</v>
      </c>
      <c r="HKC349" s="11" t="s">
        <v>77</v>
      </c>
      <c r="HKD349" s="11" t="s">
        <v>77</v>
      </c>
      <c r="HKE349" s="11" t="s">
        <v>77</v>
      </c>
      <c r="HKF349" s="11" t="s">
        <v>77</v>
      </c>
      <c r="HKG349" s="11" t="s">
        <v>77</v>
      </c>
      <c r="HKH349" s="11" t="s">
        <v>77</v>
      </c>
      <c r="HKI349" s="11" t="s">
        <v>77</v>
      </c>
      <c r="HKJ349" s="11" t="s">
        <v>77</v>
      </c>
      <c r="HKK349" s="11" t="s">
        <v>77</v>
      </c>
      <c r="HKL349" s="11" t="s">
        <v>77</v>
      </c>
      <c r="HKM349" s="11" t="s">
        <v>77</v>
      </c>
      <c r="HKN349" s="11" t="s">
        <v>77</v>
      </c>
      <c r="HKO349" s="11" t="s">
        <v>77</v>
      </c>
      <c r="HKP349" s="11" t="s">
        <v>77</v>
      </c>
      <c r="HKQ349" s="11" t="s">
        <v>77</v>
      </c>
      <c r="HKR349" s="11" t="s">
        <v>77</v>
      </c>
      <c r="HKS349" s="11" t="s">
        <v>77</v>
      </c>
      <c r="HKT349" s="11" t="s">
        <v>77</v>
      </c>
      <c r="HKU349" s="11" t="s">
        <v>77</v>
      </c>
      <c r="HKV349" s="11" t="s">
        <v>77</v>
      </c>
      <c r="HKW349" s="11" t="s">
        <v>77</v>
      </c>
      <c r="HKX349" s="11" t="s">
        <v>77</v>
      </c>
      <c r="HKY349" s="11" t="s">
        <v>77</v>
      </c>
      <c r="HKZ349" s="11" t="s">
        <v>77</v>
      </c>
      <c r="HLA349" s="11" t="s">
        <v>77</v>
      </c>
      <c r="HLB349" s="11" t="s">
        <v>77</v>
      </c>
      <c r="HLC349" s="11" t="s">
        <v>77</v>
      </c>
      <c r="HLD349" s="11" t="s">
        <v>77</v>
      </c>
      <c r="HLE349" s="11" t="s">
        <v>77</v>
      </c>
      <c r="HLF349" s="11" t="s">
        <v>77</v>
      </c>
      <c r="HLG349" s="11" t="s">
        <v>77</v>
      </c>
      <c r="HLH349" s="11" t="s">
        <v>77</v>
      </c>
      <c r="HLI349" s="11" t="s">
        <v>77</v>
      </c>
      <c r="HLJ349" s="11" t="s">
        <v>77</v>
      </c>
      <c r="HLK349" s="11" t="s">
        <v>77</v>
      </c>
      <c r="HLL349" s="11" t="s">
        <v>77</v>
      </c>
      <c r="HLM349" s="11" t="s">
        <v>77</v>
      </c>
      <c r="HLN349" s="11" t="s">
        <v>77</v>
      </c>
      <c r="HLO349" s="11" t="s">
        <v>77</v>
      </c>
      <c r="HLP349" s="11" t="s">
        <v>77</v>
      </c>
      <c r="HLQ349" s="11" t="s">
        <v>77</v>
      </c>
      <c r="HLR349" s="11" t="s">
        <v>77</v>
      </c>
      <c r="HLS349" s="11" t="s">
        <v>77</v>
      </c>
      <c r="HLT349" s="11" t="s">
        <v>77</v>
      </c>
      <c r="HLU349" s="11" t="s">
        <v>77</v>
      </c>
      <c r="HLV349" s="11" t="s">
        <v>77</v>
      </c>
      <c r="HLW349" s="11" t="s">
        <v>77</v>
      </c>
      <c r="HLX349" s="11" t="s">
        <v>77</v>
      </c>
      <c r="HLY349" s="11" t="s">
        <v>77</v>
      </c>
      <c r="HLZ349" s="11" t="s">
        <v>77</v>
      </c>
      <c r="HMA349" s="11" t="s">
        <v>77</v>
      </c>
      <c r="HMB349" s="11" t="s">
        <v>77</v>
      </c>
      <c r="HMC349" s="11" t="s">
        <v>77</v>
      </c>
      <c r="HMD349" s="11" t="s">
        <v>77</v>
      </c>
      <c r="HME349" s="11" t="s">
        <v>77</v>
      </c>
      <c r="HMF349" s="11" t="s">
        <v>77</v>
      </c>
      <c r="HMG349" s="11" t="s">
        <v>77</v>
      </c>
      <c r="HMH349" s="11" t="s">
        <v>77</v>
      </c>
      <c r="HMI349" s="11" t="s">
        <v>77</v>
      </c>
      <c r="HMJ349" s="11" t="s">
        <v>77</v>
      </c>
      <c r="HMK349" s="11" t="s">
        <v>77</v>
      </c>
      <c r="HML349" s="11" t="s">
        <v>77</v>
      </c>
      <c r="HMM349" s="11" t="s">
        <v>77</v>
      </c>
      <c r="HMN349" s="11" t="s">
        <v>77</v>
      </c>
      <c r="HMO349" s="11" t="s">
        <v>77</v>
      </c>
      <c r="HMP349" s="11" t="s">
        <v>77</v>
      </c>
      <c r="HMQ349" s="11" t="s">
        <v>77</v>
      </c>
      <c r="HMR349" s="11" t="s">
        <v>77</v>
      </c>
      <c r="HMS349" s="11" t="s">
        <v>77</v>
      </c>
      <c r="HMT349" s="11" t="s">
        <v>77</v>
      </c>
      <c r="HMU349" s="11" t="s">
        <v>77</v>
      </c>
      <c r="HMV349" s="11" t="s">
        <v>77</v>
      </c>
      <c r="HMW349" s="11" t="s">
        <v>77</v>
      </c>
      <c r="HMX349" s="11" t="s">
        <v>77</v>
      </c>
      <c r="HMY349" s="11" t="s">
        <v>77</v>
      </c>
      <c r="HMZ349" s="11" t="s">
        <v>77</v>
      </c>
      <c r="HNA349" s="11" t="s">
        <v>77</v>
      </c>
      <c r="HNB349" s="11" t="s">
        <v>77</v>
      </c>
      <c r="HNC349" s="11" t="s">
        <v>77</v>
      </c>
      <c r="HND349" s="11" t="s">
        <v>77</v>
      </c>
      <c r="HNE349" s="11" t="s">
        <v>77</v>
      </c>
      <c r="HNF349" s="11" t="s">
        <v>77</v>
      </c>
      <c r="HNG349" s="11" t="s">
        <v>77</v>
      </c>
      <c r="HNH349" s="11" t="s">
        <v>77</v>
      </c>
      <c r="HNI349" s="11" t="s">
        <v>77</v>
      </c>
      <c r="HNJ349" s="11" t="s">
        <v>77</v>
      </c>
      <c r="HNK349" s="11" t="s">
        <v>77</v>
      </c>
      <c r="HNL349" s="11" t="s">
        <v>77</v>
      </c>
      <c r="HNM349" s="11" t="s">
        <v>77</v>
      </c>
      <c r="HNN349" s="11" t="s">
        <v>77</v>
      </c>
      <c r="HNO349" s="11" t="s">
        <v>77</v>
      </c>
      <c r="HNP349" s="11" t="s">
        <v>77</v>
      </c>
      <c r="HNQ349" s="11" t="s">
        <v>77</v>
      </c>
      <c r="HNR349" s="11" t="s">
        <v>77</v>
      </c>
      <c r="HNS349" s="11" t="s">
        <v>77</v>
      </c>
      <c r="HNT349" s="11" t="s">
        <v>77</v>
      </c>
      <c r="HNU349" s="11" t="s">
        <v>77</v>
      </c>
      <c r="HNV349" s="11" t="s">
        <v>77</v>
      </c>
      <c r="HNW349" s="11" t="s">
        <v>77</v>
      </c>
      <c r="HNX349" s="11" t="s">
        <v>77</v>
      </c>
      <c r="HNY349" s="11" t="s">
        <v>77</v>
      </c>
      <c r="HNZ349" s="11" t="s">
        <v>77</v>
      </c>
      <c r="HOA349" s="11" t="s">
        <v>77</v>
      </c>
      <c r="HOB349" s="11" t="s">
        <v>77</v>
      </c>
      <c r="HOC349" s="11" t="s">
        <v>77</v>
      </c>
      <c r="HOD349" s="11" t="s">
        <v>77</v>
      </c>
      <c r="HOE349" s="11" t="s">
        <v>77</v>
      </c>
      <c r="HOF349" s="11" t="s">
        <v>77</v>
      </c>
      <c r="HOG349" s="11" t="s">
        <v>77</v>
      </c>
      <c r="HOH349" s="11" t="s">
        <v>77</v>
      </c>
      <c r="HOI349" s="11" t="s">
        <v>77</v>
      </c>
      <c r="HOJ349" s="11" t="s">
        <v>77</v>
      </c>
      <c r="HOK349" s="11" t="s">
        <v>77</v>
      </c>
      <c r="HOL349" s="11" t="s">
        <v>77</v>
      </c>
      <c r="HOM349" s="11" t="s">
        <v>77</v>
      </c>
      <c r="HON349" s="11" t="s">
        <v>77</v>
      </c>
      <c r="HOO349" s="11" t="s">
        <v>77</v>
      </c>
      <c r="HOP349" s="11" t="s">
        <v>77</v>
      </c>
      <c r="HOQ349" s="11" t="s">
        <v>77</v>
      </c>
      <c r="HOR349" s="11" t="s">
        <v>77</v>
      </c>
      <c r="HOS349" s="11" t="s">
        <v>77</v>
      </c>
      <c r="HOT349" s="11" t="s">
        <v>77</v>
      </c>
      <c r="HOU349" s="11" t="s">
        <v>77</v>
      </c>
      <c r="HOV349" s="11" t="s">
        <v>77</v>
      </c>
      <c r="HOW349" s="11" t="s">
        <v>77</v>
      </c>
      <c r="HOX349" s="11" t="s">
        <v>77</v>
      </c>
      <c r="HOY349" s="11" t="s">
        <v>77</v>
      </c>
      <c r="HOZ349" s="11" t="s">
        <v>77</v>
      </c>
      <c r="HPA349" s="11" t="s">
        <v>77</v>
      </c>
      <c r="HPB349" s="11" t="s">
        <v>77</v>
      </c>
      <c r="HPC349" s="11" t="s">
        <v>77</v>
      </c>
      <c r="HPD349" s="11" t="s">
        <v>77</v>
      </c>
      <c r="HPE349" s="11" t="s">
        <v>77</v>
      </c>
      <c r="HPF349" s="11" t="s">
        <v>77</v>
      </c>
      <c r="HPG349" s="11" t="s">
        <v>77</v>
      </c>
      <c r="HPH349" s="11" t="s">
        <v>77</v>
      </c>
      <c r="HPI349" s="11" t="s">
        <v>77</v>
      </c>
      <c r="HPJ349" s="11" t="s">
        <v>77</v>
      </c>
      <c r="HPK349" s="11" t="s">
        <v>77</v>
      </c>
      <c r="HPL349" s="11" t="s">
        <v>77</v>
      </c>
      <c r="HPM349" s="11" t="s">
        <v>77</v>
      </c>
      <c r="HPN349" s="11" t="s">
        <v>77</v>
      </c>
      <c r="HPO349" s="11" t="s">
        <v>77</v>
      </c>
      <c r="HPP349" s="11" t="s">
        <v>77</v>
      </c>
      <c r="HPQ349" s="11" t="s">
        <v>77</v>
      </c>
      <c r="HPR349" s="11" t="s">
        <v>77</v>
      </c>
      <c r="HPS349" s="11" t="s">
        <v>77</v>
      </c>
      <c r="HPT349" s="11" t="s">
        <v>77</v>
      </c>
      <c r="HPU349" s="11" t="s">
        <v>77</v>
      </c>
      <c r="HPV349" s="11" t="s">
        <v>77</v>
      </c>
      <c r="HPW349" s="11" t="s">
        <v>77</v>
      </c>
      <c r="HPX349" s="11" t="s">
        <v>77</v>
      </c>
      <c r="HPY349" s="11" t="s">
        <v>77</v>
      </c>
      <c r="HPZ349" s="11" t="s">
        <v>77</v>
      </c>
      <c r="HQA349" s="11" t="s">
        <v>77</v>
      </c>
      <c r="HQB349" s="11" t="s">
        <v>77</v>
      </c>
      <c r="HQC349" s="11" t="s">
        <v>77</v>
      </c>
      <c r="HQD349" s="11" t="s">
        <v>77</v>
      </c>
      <c r="HQE349" s="11" t="s">
        <v>77</v>
      </c>
      <c r="HQF349" s="11" t="s">
        <v>77</v>
      </c>
      <c r="HQG349" s="11" t="s">
        <v>77</v>
      </c>
      <c r="HQH349" s="11" t="s">
        <v>77</v>
      </c>
      <c r="HQI349" s="11" t="s">
        <v>77</v>
      </c>
      <c r="HQJ349" s="11" t="s">
        <v>77</v>
      </c>
      <c r="HQK349" s="11" t="s">
        <v>77</v>
      </c>
      <c r="HQL349" s="11" t="s">
        <v>77</v>
      </c>
      <c r="HQM349" s="11" t="s">
        <v>77</v>
      </c>
      <c r="HQN349" s="11" t="s">
        <v>77</v>
      </c>
      <c r="HQO349" s="11" t="s">
        <v>77</v>
      </c>
      <c r="HQP349" s="11" t="s">
        <v>77</v>
      </c>
      <c r="HQQ349" s="11" t="s">
        <v>77</v>
      </c>
      <c r="HQR349" s="11" t="s">
        <v>77</v>
      </c>
      <c r="HQS349" s="11" t="s">
        <v>77</v>
      </c>
      <c r="HQT349" s="11" t="s">
        <v>77</v>
      </c>
      <c r="HQU349" s="11" t="s">
        <v>77</v>
      </c>
      <c r="HQV349" s="11" t="s">
        <v>77</v>
      </c>
      <c r="HQW349" s="11" t="s">
        <v>77</v>
      </c>
      <c r="HQX349" s="11" t="s">
        <v>77</v>
      </c>
      <c r="HQY349" s="11" t="s">
        <v>77</v>
      </c>
      <c r="HQZ349" s="11" t="s">
        <v>77</v>
      </c>
      <c r="HRA349" s="11" t="s">
        <v>77</v>
      </c>
      <c r="HRB349" s="11" t="s">
        <v>77</v>
      </c>
      <c r="HRC349" s="11" t="s">
        <v>77</v>
      </c>
      <c r="HRD349" s="11" t="s">
        <v>77</v>
      </c>
      <c r="HRE349" s="11" t="s">
        <v>77</v>
      </c>
      <c r="HRF349" s="11" t="s">
        <v>77</v>
      </c>
      <c r="HRG349" s="11" t="s">
        <v>77</v>
      </c>
      <c r="HRH349" s="11" t="s">
        <v>77</v>
      </c>
      <c r="HRI349" s="11" t="s">
        <v>77</v>
      </c>
      <c r="HRJ349" s="11" t="s">
        <v>77</v>
      </c>
      <c r="HRK349" s="11" t="s">
        <v>77</v>
      </c>
      <c r="HRL349" s="11" t="s">
        <v>77</v>
      </c>
      <c r="HRM349" s="11" t="s">
        <v>77</v>
      </c>
      <c r="HRN349" s="11" t="s">
        <v>77</v>
      </c>
      <c r="HRO349" s="11" t="s">
        <v>77</v>
      </c>
      <c r="HRP349" s="11" t="s">
        <v>77</v>
      </c>
      <c r="HRQ349" s="11" t="s">
        <v>77</v>
      </c>
      <c r="HRR349" s="11" t="s">
        <v>77</v>
      </c>
      <c r="HRS349" s="11" t="s">
        <v>77</v>
      </c>
      <c r="HRT349" s="11" t="s">
        <v>77</v>
      </c>
      <c r="HRU349" s="11" t="s">
        <v>77</v>
      </c>
      <c r="HRV349" s="11" t="s">
        <v>77</v>
      </c>
      <c r="HRW349" s="11" t="s">
        <v>77</v>
      </c>
      <c r="HRX349" s="11" t="s">
        <v>77</v>
      </c>
      <c r="HRY349" s="11" t="s">
        <v>77</v>
      </c>
      <c r="HRZ349" s="11" t="s">
        <v>77</v>
      </c>
      <c r="HSA349" s="11" t="s">
        <v>77</v>
      </c>
      <c r="HSB349" s="11" t="s">
        <v>77</v>
      </c>
      <c r="HSC349" s="11" t="s">
        <v>77</v>
      </c>
      <c r="HSD349" s="11" t="s">
        <v>77</v>
      </c>
      <c r="HSE349" s="11" t="s">
        <v>77</v>
      </c>
      <c r="HSF349" s="11" t="s">
        <v>77</v>
      </c>
      <c r="HSG349" s="11" t="s">
        <v>77</v>
      </c>
      <c r="HSH349" s="11" t="s">
        <v>77</v>
      </c>
      <c r="HSI349" s="11" t="s">
        <v>77</v>
      </c>
      <c r="HSJ349" s="11" t="s">
        <v>77</v>
      </c>
      <c r="HSK349" s="11" t="s">
        <v>77</v>
      </c>
      <c r="HSL349" s="11" t="s">
        <v>77</v>
      </c>
      <c r="HSM349" s="11" t="s">
        <v>77</v>
      </c>
      <c r="HSN349" s="11" t="s">
        <v>77</v>
      </c>
      <c r="HSO349" s="11" t="s">
        <v>77</v>
      </c>
      <c r="HSP349" s="11" t="s">
        <v>77</v>
      </c>
      <c r="HSQ349" s="11" t="s">
        <v>77</v>
      </c>
      <c r="HSR349" s="11" t="s">
        <v>77</v>
      </c>
      <c r="HSS349" s="11" t="s">
        <v>77</v>
      </c>
      <c r="HST349" s="11" t="s">
        <v>77</v>
      </c>
      <c r="HSU349" s="11" t="s">
        <v>77</v>
      </c>
      <c r="HSV349" s="11" t="s">
        <v>77</v>
      </c>
      <c r="HSW349" s="11" t="s">
        <v>77</v>
      </c>
      <c r="HSX349" s="11" t="s">
        <v>77</v>
      </c>
      <c r="HSY349" s="11" t="s">
        <v>77</v>
      </c>
      <c r="HSZ349" s="11" t="s">
        <v>77</v>
      </c>
      <c r="HTA349" s="11" t="s">
        <v>77</v>
      </c>
      <c r="HTB349" s="11" t="s">
        <v>77</v>
      </c>
      <c r="HTC349" s="11" t="s">
        <v>77</v>
      </c>
      <c r="HTD349" s="11" t="s">
        <v>77</v>
      </c>
      <c r="HTE349" s="11" t="s">
        <v>77</v>
      </c>
      <c r="HTF349" s="11" t="s">
        <v>77</v>
      </c>
      <c r="HTG349" s="11" t="s">
        <v>77</v>
      </c>
      <c r="HTH349" s="11" t="s">
        <v>77</v>
      </c>
      <c r="HTI349" s="11" t="s">
        <v>77</v>
      </c>
      <c r="HTJ349" s="11" t="s">
        <v>77</v>
      </c>
      <c r="HTK349" s="11" t="s">
        <v>77</v>
      </c>
      <c r="HTL349" s="11" t="s">
        <v>77</v>
      </c>
      <c r="HTM349" s="11" t="s">
        <v>77</v>
      </c>
      <c r="HTN349" s="11" t="s">
        <v>77</v>
      </c>
      <c r="HTO349" s="11" t="s">
        <v>77</v>
      </c>
      <c r="HTP349" s="11" t="s">
        <v>77</v>
      </c>
      <c r="HTQ349" s="11" t="s">
        <v>77</v>
      </c>
      <c r="HTR349" s="11" t="s">
        <v>77</v>
      </c>
      <c r="HTS349" s="11" t="s">
        <v>77</v>
      </c>
      <c r="HTT349" s="11" t="s">
        <v>77</v>
      </c>
      <c r="HTU349" s="11" t="s">
        <v>77</v>
      </c>
      <c r="HTV349" s="11" t="s">
        <v>77</v>
      </c>
      <c r="HTW349" s="11" t="s">
        <v>77</v>
      </c>
      <c r="HTX349" s="11" t="s">
        <v>77</v>
      </c>
      <c r="HTY349" s="11" t="s">
        <v>77</v>
      </c>
      <c r="HTZ349" s="11" t="s">
        <v>77</v>
      </c>
      <c r="HUA349" s="11" t="s">
        <v>77</v>
      </c>
      <c r="HUB349" s="11" t="s">
        <v>77</v>
      </c>
      <c r="HUC349" s="11" t="s">
        <v>77</v>
      </c>
      <c r="HUD349" s="11" t="s">
        <v>77</v>
      </c>
      <c r="HUE349" s="11" t="s">
        <v>77</v>
      </c>
      <c r="HUF349" s="11" t="s">
        <v>77</v>
      </c>
      <c r="HUG349" s="11" t="s">
        <v>77</v>
      </c>
      <c r="HUH349" s="11" t="s">
        <v>77</v>
      </c>
      <c r="HUI349" s="11" t="s">
        <v>77</v>
      </c>
      <c r="HUJ349" s="11" t="s">
        <v>77</v>
      </c>
      <c r="HUK349" s="11" t="s">
        <v>77</v>
      </c>
      <c r="HUL349" s="11" t="s">
        <v>77</v>
      </c>
      <c r="HUM349" s="11" t="s">
        <v>77</v>
      </c>
      <c r="HUN349" s="11" t="s">
        <v>77</v>
      </c>
      <c r="HUO349" s="11" t="s">
        <v>77</v>
      </c>
      <c r="HUP349" s="11" t="s">
        <v>77</v>
      </c>
      <c r="HUQ349" s="11" t="s">
        <v>77</v>
      </c>
      <c r="HUR349" s="11" t="s">
        <v>77</v>
      </c>
      <c r="HUS349" s="11" t="s">
        <v>77</v>
      </c>
      <c r="HUT349" s="11" t="s">
        <v>77</v>
      </c>
      <c r="HUU349" s="11" t="s">
        <v>77</v>
      </c>
      <c r="HUV349" s="11" t="s">
        <v>77</v>
      </c>
      <c r="HUW349" s="11" t="s">
        <v>77</v>
      </c>
      <c r="HUX349" s="11" t="s">
        <v>77</v>
      </c>
      <c r="HUY349" s="11" t="s">
        <v>77</v>
      </c>
      <c r="HUZ349" s="11" t="s">
        <v>77</v>
      </c>
      <c r="HVA349" s="11" t="s">
        <v>77</v>
      </c>
      <c r="HVB349" s="11" t="s">
        <v>77</v>
      </c>
      <c r="HVC349" s="11" t="s">
        <v>77</v>
      </c>
      <c r="HVD349" s="11" t="s">
        <v>77</v>
      </c>
      <c r="HVE349" s="11" t="s">
        <v>77</v>
      </c>
      <c r="HVF349" s="11" t="s">
        <v>77</v>
      </c>
      <c r="HVG349" s="11" t="s">
        <v>77</v>
      </c>
      <c r="HVH349" s="11" t="s">
        <v>77</v>
      </c>
      <c r="HVI349" s="11" t="s">
        <v>77</v>
      </c>
      <c r="HVJ349" s="11" t="s">
        <v>77</v>
      </c>
      <c r="HVK349" s="11" t="s">
        <v>77</v>
      </c>
      <c r="HVL349" s="11" t="s">
        <v>77</v>
      </c>
      <c r="HVM349" s="11" t="s">
        <v>77</v>
      </c>
      <c r="HVN349" s="11" t="s">
        <v>77</v>
      </c>
      <c r="HVO349" s="11" t="s">
        <v>77</v>
      </c>
      <c r="HVP349" s="11" t="s">
        <v>77</v>
      </c>
      <c r="HVQ349" s="11" t="s">
        <v>77</v>
      </c>
      <c r="HVR349" s="11" t="s">
        <v>77</v>
      </c>
      <c r="HVS349" s="11" t="s">
        <v>77</v>
      </c>
      <c r="HVT349" s="11" t="s">
        <v>77</v>
      </c>
      <c r="HVU349" s="11" t="s">
        <v>77</v>
      </c>
      <c r="HVV349" s="11" t="s">
        <v>77</v>
      </c>
      <c r="HVW349" s="11" t="s">
        <v>77</v>
      </c>
      <c r="HVX349" s="11" t="s">
        <v>77</v>
      </c>
      <c r="HVY349" s="11" t="s">
        <v>77</v>
      </c>
      <c r="HVZ349" s="11" t="s">
        <v>77</v>
      </c>
      <c r="HWA349" s="11" t="s">
        <v>77</v>
      </c>
      <c r="HWB349" s="11" t="s">
        <v>77</v>
      </c>
      <c r="HWC349" s="11" t="s">
        <v>77</v>
      </c>
      <c r="HWD349" s="11" t="s">
        <v>77</v>
      </c>
      <c r="HWE349" s="11" t="s">
        <v>77</v>
      </c>
      <c r="HWF349" s="11" t="s">
        <v>77</v>
      </c>
      <c r="HWG349" s="11" t="s">
        <v>77</v>
      </c>
      <c r="HWH349" s="11" t="s">
        <v>77</v>
      </c>
      <c r="HWI349" s="11" t="s">
        <v>77</v>
      </c>
      <c r="HWJ349" s="11" t="s">
        <v>77</v>
      </c>
      <c r="HWK349" s="11" t="s">
        <v>77</v>
      </c>
      <c r="HWL349" s="11" t="s">
        <v>77</v>
      </c>
      <c r="HWM349" s="11" t="s">
        <v>77</v>
      </c>
      <c r="HWN349" s="11" t="s">
        <v>77</v>
      </c>
      <c r="HWO349" s="11" t="s">
        <v>77</v>
      </c>
      <c r="HWP349" s="11" t="s">
        <v>77</v>
      </c>
      <c r="HWQ349" s="11" t="s">
        <v>77</v>
      </c>
      <c r="HWR349" s="11" t="s">
        <v>77</v>
      </c>
      <c r="HWS349" s="11" t="s">
        <v>77</v>
      </c>
      <c r="HWT349" s="11" t="s">
        <v>77</v>
      </c>
      <c r="HWU349" s="11" t="s">
        <v>77</v>
      </c>
      <c r="HWV349" s="11" t="s">
        <v>77</v>
      </c>
      <c r="HWW349" s="11" t="s">
        <v>77</v>
      </c>
      <c r="HWX349" s="11" t="s">
        <v>77</v>
      </c>
      <c r="HWY349" s="11" t="s">
        <v>77</v>
      </c>
      <c r="HWZ349" s="11" t="s">
        <v>77</v>
      </c>
      <c r="HXA349" s="11" t="s">
        <v>77</v>
      </c>
      <c r="HXB349" s="11" t="s">
        <v>77</v>
      </c>
      <c r="HXC349" s="11" t="s">
        <v>77</v>
      </c>
      <c r="HXD349" s="11" t="s">
        <v>77</v>
      </c>
      <c r="HXE349" s="11" t="s">
        <v>77</v>
      </c>
      <c r="HXF349" s="11" t="s">
        <v>77</v>
      </c>
      <c r="HXG349" s="11" t="s">
        <v>77</v>
      </c>
      <c r="HXH349" s="11" t="s">
        <v>77</v>
      </c>
      <c r="HXI349" s="11" t="s">
        <v>77</v>
      </c>
      <c r="HXJ349" s="11" t="s">
        <v>77</v>
      </c>
      <c r="HXK349" s="11" t="s">
        <v>77</v>
      </c>
      <c r="HXL349" s="11" t="s">
        <v>77</v>
      </c>
      <c r="HXM349" s="11" t="s">
        <v>77</v>
      </c>
      <c r="HXN349" s="11" t="s">
        <v>77</v>
      </c>
      <c r="HXO349" s="11" t="s">
        <v>77</v>
      </c>
      <c r="HXP349" s="11" t="s">
        <v>77</v>
      </c>
      <c r="HXQ349" s="11" t="s">
        <v>77</v>
      </c>
      <c r="HXR349" s="11" t="s">
        <v>77</v>
      </c>
      <c r="HXS349" s="11" t="s">
        <v>77</v>
      </c>
      <c r="HXT349" s="11" t="s">
        <v>77</v>
      </c>
      <c r="HXU349" s="11" t="s">
        <v>77</v>
      </c>
      <c r="HXV349" s="11" t="s">
        <v>77</v>
      </c>
      <c r="HXW349" s="11" t="s">
        <v>77</v>
      </c>
      <c r="HXX349" s="11" t="s">
        <v>77</v>
      </c>
      <c r="HXY349" s="11" t="s">
        <v>77</v>
      </c>
      <c r="HXZ349" s="11" t="s">
        <v>77</v>
      </c>
      <c r="HYA349" s="11" t="s">
        <v>77</v>
      </c>
      <c r="HYB349" s="11" t="s">
        <v>77</v>
      </c>
      <c r="HYC349" s="11" t="s">
        <v>77</v>
      </c>
      <c r="HYD349" s="11" t="s">
        <v>77</v>
      </c>
      <c r="HYE349" s="11" t="s">
        <v>77</v>
      </c>
      <c r="HYF349" s="11" t="s">
        <v>77</v>
      </c>
      <c r="HYG349" s="11" t="s">
        <v>77</v>
      </c>
      <c r="HYH349" s="11" t="s">
        <v>77</v>
      </c>
      <c r="HYI349" s="11" t="s">
        <v>77</v>
      </c>
      <c r="HYJ349" s="11" t="s">
        <v>77</v>
      </c>
      <c r="HYK349" s="11" t="s">
        <v>77</v>
      </c>
      <c r="HYL349" s="11" t="s">
        <v>77</v>
      </c>
      <c r="HYM349" s="11" t="s">
        <v>77</v>
      </c>
      <c r="HYN349" s="11" t="s">
        <v>77</v>
      </c>
      <c r="HYO349" s="11" t="s">
        <v>77</v>
      </c>
      <c r="HYP349" s="11" t="s">
        <v>77</v>
      </c>
      <c r="HYQ349" s="11" t="s">
        <v>77</v>
      </c>
      <c r="HYR349" s="11" t="s">
        <v>77</v>
      </c>
      <c r="HYS349" s="11" t="s">
        <v>77</v>
      </c>
      <c r="HYT349" s="11" t="s">
        <v>77</v>
      </c>
      <c r="HYU349" s="11" t="s">
        <v>77</v>
      </c>
      <c r="HYV349" s="11" t="s">
        <v>77</v>
      </c>
      <c r="HYW349" s="11" t="s">
        <v>77</v>
      </c>
      <c r="HYX349" s="11" t="s">
        <v>77</v>
      </c>
      <c r="HYY349" s="11" t="s">
        <v>77</v>
      </c>
      <c r="HYZ349" s="11" t="s">
        <v>77</v>
      </c>
      <c r="HZA349" s="11" t="s">
        <v>77</v>
      </c>
      <c r="HZB349" s="11" t="s">
        <v>77</v>
      </c>
      <c r="HZC349" s="11" t="s">
        <v>77</v>
      </c>
      <c r="HZD349" s="11" t="s">
        <v>77</v>
      </c>
      <c r="HZE349" s="11" t="s">
        <v>77</v>
      </c>
      <c r="HZF349" s="11" t="s">
        <v>77</v>
      </c>
      <c r="HZG349" s="11" t="s">
        <v>77</v>
      </c>
      <c r="HZH349" s="11" t="s">
        <v>77</v>
      </c>
      <c r="HZI349" s="11" t="s">
        <v>77</v>
      </c>
      <c r="HZJ349" s="11" t="s">
        <v>77</v>
      </c>
      <c r="HZK349" s="11" t="s">
        <v>77</v>
      </c>
      <c r="HZL349" s="11" t="s">
        <v>77</v>
      </c>
      <c r="HZM349" s="11" t="s">
        <v>77</v>
      </c>
      <c r="HZN349" s="11" t="s">
        <v>77</v>
      </c>
      <c r="HZO349" s="11" t="s">
        <v>77</v>
      </c>
      <c r="HZP349" s="11" t="s">
        <v>77</v>
      </c>
      <c r="HZQ349" s="11" t="s">
        <v>77</v>
      </c>
      <c r="HZR349" s="11" t="s">
        <v>77</v>
      </c>
      <c r="HZS349" s="11" t="s">
        <v>77</v>
      </c>
      <c r="HZT349" s="11" t="s">
        <v>77</v>
      </c>
      <c r="HZU349" s="11" t="s">
        <v>77</v>
      </c>
      <c r="HZV349" s="11" t="s">
        <v>77</v>
      </c>
      <c r="HZW349" s="11" t="s">
        <v>77</v>
      </c>
      <c r="HZX349" s="11" t="s">
        <v>77</v>
      </c>
      <c r="HZY349" s="11" t="s">
        <v>77</v>
      </c>
      <c r="HZZ349" s="11" t="s">
        <v>77</v>
      </c>
      <c r="IAA349" s="11" t="s">
        <v>77</v>
      </c>
      <c r="IAB349" s="11" t="s">
        <v>77</v>
      </c>
      <c r="IAC349" s="11" t="s">
        <v>77</v>
      </c>
      <c r="IAD349" s="11" t="s">
        <v>77</v>
      </c>
      <c r="IAE349" s="11" t="s">
        <v>77</v>
      </c>
      <c r="IAF349" s="11" t="s">
        <v>77</v>
      </c>
      <c r="IAG349" s="11" t="s">
        <v>77</v>
      </c>
      <c r="IAH349" s="11" t="s">
        <v>77</v>
      </c>
      <c r="IAI349" s="11" t="s">
        <v>77</v>
      </c>
      <c r="IAJ349" s="11" t="s">
        <v>77</v>
      </c>
      <c r="IAK349" s="11" t="s">
        <v>77</v>
      </c>
      <c r="IAL349" s="11" t="s">
        <v>77</v>
      </c>
      <c r="IAM349" s="11" t="s">
        <v>77</v>
      </c>
      <c r="IAN349" s="11" t="s">
        <v>77</v>
      </c>
      <c r="IAO349" s="11" t="s">
        <v>77</v>
      </c>
      <c r="IAP349" s="11" t="s">
        <v>77</v>
      </c>
      <c r="IAQ349" s="11" t="s">
        <v>77</v>
      </c>
      <c r="IAR349" s="11" t="s">
        <v>77</v>
      </c>
      <c r="IAS349" s="11" t="s">
        <v>77</v>
      </c>
      <c r="IAT349" s="11" t="s">
        <v>77</v>
      </c>
      <c r="IAU349" s="11" t="s">
        <v>77</v>
      </c>
      <c r="IAV349" s="11" t="s">
        <v>77</v>
      </c>
      <c r="IAW349" s="11" t="s">
        <v>77</v>
      </c>
      <c r="IAX349" s="11" t="s">
        <v>77</v>
      </c>
      <c r="IAY349" s="11" t="s">
        <v>77</v>
      </c>
      <c r="IAZ349" s="11" t="s">
        <v>77</v>
      </c>
      <c r="IBA349" s="11" t="s">
        <v>77</v>
      </c>
      <c r="IBB349" s="11" t="s">
        <v>77</v>
      </c>
      <c r="IBC349" s="11" t="s">
        <v>77</v>
      </c>
      <c r="IBD349" s="11" t="s">
        <v>77</v>
      </c>
      <c r="IBE349" s="11" t="s">
        <v>77</v>
      </c>
      <c r="IBF349" s="11" t="s">
        <v>77</v>
      </c>
      <c r="IBG349" s="11" t="s">
        <v>77</v>
      </c>
      <c r="IBH349" s="11" t="s">
        <v>77</v>
      </c>
      <c r="IBI349" s="11" t="s">
        <v>77</v>
      </c>
      <c r="IBJ349" s="11" t="s">
        <v>77</v>
      </c>
      <c r="IBK349" s="11" t="s">
        <v>77</v>
      </c>
      <c r="IBL349" s="11" t="s">
        <v>77</v>
      </c>
      <c r="IBM349" s="11" t="s">
        <v>77</v>
      </c>
      <c r="IBN349" s="11" t="s">
        <v>77</v>
      </c>
      <c r="IBO349" s="11" t="s">
        <v>77</v>
      </c>
      <c r="IBP349" s="11" t="s">
        <v>77</v>
      </c>
      <c r="IBQ349" s="11" t="s">
        <v>77</v>
      </c>
      <c r="IBR349" s="11" t="s">
        <v>77</v>
      </c>
      <c r="IBS349" s="11" t="s">
        <v>77</v>
      </c>
      <c r="IBT349" s="11" t="s">
        <v>77</v>
      </c>
      <c r="IBU349" s="11" t="s">
        <v>77</v>
      </c>
      <c r="IBV349" s="11" t="s">
        <v>77</v>
      </c>
      <c r="IBW349" s="11" t="s">
        <v>77</v>
      </c>
      <c r="IBX349" s="11" t="s">
        <v>77</v>
      </c>
      <c r="IBY349" s="11" t="s">
        <v>77</v>
      </c>
      <c r="IBZ349" s="11" t="s">
        <v>77</v>
      </c>
      <c r="ICA349" s="11" t="s">
        <v>77</v>
      </c>
      <c r="ICB349" s="11" t="s">
        <v>77</v>
      </c>
      <c r="ICC349" s="11" t="s">
        <v>77</v>
      </c>
      <c r="ICD349" s="11" t="s">
        <v>77</v>
      </c>
      <c r="ICE349" s="11" t="s">
        <v>77</v>
      </c>
      <c r="ICF349" s="11" t="s">
        <v>77</v>
      </c>
      <c r="ICG349" s="11" t="s">
        <v>77</v>
      </c>
      <c r="ICH349" s="11" t="s">
        <v>77</v>
      </c>
      <c r="ICI349" s="11" t="s">
        <v>77</v>
      </c>
      <c r="ICJ349" s="11" t="s">
        <v>77</v>
      </c>
      <c r="ICK349" s="11" t="s">
        <v>77</v>
      </c>
      <c r="ICL349" s="11" t="s">
        <v>77</v>
      </c>
      <c r="ICM349" s="11" t="s">
        <v>77</v>
      </c>
      <c r="ICN349" s="11" t="s">
        <v>77</v>
      </c>
      <c r="ICO349" s="11" t="s">
        <v>77</v>
      </c>
      <c r="ICP349" s="11" t="s">
        <v>77</v>
      </c>
      <c r="ICQ349" s="11" t="s">
        <v>77</v>
      </c>
      <c r="ICR349" s="11" t="s">
        <v>77</v>
      </c>
      <c r="ICS349" s="11" t="s">
        <v>77</v>
      </c>
      <c r="ICT349" s="11" t="s">
        <v>77</v>
      </c>
      <c r="ICU349" s="11" t="s">
        <v>77</v>
      </c>
      <c r="ICV349" s="11" t="s">
        <v>77</v>
      </c>
      <c r="ICW349" s="11" t="s">
        <v>77</v>
      </c>
      <c r="ICX349" s="11" t="s">
        <v>77</v>
      </c>
      <c r="ICY349" s="11" t="s">
        <v>77</v>
      </c>
      <c r="ICZ349" s="11" t="s">
        <v>77</v>
      </c>
      <c r="IDA349" s="11" t="s">
        <v>77</v>
      </c>
      <c r="IDB349" s="11" t="s">
        <v>77</v>
      </c>
      <c r="IDC349" s="11" t="s">
        <v>77</v>
      </c>
      <c r="IDD349" s="11" t="s">
        <v>77</v>
      </c>
      <c r="IDE349" s="11" t="s">
        <v>77</v>
      </c>
      <c r="IDF349" s="11" t="s">
        <v>77</v>
      </c>
      <c r="IDG349" s="11" t="s">
        <v>77</v>
      </c>
      <c r="IDH349" s="11" t="s">
        <v>77</v>
      </c>
      <c r="IDI349" s="11" t="s">
        <v>77</v>
      </c>
      <c r="IDJ349" s="11" t="s">
        <v>77</v>
      </c>
      <c r="IDK349" s="11" t="s">
        <v>77</v>
      </c>
      <c r="IDL349" s="11" t="s">
        <v>77</v>
      </c>
      <c r="IDM349" s="11" t="s">
        <v>77</v>
      </c>
      <c r="IDN349" s="11" t="s">
        <v>77</v>
      </c>
      <c r="IDO349" s="11" t="s">
        <v>77</v>
      </c>
      <c r="IDP349" s="11" t="s">
        <v>77</v>
      </c>
      <c r="IDQ349" s="11" t="s">
        <v>77</v>
      </c>
      <c r="IDR349" s="11" t="s">
        <v>77</v>
      </c>
      <c r="IDS349" s="11" t="s">
        <v>77</v>
      </c>
      <c r="IDT349" s="11" t="s">
        <v>77</v>
      </c>
      <c r="IDU349" s="11" t="s">
        <v>77</v>
      </c>
      <c r="IDV349" s="11" t="s">
        <v>77</v>
      </c>
      <c r="IDW349" s="11" t="s">
        <v>77</v>
      </c>
      <c r="IDX349" s="11" t="s">
        <v>77</v>
      </c>
      <c r="IDY349" s="11" t="s">
        <v>77</v>
      </c>
      <c r="IDZ349" s="11" t="s">
        <v>77</v>
      </c>
      <c r="IEA349" s="11" t="s">
        <v>77</v>
      </c>
      <c r="IEB349" s="11" t="s">
        <v>77</v>
      </c>
      <c r="IEC349" s="11" t="s">
        <v>77</v>
      </c>
      <c r="IED349" s="11" t="s">
        <v>77</v>
      </c>
      <c r="IEE349" s="11" t="s">
        <v>77</v>
      </c>
      <c r="IEF349" s="11" t="s">
        <v>77</v>
      </c>
      <c r="IEG349" s="11" t="s">
        <v>77</v>
      </c>
      <c r="IEH349" s="11" t="s">
        <v>77</v>
      </c>
      <c r="IEI349" s="11" t="s">
        <v>77</v>
      </c>
      <c r="IEJ349" s="11" t="s">
        <v>77</v>
      </c>
      <c r="IEK349" s="11" t="s">
        <v>77</v>
      </c>
      <c r="IEL349" s="11" t="s">
        <v>77</v>
      </c>
      <c r="IEM349" s="11" t="s">
        <v>77</v>
      </c>
      <c r="IEN349" s="11" t="s">
        <v>77</v>
      </c>
      <c r="IEO349" s="11" t="s">
        <v>77</v>
      </c>
      <c r="IEP349" s="11" t="s">
        <v>77</v>
      </c>
      <c r="IEQ349" s="11" t="s">
        <v>77</v>
      </c>
      <c r="IER349" s="11" t="s">
        <v>77</v>
      </c>
      <c r="IES349" s="11" t="s">
        <v>77</v>
      </c>
      <c r="IET349" s="11" t="s">
        <v>77</v>
      </c>
      <c r="IEU349" s="11" t="s">
        <v>77</v>
      </c>
      <c r="IEV349" s="11" t="s">
        <v>77</v>
      </c>
      <c r="IEW349" s="11" t="s">
        <v>77</v>
      </c>
      <c r="IEX349" s="11" t="s">
        <v>77</v>
      </c>
      <c r="IEY349" s="11" t="s">
        <v>77</v>
      </c>
      <c r="IEZ349" s="11" t="s">
        <v>77</v>
      </c>
      <c r="IFA349" s="11" t="s">
        <v>77</v>
      </c>
      <c r="IFB349" s="11" t="s">
        <v>77</v>
      </c>
      <c r="IFC349" s="11" t="s">
        <v>77</v>
      </c>
      <c r="IFD349" s="11" t="s">
        <v>77</v>
      </c>
      <c r="IFE349" s="11" t="s">
        <v>77</v>
      </c>
      <c r="IFF349" s="11" t="s">
        <v>77</v>
      </c>
      <c r="IFG349" s="11" t="s">
        <v>77</v>
      </c>
      <c r="IFH349" s="11" t="s">
        <v>77</v>
      </c>
      <c r="IFI349" s="11" t="s">
        <v>77</v>
      </c>
      <c r="IFJ349" s="11" t="s">
        <v>77</v>
      </c>
      <c r="IFK349" s="11" t="s">
        <v>77</v>
      </c>
      <c r="IFL349" s="11" t="s">
        <v>77</v>
      </c>
      <c r="IFM349" s="11" t="s">
        <v>77</v>
      </c>
      <c r="IFN349" s="11" t="s">
        <v>77</v>
      </c>
      <c r="IFO349" s="11" t="s">
        <v>77</v>
      </c>
      <c r="IFP349" s="11" t="s">
        <v>77</v>
      </c>
      <c r="IFQ349" s="11" t="s">
        <v>77</v>
      </c>
      <c r="IFR349" s="11" t="s">
        <v>77</v>
      </c>
      <c r="IFS349" s="11" t="s">
        <v>77</v>
      </c>
      <c r="IFT349" s="11" t="s">
        <v>77</v>
      </c>
      <c r="IFU349" s="11" t="s">
        <v>77</v>
      </c>
      <c r="IFV349" s="11" t="s">
        <v>77</v>
      </c>
      <c r="IFW349" s="11" t="s">
        <v>77</v>
      </c>
      <c r="IFX349" s="11" t="s">
        <v>77</v>
      </c>
      <c r="IFY349" s="11" t="s">
        <v>77</v>
      </c>
      <c r="IFZ349" s="11" t="s">
        <v>77</v>
      </c>
      <c r="IGA349" s="11" t="s">
        <v>77</v>
      </c>
      <c r="IGB349" s="11" t="s">
        <v>77</v>
      </c>
      <c r="IGC349" s="11" t="s">
        <v>77</v>
      </c>
      <c r="IGD349" s="11" t="s">
        <v>77</v>
      </c>
      <c r="IGE349" s="11" t="s">
        <v>77</v>
      </c>
      <c r="IGF349" s="11" t="s">
        <v>77</v>
      </c>
      <c r="IGG349" s="11" t="s">
        <v>77</v>
      </c>
      <c r="IGH349" s="11" t="s">
        <v>77</v>
      </c>
      <c r="IGI349" s="11" t="s">
        <v>77</v>
      </c>
      <c r="IGJ349" s="11" t="s">
        <v>77</v>
      </c>
      <c r="IGK349" s="11" t="s">
        <v>77</v>
      </c>
      <c r="IGL349" s="11" t="s">
        <v>77</v>
      </c>
      <c r="IGM349" s="11" t="s">
        <v>77</v>
      </c>
      <c r="IGN349" s="11" t="s">
        <v>77</v>
      </c>
      <c r="IGO349" s="11" t="s">
        <v>77</v>
      </c>
      <c r="IGP349" s="11" t="s">
        <v>77</v>
      </c>
      <c r="IGQ349" s="11" t="s">
        <v>77</v>
      </c>
      <c r="IGR349" s="11" t="s">
        <v>77</v>
      </c>
      <c r="IGS349" s="11" t="s">
        <v>77</v>
      </c>
      <c r="IGT349" s="11" t="s">
        <v>77</v>
      </c>
      <c r="IGU349" s="11" t="s">
        <v>77</v>
      </c>
      <c r="IGV349" s="11" t="s">
        <v>77</v>
      </c>
      <c r="IGW349" s="11" t="s">
        <v>77</v>
      </c>
      <c r="IGX349" s="11" t="s">
        <v>77</v>
      </c>
      <c r="IGY349" s="11" t="s">
        <v>77</v>
      </c>
      <c r="IGZ349" s="11" t="s">
        <v>77</v>
      </c>
      <c r="IHA349" s="11" t="s">
        <v>77</v>
      </c>
      <c r="IHB349" s="11" t="s">
        <v>77</v>
      </c>
      <c r="IHC349" s="11" t="s">
        <v>77</v>
      </c>
      <c r="IHD349" s="11" t="s">
        <v>77</v>
      </c>
      <c r="IHE349" s="11" t="s">
        <v>77</v>
      </c>
      <c r="IHF349" s="11" t="s">
        <v>77</v>
      </c>
      <c r="IHG349" s="11" t="s">
        <v>77</v>
      </c>
      <c r="IHH349" s="11" t="s">
        <v>77</v>
      </c>
      <c r="IHI349" s="11" t="s">
        <v>77</v>
      </c>
      <c r="IHJ349" s="11" t="s">
        <v>77</v>
      </c>
      <c r="IHK349" s="11" t="s">
        <v>77</v>
      </c>
      <c r="IHL349" s="11" t="s">
        <v>77</v>
      </c>
      <c r="IHM349" s="11" t="s">
        <v>77</v>
      </c>
      <c r="IHN349" s="11" t="s">
        <v>77</v>
      </c>
      <c r="IHO349" s="11" t="s">
        <v>77</v>
      </c>
      <c r="IHP349" s="11" t="s">
        <v>77</v>
      </c>
      <c r="IHQ349" s="11" t="s">
        <v>77</v>
      </c>
      <c r="IHR349" s="11" t="s">
        <v>77</v>
      </c>
      <c r="IHS349" s="11" t="s">
        <v>77</v>
      </c>
      <c r="IHT349" s="11" t="s">
        <v>77</v>
      </c>
      <c r="IHU349" s="11" t="s">
        <v>77</v>
      </c>
      <c r="IHV349" s="11" t="s">
        <v>77</v>
      </c>
      <c r="IHW349" s="11" t="s">
        <v>77</v>
      </c>
      <c r="IHX349" s="11" t="s">
        <v>77</v>
      </c>
      <c r="IHY349" s="11" t="s">
        <v>77</v>
      </c>
      <c r="IHZ349" s="11" t="s">
        <v>77</v>
      </c>
      <c r="IIA349" s="11" t="s">
        <v>77</v>
      </c>
      <c r="IIB349" s="11" t="s">
        <v>77</v>
      </c>
      <c r="IIC349" s="11" t="s">
        <v>77</v>
      </c>
      <c r="IID349" s="11" t="s">
        <v>77</v>
      </c>
      <c r="IIE349" s="11" t="s">
        <v>77</v>
      </c>
      <c r="IIF349" s="11" t="s">
        <v>77</v>
      </c>
      <c r="IIG349" s="11" t="s">
        <v>77</v>
      </c>
      <c r="IIH349" s="11" t="s">
        <v>77</v>
      </c>
      <c r="III349" s="11" t="s">
        <v>77</v>
      </c>
      <c r="IIJ349" s="11" t="s">
        <v>77</v>
      </c>
      <c r="IIK349" s="11" t="s">
        <v>77</v>
      </c>
      <c r="IIL349" s="11" t="s">
        <v>77</v>
      </c>
      <c r="IIM349" s="11" t="s">
        <v>77</v>
      </c>
      <c r="IIN349" s="11" t="s">
        <v>77</v>
      </c>
      <c r="IIO349" s="11" t="s">
        <v>77</v>
      </c>
      <c r="IIP349" s="11" t="s">
        <v>77</v>
      </c>
      <c r="IIQ349" s="11" t="s">
        <v>77</v>
      </c>
      <c r="IIR349" s="11" t="s">
        <v>77</v>
      </c>
      <c r="IIS349" s="11" t="s">
        <v>77</v>
      </c>
      <c r="IIT349" s="11" t="s">
        <v>77</v>
      </c>
      <c r="IIU349" s="11" t="s">
        <v>77</v>
      </c>
      <c r="IIV349" s="11" t="s">
        <v>77</v>
      </c>
      <c r="IIW349" s="11" t="s">
        <v>77</v>
      </c>
      <c r="IIX349" s="11" t="s">
        <v>77</v>
      </c>
      <c r="IIY349" s="11" t="s">
        <v>77</v>
      </c>
      <c r="IIZ349" s="11" t="s">
        <v>77</v>
      </c>
      <c r="IJA349" s="11" t="s">
        <v>77</v>
      </c>
      <c r="IJB349" s="11" t="s">
        <v>77</v>
      </c>
      <c r="IJC349" s="11" t="s">
        <v>77</v>
      </c>
      <c r="IJD349" s="11" t="s">
        <v>77</v>
      </c>
      <c r="IJE349" s="11" t="s">
        <v>77</v>
      </c>
      <c r="IJF349" s="11" t="s">
        <v>77</v>
      </c>
      <c r="IJG349" s="11" t="s">
        <v>77</v>
      </c>
      <c r="IJH349" s="11" t="s">
        <v>77</v>
      </c>
      <c r="IJI349" s="11" t="s">
        <v>77</v>
      </c>
      <c r="IJJ349" s="11" t="s">
        <v>77</v>
      </c>
      <c r="IJK349" s="11" t="s">
        <v>77</v>
      </c>
      <c r="IJL349" s="11" t="s">
        <v>77</v>
      </c>
      <c r="IJM349" s="11" t="s">
        <v>77</v>
      </c>
      <c r="IJN349" s="11" t="s">
        <v>77</v>
      </c>
      <c r="IJO349" s="11" t="s">
        <v>77</v>
      </c>
      <c r="IJP349" s="11" t="s">
        <v>77</v>
      </c>
      <c r="IJQ349" s="11" t="s">
        <v>77</v>
      </c>
      <c r="IJR349" s="11" t="s">
        <v>77</v>
      </c>
      <c r="IJS349" s="11" t="s">
        <v>77</v>
      </c>
      <c r="IJT349" s="11" t="s">
        <v>77</v>
      </c>
      <c r="IJU349" s="11" t="s">
        <v>77</v>
      </c>
      <c r="IJV349" s="11" t="s">
        <v>77</v>
      </c>
      <c r="IJW349" s="11" t="s">
        <v>77</v>
      </c>
      <c r="IJX349" s="11" t="s">
        <v>77</v>
      </c>
      <c r="IJY349" s="11" t="s">
        <v>77</v>
      </c>
      <c r="IJZ349" s="11" t="s">
        <v>77</v>
      </c>
      <c r="IKA349" s="11" t="s">
        <v>77</v>
      </c>
      <c r="IKB349" s="11" t="s">
        <v>77</v>
      </c>
      <c r="IKC349" s="11" t="s">
        <v>77</v>
      </c>
      <c r="IKD349" s="11" t="s">
        <v>77</v>
      </c>
      <c r="IKE349" s="11" t="s">
        <v>77</v>
      </c>
      <c r="IKF349" s="11" t="s">
        <v>77</v>
      </c>
      <c r="IKG349" s="11" t="s">
        <v>77</v>
      </c>
      <c r="IKH349" s="11" t="s">
        <v>77</v>
      </c>
      <c r="IKI349" s="11" t="s">
        <v>77</v>
      </c>
      <c r="IKJ349" s="11" t="s">
        <v>77</v>
      </c>
      <c r="IKK349" s="11" t="s">
        <v>77</v>
      </c>
      <c r="IKL349" s="11" t="s">
        <v>77</v>
      </c>
      <c r="IKM349" s="11" t="s">
        <v>77</v>
      </c>
      <c r="IKN349" s="11" t="s">
        <v>77</v>
      </c>
      <c r="IKO349" s="11" t="s">
        <v>77</v>
      </c>
      <c r="IKP349" s="11" t="s">
        <v>77</v>
      </c>
      <c r="IKQ349" s="11" t="s">
        <v>77</v>
      </c>
      <c r="IKR349" s="11" t="s">
        <v>77</v>
      </c>
      <c r="IKS349" s="11" t="s">
        <v>77</v>
      </c>
      <c r="IKT349" s="11" t="s">
        <v>77</v>
      </c>
      <c r="IKU349" s="11" t="s">
        <v>77</v>
      </c>
      <c r="IKV349" s="11" t="s">
        <v>77</v>
      </c>
      <c r="IKW349" s="11" t="s">
        <v>77</v>
      </c>
      <c r="IKX349" s="11" t="s">
        <v>77</v>
      </c>
      <c r="IKY349" s="11" t="s">
        <v>77</v>
      </c>
      <c r="IKZ349" s="11" t="s">
        <v>77</v>
      </c>
      <c r="ILA349" s="11" t="s">
        <v>77</v>
      </c>
      <c r="ILB349" s="11" t="s">
        <v>77</v>
      </c>
      <c r="ILC349" s="11" t="s">
        <v>77</v>
      </c>
      <c r="ILD349" s="11" t="s">
        <v>77</v>
      </c>
      <c r="ILE349" s="11" t="s">
        <v>77</v>
      </c>
      <c r="ILF349" s="11" t="s">
        <v>77</v>
      </c>
      <c r="ILG349" s="11" t="s">
        <v>77</v>
      </c>
      <c r="ILH349" s="11" t="s">
        <v>77</v>
      </c>
      <c r="ILI349" s="11" t="s">
        <v>77</v>
      </c>
      <c r="ILJ349" s="11" t="s">
        <v>77</v>
      </c>
      <c r="ILK349" s="11" t="s">
        <v>77</v>
      </c>
      <c r="ILL349" s="11" t="s">
        <v>77</v>
      </c>
      <c r="ILM349" s="11" t="s">
        <v>77</v>
      </c>
      <c r="ILN349" s="11" t="s">
        <v>77</v>
      </c>
      <c r="ILO349" s="11" t="s">
        <v>77</v>
      </c>
      <c r="ILP349" s="11" t="s">
        <v>77</v>
      </c>
      <c r="ILQ349" s="11" t="s">
        <v>77</v>
      </c>
      <c r="ILR349" s="11" t="s">
        <v>77</v>
      </c>
      <c r="ILS349" s="11" t="s">
        <v>77</v>
      </c>
      <c r="ILT349" s="11" t="s">
        <v>77</v>
      </c>
      <c r="ILU349" s="11" t="s">
        <v>77</v>
      </c>
      <c r="ILV349" s="11" t="s">
        <v>77</v>
      </c>
      <c r="ILW349" s="11" t="s">
        <v>77</v>
      </c>
      <c r="ILX349" s="11" t="s">
        <v>77</v>
      </c>
      <c r="ILY349" s="11" t="s">
        <v>77</v>
      </c>
      <c r="ILZ349" s="11" t="s">
        <v>77</v>
      </c>
      <c r="IMA349" s="11" t="s">
        <v>77</v>
      </c>
      <c r="IMB349" s="11" t="s">
        <v>77</v>
      </c>
      <c r="IMC349" s="11" t="s">
        <v>77</v>
      </c>
      <c r="IMD349" s="11" t="s">
        <v>77</v>
      </c>
      <c r="IME349" s="11" t="s">
        <v>77</v>
      </c>
      <c r="IMF349" s="11" t="s">
        <v>77</v>
      </c>
      <c r="IMG349" s="11" t="s">
        <v>77</v>
      </c>
      <c r="IMH349" s="11" t="s">
        <v>77</v>
      </c>
      <c r="IMI349" s="11" t="s">
        <v>77</v>
      </c>
      <c r="IMJ349" s="11" t="s">
        <v>77</v>
      </c>
      <c r="IMK349" s="11" t="s">
        <v>77</v>
      </c>
      <c r="IML349" s="11" t="s">
        <v>77</v>
      </c>
      <c r="IMM349" s="11" t="s">
        <v>77</v>
      </c>
      <c r="IMN349" s="11" t="s">
        <v>77</v>
      </c>
      <c r="IMO349" s="11" t="s">
        <v>77</v>
      </c>
      <c r="IMP349" s="11" t="s">
        <v>77</v>
      </c>
      <c r="IMQ349" s="11" t="s">
        <v>77</v>
      </c>
      <c r="IMR349" s="11" t="s">
        <v>77</v>
      </c>
      <c r="IMS349" s="11" t="s">
        <v>77</v>
      </c>
      <c r="IMT349" s="11" t="s">
        <v>77</v>
      </c>
      <c r="IMU349" s="11" t="s">
        <v>77</v>
      </c>
      <c r="IMV349" s="11" t="s">
        <v>77</v>
      </c>
      <c r="IMW349" s="11" t="s">
        <v>77</v>
      </c>
      <c r="IMX349" s="11" t="s">
        <v>77</v>
      </c>
      <c r="IMY349" s="11" t="s">
        <v>77</v>
      </c>
      <c r="IMZ349" s="11" t="s">
        <v>77</v>
      </c>
      <c r="INA349" s="11" t="s">
        <v>77</v>
      </c>
      <c r="INB349" s="11" t="s">
        <v>77</v>
      </c>
      <c r="INC349" s="11" t="s">
        <v>77</v>
      </c>
      <c r="IND349" s="11" t="s">
        <v>77</v>
      </c>
      <c r="INE349" s="11" t="s">
        <v>77</v>
      </c>
      <c r="INF349" s="11" t="s">
        <v>77</v>
      </c>
      <c r="ING349" s="11" t="s">
        <v>77</v>
      </c>
      <c r="INH349" s="11" t="s">
        <v>77</v>
      </c>
      <c r="INI349" s="11" t="s">
        <v>77</v>
      </c>
      <c r="INJ349" s="11" t="s">
        <v>77</v>
      </c>
      <c r="INK349" s="11" t="s">
        <v>77</v>
      </c>
      <c r="INL349" s="11" t="s">
        <v>77</v>
      </c>
      <c r="INM349" s="11" t="s">
        <v>77</v>
      </c>
      <c r="INN349" s="11" t="s">
        <v>77</v>
      </c>
      <c r="INO349" s="11" t="s">
        <v>77</v>
      </c>
      <c r="INP349" s="11" t="s">
        <v>77</v>
      </c>
      <c r="INQ349" s="11" t="s">
        <v>77</v>
      </c>
      <c r="INR349" s="11" t="s">
        <v>77</v>
      </c>
      <c r="INS349" s="11" t="s">
        <v>77</v>
      </c>
      <c r="INT349" s="11" t="s">
        <v>77</v>
      </c>
      <c r="INU349" s="11" t="s">
        <v>77</v>
      </c>
      <c r="INV349" s="11" t="s">
        <v>77</v>
      </c>
      <c r="INW349" s="11" t="s">
        <v>77</v>
      </c>
      <c r="INX349" s="11" t="s">
        <v>77</v>
      </c>
      <c r="INY349" s="11" t="s">
        <v>77</v>
      </c>
      <c r="INZ349" s="11" t="s">
        <v>77</v>
      </c>
      <c r="IOA349" s="11" t="s">
        <v>77</v>
      </c>
      <c r="IOB349" s="11" t="s">
        <v>77</v>
      </c>
      <c r="IOC349" s="11" t="s">
        <v>77</v>
      </c>
      <c r="IOD349" s="11" t="s">
        <v>77</v>
      </c>
      <c r="IOE349" s="11" t="s">
        <v>77</v>
      </c>
      <c r="IOF349" s="11" t="s">
        <v>77</v>
      </c>
      <c r="IOG349" s="11" t="s">
        <v>77</v>
      </c>
      <c r="IOH349" s="11" t="s">
        <v>77</v>
      </c>
      <c r="IOI349" s="11" t="s">
        <v>77</v>
      </c>
      <c r="IOJ349" s="11" t="s">
        <v>77</v>
      </c>
      <c r="IOK349" s="11" t="s">
        <v>77</v>
      </c>
      <c r="IOL349" s="11" t="s">
        <v>77</v>
      </c>
      <c r="IOM349" s="11" t="s">
        <v>77</v>
      </c>
      <c r="ION349" s="11" t="s">
        <v>77</v>
      </c>
      <c r="IOO349" s="11" t="s">
        <v>77</v>
      </c>
      <c r="IOP349" s="11" t="s">
        <v>77</v>
      </c>
      <c r="IOQ349" s="11" t="s">
        <v>77</v>
      </c>
      <c r="IOR349" s="11" t="s">
        <v>77</v>
      </c>
      <c r="IOS349" s="11" t="s">
        <v>77</v>
      </c>
      <c r="IOT349" s="11" t="s">
        <v>77</v>
      </c>
      <c r="IOU349" s="11" t="s">
        <v>77</v>
      </c>
      <c r="IOV349" s="11" t="s">
        <v>77</v>
      </c>
      <c r="IOW349" s="11" t="s">
        <v>77</v>
      </c>
      <c r="IOX349" s="11" t="s">
        <v>77</v>
      </c>
      <c r="IOY349" s="11" t="s">
        <v>77</v>
      </c>
      <c r="IOZ349" s="11" t="s">
        <v>77</v>
      </c>
      <c r="IPA349" s="11" t="s">
        <v>77</v>
      </c>
      <c r="IPB349" s="11" t="s">
        <v>77</v>
      </c>
      <c r="IPC349" s="11" t="s">
        <v>77</v>
      </c>
      <c r="IPD349" s="11" t="s">
        <v>77</v>
      </c>
      <c r="IPE349" s="11" t="s">
        <v>77</v>
      </c>
      <c r="IPF349" s="11" t="s">
        <v>77</v>
      </c>
      <c r="IPG349" s="11" t="s">
        <v>77</v>
      </c>
      <c r="IPH349" s="11" t="s">
        <v>77</v>
      </c>
      <c r="IPI349" s="11" t="s">
        <v>77</v>
      </c>
      <c r="IPJ349" s="11" t="s">
        <v>77</v>
      </c>
      <c r="IPK349" s="11" t="s">
        <v>77</v>
      </c>
      <c r="IPL349" s="11" t="s">
        <v>77</v>
      </c>
      <c r="IPM349" s="11" t="s">
        <v>77</v>
      </c>
      <c r="IPN349" s="11" t="s">
        <v>77</v>
      </c>
      <c r="IPO349" s="11" t="s">
        <v>77</v>
      </c>
      <c r="IPP349" s="11" t="s">
        <v>77</v>
      </c>
      <c r="IPQ349" s="11" t="s">
        <v>77</v>
      </c>
      <c r="IPR349" s="11" t="s">
        <v>77</v>
      </c>
      <c r="IPS349" s="11" t="s">
        <v>77</v>
      </c>
      <c r="IPT349" s="11" t="s">
        <v>77</v>
      </c>
      <c r="IPU349" s="11" t="s">
        <v>77</v>
      </c>
      <c r="IPV349" s="11" t="s">
        <v>77</v>
      </c>
      <c r="IPW349" s="11" t="s">
        <v>77</v>
      </c>
      <c r="IPX349" s="11" t="s">
        <v>77</v>
      </c>
      <c r="IPY349" s="11" t="s">
        <v>77</v>
      </c>
      <c r="IPZ349" s="11" t="s">
        <v>77</v>
      </c>
      <c r="IQA349" s="11" t="s">
        <v>77</v>
      </c>
      <c r="IQB349" s="11" t="s">
        <v>77</v>
      </c>
      <c r="IQC349" s="11" t="s">
        <v>77</v>
      </c>
      <c r="IQD349" s="11" t="s">
        <v>77</v>
      </c>
      <c r="IQE349" s="11" t="s">
        <v>77</v>
      </c>
      <c r="IQF349" s="11" t="s">
        <v>77</v>
      </c>
      <c r="IQG349" s="11" t="s">
        <v>77</v>
      </c>
      <c r="IQH349" s="11" t="s">
        <v>77</v>
      </c>
      <c r="IQI349" s="11" t="s">
        <v>77</v>
      </c>
      <c r="IQJ349" s="11" t="s">
        <v>77</v>
      </c>
      <c r="IQK349" s="11" t="s">
        <v>77</v>
      </c>
      <c r="IQL349" s="11" t="s">
        <v>77</v>
      </c>
      <c r="IQM349" s="11" t="s">
        <v>77</v>
      </c>
      <c r="IQN349" s="11" t="s">
        <v>77</v>
      </c>
      <c r="IQO349" s="11" t="s">
        <v>77</v>
      </c>
      <c r="IQP349" s="11" t="s">
        <v>77</v>
      </c>
      <c r="IQQ349" s="11" t="s">
        <v>77</v>
      </c>
      <c r="IQR349" s="11" t="s">
        <v>77</v>
      </c>
      <c r="IQS349" s="11" t="s">
        <v>77</v>
      </c>
      <c r="IQT349" s="11" t="s">
        <v>77</v>
      </c>
      <c r="IQU349" s="11" t="s">
        <v>77</v>
      </c>
      <c r="IQV349" s="11" t="s">
        <v>77</v>
      </c>
      <c r="IQW349" s="11" t="s">
        <v>77</v>
      </c>
      <c r="IQX349" s="11" t="s">
        <v>77</v>
      </c>
      <c r="IQY349" s="11" t="s">
        <v>77</v>
      </c>
      <c r="IQZ349" s="11" t="s">
        <v>77</v>
      </c>
      <c r="IRA349" s="11" t="s">
        <v>77</v>
      </c>
      <c r="IRB349" s="11" t="s">
        <v>77</v>
      </c>
      <c r="IRC349" s="11" t="s">
        <v>77</v>
      </c>
      <c r="IRD349" s="11" t="s">
        <v>77</v>
      </c>
      <c r="IRE349" s="11" t="s">
        <v>77</v>
      </c>
      <c r="IRF349" s="11" t="s">
        <v>77</v>
      </c>
      <c r="IRG349" s="11" t="s">
        <v>77</v>
      </c>
      <c r="IRH349" s="11" t="s">
        <v>77</v>
      </c>
      <c r="IRI349" s="11" t="s">
        <v>77</v>
      </c>
      <c r="IRJ349" s="11" t="s">
        <v>77</v>
      </c>
      <c r="IRK349" s="11" t="s">
        <v>77</v>
      </c>
      <c r="IRL349" s="11" t="s">
        <v>77</v>
      </c>
      <c r="IRM349" s="11" t="s">
        <v>77</v>
      </c>
      <c r="IRN349" s="11" t="s">
        <v>77</v>
      </c>
      <c r="IRO349" s="11" t="s">
        <v>77</v>
      </c>
      <c r="IRP349" s="11" t="s">
        <v>77</v>
      </c>
      <c r="IRQ349" s="11" t="s">
        <v>77</v>
      </c>
      <c r="IRR349" s="11" t="s">
        <v>77</v>
      </c>
      <c r="IRS349" s="11" t="s">
        <v>77</v>
      </c>
      <c r="IRT349" s="11" t="s">
        <v>77</v>
      </c>
      <c r="IRU349" s="11" t="s">
        <v>77</v>
      </c>
      <c r="IRV349" s="11" t="s">
        <v>77</v>
      </c>
      <c r="IRW349" s="11" t="s">
        <v>77</v>
      </c>
      <c r="IRX349" s="11" t="s">
        <v>77</v>
      </c>
      <c r="IRY349" s="11" t="s">
        <v>77</v>
      </c>
      <c r="IRZ349" s="11" t="s">
        <v>77</v>
      </c>
      <c r="ISA349" s="11" t="s">
        <v>77</v>
      </c>
      <c r="ISB349" s="11" t="s">
        <v>77</v>
      </c>
      <c r="ISC349" s="11" t="s">
        <v>77</v>
      </c>
      <c r="ISD349" s="11" t="s">
        <v>77</v>
      </c>
      <c r="ISE349" s="11" t="s">
        <v>77</v>
      </c>
      <c r="ISF349" s="11" t="s">
        <v>77</v>
      </c>
      <c r="ISG349" s="11" t="s">
        <v>77</v>
      </c>
      <c r="ISH349" s="11" t="s">
        <v>77</v>
      </c>
      <c r="ISI349" s="11" t="s">
        <v>77</v>
      </c>
      <c r="ISJ349" s="11" t="s">
        <v>77</v>
      </c>
      <c r="ISK349" s="11" t="s">
        <v>77</v>
      </c>
      <c r="ISL349" s="11" t="s">
        <v>77</v>
      </c>
      <c r="ISM349" s="11" t="s">
        <v>77</v>
      </c>
      <c r="ISN349" s="11" t="s">
        <v>77</v>
      </c>
      <c r="ISO349" s="11" t="s">
        <v>77</v>
      </c>
      <c r="ISP349" s="11" t="s">
        <v>77</v>
      </c>
      <c r="ISQ349" s="11" t="s">
        <v>77</v>
      </c>
      <c r="ISR349" s="11" t="s">
        <v>77</v>
      </c>
      <c r="ISS349" s="11" t="s">
        <v>77</v>
      </c>
      <c r="IST349" s="11" t="s">
        <v>77</v>
      </c>
      <c r="ISU349" s="11" t="s">
        <v>77</v>
      </c>
      <c r="ISV349" s="11" t="s">
        <v>77</v>
      </c>
      <c r="ISW349" s="11" t="s">
        <v>77</v>
      </c>
      <c r="ISX349" s="11" t="s">
        <v>77</v>
      </c>
      <c r="ISY349" s="11" t="s">
        <v>77</v>
      </c>
      <c r="ISZ349" s="11" t="s">
        <v>77</v>
      </c>
      <c r="ITA349" s="11" t="s">
        <v>77</v>
      </c>
      <c r="ITB349" s="11" t="s">
        <v>77</v>
      </c>
      <c r="ITC349" s="11" t="s">
        <v>77</v>
      </c>
      <c r="ITD349" s="11" t="s">
        <v>77</v>
      </c>
      <c r="ITE349" s="11" t="s">
        <v>77</v>
      </c>
      <c r="ITF349" s="11" t="s">
        <v>77</v>
      </c>
      <c r="ITG349" s="11" t="s">
        <v>77</v>
      </c>
      <c r="ITH349" s="11" t="s">
        <v>77</v>
      </c>
      <c r="ITI349" s="11" t="s">
        <v>77</v>
      </c>
      <c r="ITJ349" s="11" t="s">
        <v>77</v>
      </c>
      <c r="ITK349" s="11" t="s">
        <v>77</v>
      </c>
      <c r="ITL349" s="11" t="s">
        <v>77</v>
      </c>
      <c r="ITM349" s="11" t="s">
        <v>77</v>
      </c>
      <c r="ITN349" s="11" t="s">
        <v>77</v>
      </c>
      <c r="ITO349" s="11" t="s">
        <v>77</v>
      </c>
      <c r="ITP349" s="11" t="s">
        <v>77</v>
      </c>
      <c r="ITQ349" s="11" t="s">
        <v>77</v>
      </c>
      <c r="ITR349" s="11" t="s">
        <v>77</v>
      </c>
      <c r="ITS349" s="11" t="s">
        <v>77</v>
      </c>
      <c r="ITT349" s="11" t="s">
        <v>77</v>
      </c>
      <c r="ITU349" s="11" t="s">
        <v>77</v>
      </c>
      <c r="ITV349" s="11" t="s">
        <v>77</v>
      </c>
      <c r="ITW349" s="11" t="s">
        <v>77</v>
      </c>
      <c r="ITX349" s="11" t="s">
        <v>77</v>
      </c>
      <c r="ITY349" s="11" t="s">
        <v>77</v>
      </c>
      <c r="ITZ349" s="11" t="s">
        <v>77</v>
      </c>
      <c r="IUA349" s="11" t="s">
        <v>77</v>
      </c>
      <c r="IUB349" s="11" t="s">
        <v>77</v>
      </c>
      <c r="IUC349" s="11" t="s">
        <v>77</v>
      </c>
      <c r="IUD349" s="11" t="s">
        <v>77</v>
      </c>
      <c r="IUE349" s="11" t="s">
        <v>77</v>
      </c>
      <c r="IUF349" s="11" t="s">
        <v>77</v>
      </c>
      <c r="IUG349" s="11" t="s">
        <v>77</v>
      </c>
      <c r="IUH349" s="11" t="s">
        <v>77</v>
      </c>
      <c r="IUI349" s="11" t="s">
        <v>77</v>
      </c>
      <c r="IUJ349" s="11" t="s">
        <v>77</v>
      </c>
      <c r="IUK349" s="11" t="s">
        <v>77</v>
      </c>
      <c r="IUL349" s="11" t="s">
        <v>77</v>
      </c>
      <c r="IUM349" s="11" t="s">
        <v>77</v>
      </c>
      <c r="IUN349" s="11" t="s">
        <v>77</v>
      </c>
      <c r="IUO349" s="11" t="s">
        <v>77</v>
      </c>
      <c r="IUP349" s="11" t="s">
        <v>77</v>
      </c>
      <c r="IUQ349" s="11" t="s">
        <v>77</v>
      </c>
      <c r="IUR349" s="11" t="s">
        <v>77</v>
      </c>
      <c r="IUS349" s="11" t="s">
        <v>77</v>
      </c>
      <c r="IUT349" s="11" t="s">
        <v>77</v>
      </c>
      <c r="IUU349" s="11" t="s">
        <v>77</v>
      </c>
      <c r="IUV349" s="11" t="s">
        <v>77</v>
      </c>
      <c r="IUW349" s="11" t="s">
        <v>77</v>
      </c>
      <c r="IUX349" s="11" t="s">
        <v>77</v>
      </c>
      <c r="IUY349" s="11" t="s">
        <v>77</v>
      </c>
      <c r="IUZ349" s="11" t="s">
        <v>77</v>
      </c>
      <c r="IVA349" s="11" t="s">
        <v>77</v>
      </c>
      <c r="IVB349" s="11" t="s">
        <v>77</v>
      </c>
      <c r="IVC349" s="11" t="s">
        <v>77</v>
      </c>
      <c r="IVD349" s="11" t="s">
        <v>77</v>
      </c>
      <c r="IVE349" s="11" t="s">
        <v>77</v>
      </c>
      <c r="IVF349" s="11" t="s">
        <v>77</v>
      </c>
      <c r="IVG349" s="11" t="s">
        <v>77</v>
      </c>
      <c r="IVH349" s="11" t="s">
        <v>77</v>
      </c>
      <c r="IVI349" s="11" t="s">
        <v>77</v>
      </c>
      <c r="IVJ349" s="11" t="s">
        <v>77</v>
      </c>
      <c r="IVK349" s="11" t="s">
        <v>77</v>
      </c>
      <c r="IVL349" s="11" t="s">
        <v>77</v>
      </c>
      <c r="IVM349" s="11" t="s">
        <v>77</v>
      </c>
      <c r="IVN349" s="11" t="s">
        <v>77</v>
      </c>
      <c r="IVO349" s="11" t="s">
        <v>77</v>
      </c>
      <c r="IVP349" s="11" t="s">
        <v>77</v>
      </c>
      <c r="IVQ349" s="11" t="s">
        <v>77</v>
      </c>
      <c r="IVR349" s="11" t="s">
        <v>77</v>
      </c>
      <c r="IVS349" s="11" t="s">
        <v>77</v>
      </c>
      <c r="IVT349" s="11" t="s">
        <v>77</v>
      </c>
      <c r="IVU349" s="11" t="s">
        <v>77</v>
      </c>
      <c r="IVV349" s="11" t="s">
        <v>77</v>
      </c>
      <c r="IVW349" s="11" t="s">
        <v>77</v>
      </c>
      <c r="IVX349" s="11" t="s">
        <v>77</v>
      </c>
      <c r="IVY349" s="11" t="s">
        <v>77</v>
      </c>
      <c r="IVZ349" s="11" t="s">
        <v>77</v>
      </c>
      <c r="IWA349" s="11" t="s">
        <v>77</v>
      </c>
      <c r="IWB349" s="11" t="s">
        <v>77</v>
      </c>
      <c r="IWC349" s="11" t="s">
        <v>77</v>
      </c>
      <c r="IWD349" s="11" t="s">
        <v>77</v>
      </c>
      <c r="IWE349" s="11" t="s">
        <v>77</v>
      </c>
      <c r="IWF349" s="11" t="s">
        <v>77</v>
      </c>
      <c r="IWG349" s="11" t="s">
        <v>77</v>
      </c>
      <c r="IWH349" s="11" t="s">
        <v>77</v>
      </c>
      <c r="IWI349" s="11" t="s">
        <v>77</v>
      </c>
      <c r="IWJ349" s="11" t="s">
        <v>77</v>
      </c>
      <c r="IWK349" s="11" t="s">
        <v>77</v>
      </c>
      <c r="IWL349" s="11" t="s">
        <v>77</v>
      </c>
      <c r="IWM349" s="11" t="s">
        <v>77</v>
      </c>
      <c r="IWN349" s="11" t="s">
        <v>77</v>
      </c>
      <c r="IWO349" s="11" t="s">
        <v>77</v>
      </c>
      <c r="IWP349" s="11" t="s">
        <v>77</v>
      </c>
      <c r="IWQ349" s="11" t="s">
        <v>77</v>
      </c>
      <c r="IWR349" s="11" t="s">
        <v>77</v>
      </c>
      <c r="IWS349" s="11" t="s">
        <v>77</v>
      </c>
      <c r="IWT349" s="11" t="s">
        <v>77</v>
      </c>
      <c r="IWU349" s="11" t="s">
        <v>77</v>
      </c>
      <c r="IWV349" s="11" t="s">
        <v>77</v>
      </c>
      <c r="IWW349" s="11" t="s">
        <v>77</v>
      </c>
      <c r="IWX349" s="11" t="s">
        <v>77</v>
      </c>
      <c r="IWY349" s="11" t="s">
        <v>77</v>
      </c>
      <c r="IWZ349" s="11" t="s">
        <v>77</v>
      </c>
      <c r="IXA349" s="11" t="s">
        <v>77</v>
      </c>
      <c r="IXB349" s="11" t="s">
        <v>77</v>
      </c>
      <c r="IXC349" s="11" t="s">
        <v>77</v>
      </c>
      <c r="IXD349" s="11" t="s">
        <v>77</v>
      </c>
      <c r="IXE349" s="11" t="s">
        <v>77</v>
      </c>
      <c r="IXF349" s="11" t="s">
        <v>77</v>
      </c>
      <c r="IXG349" s="11" t="s">
        <v>77</v>
      </c>
      <c r="IXH349" s="11" t="s">
        <v>77</v>
      </c>
      <c r="IXI349" s="11" t="s">
        <v>77</v>
      </c>
      <c r="IXJ349" s="11" t="s">
        <v>77</v>
      </c>
      <c r="IXK349" s="11" t="s">
        <v>77</v>
      </c>
      <c r="IXL349" s="11" t="s">
        <v>77</v>
      </c>
      <c r="IXM349" s="11" t="s">
        <v>77</v>
      </c>
      <c r="IXN349" s="11" t="s">
        <v>77</v>
      </c>
      <c r="IXO349" s="11" t="s">
        <v>77</v>
      </c>
      <c r="IXP349" s="11" t="s">
        <v>77</v>
      </c>
      <c r="IXQ349" s="11" t="s">
        <v>77</v>
      </c>
      <c r="IXR349" s="11" t="s">
        <v>77</v>
      </c>
      <c r="IXS349" s="11" t="s">
        <v>77</v>
      </c>
      <c r="IXT349" s="11" t="s">
        <v>77</v>
      </c>
      <c r="IXU349" s="11" t="s">
        <v>77</v>
      </c>
      <c r="IXV349" s="11" t="s">
        <v>77</v>
      </c>
      <c r="IXW349" s="11" t="s">
        <v>77</v>
      </c>
      <c r="IXX349" s="11" t="s">
        <v>77</v>
      </c>
      <c r="IXY349" s="11" t="s">
        <v>77</v>
      </c>
      <c r="IXZ349" s="11" t="s">
        <v>77</v>
      </c>
      <c r="IYA349" s="11" t="s">
        <v>77</v>
      </c>
      <c r="IYB349" s="11" t="s">
        <v>77</v>
      </c>
      <c r="IYC349" s="11" t="s">
        <v>77</v>
      </c>
      <c r="IYD349" s="11" t="s">
        <v>77</v>
      </c>
      <c r="IYE349" s="11" t="s">
        <v>77</v>
      </c>
      <c r="IYF349" s="11" t="s">
        <v>77</v>
      </c>
      <c r="IYG349" s="11" t="s">
        <v>77</v>
      </c>
      <c r="IYH349" s="11" t="s">
        <v>77</v>
      </c>
      <c r="IYI349" s="11" t="s">
        <v>77</v>
      </c>
      <c r="IYJ349" s="11" t="s">
        <v>77</v>
      </c>
      <c r="IYK349" s="11" t="s">
        <v>77</v>
      </c>
      <c r="IYL349" s="11" t="s">
        <v>77</v>
      </c>
      <c r="IYM349" s="11" t="s">
        <v>77</v>
      </c>
      <c r="IYN349" s="11" t="s">
        <v>77</v>
      </c>
      <c r="IYO349" s="11" t="s">
        <v>77</v>
      </c>
      <c r="IYP349" s="11" t="s">
        <v>77</v>
      </c>
      <c r="IYQ349" s="11" t="s">
        <v>77</v>
      </c>
      <c r="IYR349" s="11" t="s">
        <v>77</v>
      </c>
      <c r="IYS349" s="11" t="s">
        <v>77</v>
      </c>
      <c r="IYT349" s="11" t="s">
        <v>77</v>
      </c>
      <c r="IYU349" s="11" t="s">
        <v>77</v>
      </c>
      <c r="IYV349" s="11" t="s">
        <v>77</v>
      </c>
      <c r="IYW349" s="11" t="s">
        <v>77</v>
      </c>
      <c r="IYX349" s="11" t="s">
        <v>77</v>
      </c>
      <c r="IYY349" s="11" t="s">
        <v>77</v>
      </c>
      <c r="IYZ349" s="11" t="s">
        <v>77</v>
      </c>
      <c r="IZA349" s="11" t="s">
        <v>77</v>
      </c>
      <c r="IZB349" s="11" t="s">
        <v>77</v>
      </c>
      <c r="IZC349" s="11" t="s">
        <v>77</v>
      </c>
      <c r="IZD349" s="11" t="s">
        <v>77</v>
      </c>
      <c r="IZE349" s="11" t="s">
        <v>77</v>
      </c>
      <c r="IZF349" s="11" t="s">
        <v>77</v>
      </c>
      <c r="IZG349" s="11" t="s">
        <v>77</v>
      </c>
      <c r="IZH349" s="11" t="s">
        <v>77</v>
      </c>
      <c r="IZI349" s="11" t="s">
        <v>77</v>
      </c>
      <c r="IZJ349" s="11" t="s">
        <v>77</v>
      </c>
      <c r="IZK349" s="11" t="s">
        <v>77</v>
      </c>
      <c r="IZL349" s="11" t="s">
        <v>77</v>
      </c>
      <c r="IZM349" s="11" t="s">
        <v>77</v>
      </c>
      <c r="IZN349" s="11" t="s">
        <v>77</v>
      </c>
      <c r="IZO349" s="11" t="s">
        <v>77</v>
      </c>
      <c r="IZP349" s="11" t="s">
        <v>77</v>
      </c>
      <c r="IZQ349" s="11" t="s">
        <v>77</v>
      </c>
      <c r="IZR349" s="11" t="s">
        <v>77</v>
      </c>
      <c r="IZS349" s="11" t="s">
        <v>77</v>
      </c>
      <c r="IZT349" s="11" t="s">
        <v>77</v>
      </c>
      <c r="IZU349" s="11" t="s">
        <v>77</v>
      </c>
      <c r="IZV349" s="11" t="s">
        <v>77</v>
      </c>
      <c r="IZW349" s="11" t="s">
        <v>77</v>
      </c>
      <c r="IZX349" s="11" t="s">
        <v>77</v>
      </c>
      <c r="IZY349" s="11" t="s">
        <v>77</v>
      </c>
      <c r="IZZ349" s="11" t="s">
        <v>77</v>
      </c>
      <c r="JAA349" s="11" t="s">
        <v>77</v>
      </c>
      <c r="JAB349" s="11" t="s">
        <v>77</v>
      </c>
      <c r="JAC349" s="11" t="s">
        <v>77</v>
      </c>
      <c r="JAD349" s="11" t="s">
        <v>77</v>
      </c>
      <c r="JAE349" s="11" t="s">
        <v>77</v>
      </c>
      <c r="JAF349" s="11" t="s">
        <v>77</v>
      </c>
      <c r="JAG349" s="11" t="s">
        <v>77</v>
      </c>
      <c r="JAH349" s="11" t="s">
        <v>77</v>
      </c>
      <c r="JAI349" s="11" t="s">
        <v>77</v>
      </c>
      <c r="JAJ349" s="11" t="s">
        <v>77</v>
      </c>
      <c r="JAK349" s="11" t="s">
        <v>77</v>
      </c>
      <c r="JAL349" s="11" t="s">
        <v>77</v>
      </c>
      <c r="JAM349" s="11" t="s">
        <v>77</v>
      </c>
      <c r="JAN349" s="11" t="s">
        <v>77</v>
      </c>
      <c r="JAO349" s="11" t="s">
        <v>77</v>
      </c>
      <c r="JAP349" s="11" t="s">
        <v>77</v>
      </c>
      <c r="JAQ349" s="11" t="s">
        <v>77</v>
      </c>
      <c r="JAR349" s="11" t="s">
        <v>77</v>
      </c>
      <c r="JAS349" s="11" t="s">
        <v>77</v>
      </c>
      <c r="JAT349" s="11" t="s">
        <v>77</v>
      </c>
      <c r="JAU349" s="11" t="s">
        <v>77</v>
      </c>
      <c r="JAV349" s="11" t="s">
        <v>77</v>
      </c>
      <c r="JAW349" s="11" t="s">
        <v>77</v>
      </c>
      <c r="JAX349" s="11" t="s">
        <v>77</v>
      </c>
      <c r="JAY349" s="11" t="s">
        <v>77</v>
      </c>
      <c r="JAZ349" s="11" t="s">
        <v>77</v>
      </c>
      <c r="JBA349" s="11" t="s">
        <v>77</v>
      </c>
      <c r="JBB349" s="11" t="s">
        <v>77</v>
      </c>
      <c r="JBC349" s="11" t="s">
        <v>77</v>
      </c>
      <c r="JBD349" s="11" t="s">
        <v>77</v>
      </c>
      <c r="JBE349" s="11" t="s">
        <v>77</v>
      </c>
      <c r="JBF349" s="11" t="s">
        <v>77</v>
      </c>
      <c r="JBG349" s="11" t="s">
        <v>77</v>
      </c>
      <c r="JBH349" s="11" t="s">
        <v>77</v>
      </c>
      <c r="JBI349" s="11" t="s">
        <v>77</v>
      </c>
      <c r="JBJ349" s="11" t="s">
        <v>77</v>
      </c>
      <c r="JBK349" s="11" t="s">
        <v>77</v>
      </c>
      <c r="JBL349" s="11" t="s">
        <v>77</v>
      </c>
      <c r="JBM349" s="11" t="s">
        <v>77</v>
      </c>
      <c r="JBN349" s="11" t="s">
        <v>77</v>
      </c>
      <c r="JBO349" s="11" t="s">
        <v>77</v>
      </c>
      <c r="JBP349" s="11" t="s">
        <v>77</v>
      </c>
      <c r="JBQ349" s="11" t="s">
        <v>77</v>
      </c>
      <c r="JBR349" s="11" t="s">
        <v>77</v>
      </c>
      <c r="JBS349" s="11" t="s">
        <v>77</v>
      </c>
      <c r="JBT349" s="11" t="s">
        <v>77</v>
      </c>
      <c r="JBU349" s="11" t="s">
        <v>77</v>
      </c>
      <c r="JBV349" s="11" t="s">
        <v>77</v>
      </c>
      <c r="JBW349" s="11" t="s">
        <v>77</v>
      </c>
      <c r="JBX349" s="11" t="s">
        <v>77</v>
      </c>
      <c r="JBY349" s="11" t="s">
        <v>77</v>
      </c>
      <c r="JBZ349" s="11" t="s">
        <v>77</v>
      </c>
      <c r="JCA349" s="11" t="s">
        <v>77</v>
      </c>
      <c r="JCB349" s="11" t="s">
        <v>77</v>
      </c>
      <c r="JCC349" s="11" t="s">
        <v>77</v>
      </c>
      <c r="JCD349" s="11" t="s">
        <v>77</v>
      </c>
      <c r="JCE349" s="11" t="s">
        <v>77</v>
      </c>
      <c r="JCF349" s="11" t="s">
        <v>77</v>
      </c>
      <c r="JCG349" s="11" t="s">
        <v>77</v>
      </c>
      <c r="JCH349" s="11" t="s">
        <v>77</v>
      </c>
      <c r="JCI349" s="11" t="s">
        <v>77</v>
      </c>
      <c r="JCJ349" s="11" t="s">
        <v>77</v>
      </c>
      <c r="JCK349" s="11" t="s">
        <v>77</v>
      </c>
      <c r="JCL349" s="11" t="s">
        <v>77</v>
      </c>
      <c r="JCM349" s="11" t="s">
        <v>77</v>
      </c>
      <c r="JCN349" s="11" t="s">
        <v>77</v>
      </c>
      <c r="JCO349" s="11" t="s">
        <v>77</v>
      </c>
      <c r="JCP349" s="11" t="s">
        <v>77</v>
      </c>
      <c r="JCQ349" s="11" t="s">
        <v>77</v>
      </c>
      <c r="JCR349" s="11" t="s">
        <v>77</v>
      </c>
      <c r="JCS349" s="11" t="s">
        <v>77</v>
      </c>
      <c r="JCT349" s="11" t="s">
        <v>77</v>
      </c>
      <c r="JCU349" s="11" t="s">
        <v>77</v>
      </c>
      <c r="JCV349" s="11" t="s">
        <v>77</v>
      </c>
      <c r="JCW349" s="11" t="s">
        <v>77</v>
      </c>
      <c r="JCX349" s="11" t="s">
        <v>77</v>
      </c>
      <c r="JCY349" s="11" t="s">
        <v>77</v>
      </c>
      <c r="JCZ349" s="11" t="s">
        <v>77</v>
      </c>
      <c r="JDA349" s="11" t="s">
        <v>77</v>
      </c>
      <c r="JDB349" s="11" t="s">
        <v>77</v>
      </c>
      <c r="JDC349" s="11" t="s">
        <v>77</v>
      </c>
      <c r="JDD349" s="11" t="s">
        <v>77</v>
      </c>
      <c r="JDE349" s="11" t="s">
        <v>77</v>
      </c>
      <c r="JDF349" s="11" t="s">
        <v>77</v>
      </c>
      <c r="JDG349" s="11" t="s">
        <v>77</v>
      </c>
      <c r="JDH349" s="11" t="s">
        <v>77</v>
      </c>
      <c r="JDI349" s="11" t="s">
        <v>77</v>
      </c>
      <c r="JDJ349" s="11" t="s">
        <v>77</v>
      </c>
      <c r="JDK349" s="11" t="s">
        <v>77</v>
      </c>
      <c r="JDL349" s="11" t="s">
        <v>77</v>
      </c>
      <c r="JDM349" s="11" t="s">
        <v>77</v>
      </c>
      <c r="JDN349" s="11" t="s">
        <v>77</v>
      </c>
      <c r="JDO349" s="11" t="s">
        <v>77</v>
      </c>
      <c r="JDP349" s="11" t="s">
        <v>77</v>
      </c>
      <c r="JDQ349" s="11" t="s">
        <v>77</v>
      </c>
      <c r="JDR349" s="11" t="s">
        <v>77</v>
      </c>
      <c r="JDS349" s="11" t="s">
        <v>77</v>
      </c>
      <c r="JDT349" s="11" t="s">
        <v>77</v>
      </c>
      <c r="JDU349" s="11" t="s">
        <v>77</v>
      </c>
      <c r="JDV349" s="11" t="s">
        <v>77</v>
      </c>
      <c r="JDW349" s="11" t="s">
        <v>77</v>
      </c>
      <c r="JDX349" s="11" t="s">
        <v>77</v>
      </c>
      <c r="JDY349" s="11" t="s">
        <v>77</v>
      </c>
      <c r="JDZ349" s="11" t="s">
        <v>77</v>
      </c>
      <c r="JEA349" s="11" t="s">
        <v>77</v>
      </c>
      <c r="JEB349" s="11" t="s">
        <v>77</v>
      </c>
      <c r="JEC349" s="11" t="s">
        <v>77</v>
      </c>
      <c r="JED349" s="11" t="s">
        <v>77</v>
      </c>
      <c r="JEE349" s="11" t="s">
        <v>77</v>
      </c>
      <c r="JEF349" s="11" t="s">
        <v>77</v>
      </c>
      <c r="JEG349" s="11" t="s">
        <v>77</v>
      </c>
      <c r="JEH349" s="11" t="s">
        <v>77</v>
      </c>
      <c r="JEI349" s="11" t="s">
        <v>77</v>
      </c>
      <c r="JEJ349" s="11" t="s">
        <v>77</v>
      </c>
      <c r="JEK349" s="11" t="s">
        <v>77</v>
      </c>
      <c r="JEL349" s="11" t="s">
        <v>77</v>
      </c>
      <c r="JEM349" s="11" t="s">
        <v>77</v>
      </c>
      <c r="JEN349" s="11" t="s">
        <v>77</v>
      </c>
      <c r="JEO349" s="11" t="s">
        <v>77</v>
      </c>
      <c r="JEP349" s="11" t="s">
        <v>77</v>
      </c>
      <c r="JEQ349" s="11" t="s">
        <v>77</v>
      </c>
      <c r="JER349" s="11" t="s">
        <v>77</v>
      </c>
      <c r="JES349" s="11" t="s">
        <v>77</v>
      </c>
      <c r="JET349" s="11" t="s">
        <v>77</v>
      </c>
      <c r="JEU349" s="11" t="s">
        <v>77</v>
      </c>
      <c r="JEV349" s="11" t="s">
        <v>77</v>
      </c>
      <c r="JEW349" s="11" t="s">
        <v>77</v>
      </c>
      <c r="JEX349" s="11" t="s">
        <v>77</v>
      </c>
      <c r="JEY349" s="11" t="s">
        <v>77</v>
      </c>
      <c r="JEZ349" s="11" t="s">
        <v>77</v>
      </c>
      <c r="JFA349" s="11" t="s">
        <v>77</v>
      </c>
      <c r="JFB349" s="11" t="s">
        <v>77</v>
      </c>
      <c r="JFC349" s="11" t="s">
        <v>77</v>
      </c>
      <c r="JFD349" s="11" t="s">
        <v>77</v>
      </c>
      <c r="JFE349" s="11" t="s">
        <v>77</v>
      </c>
      <c r="JFF349" s="11" t="s">
        <v>77</v>
      </c>
      <c r="JFG349" s="11" t="s">
        <v>77</v>
      </c>
      <c r="JFH349" s="11" t="s">
        <v>77</v>
      </c>
      <c r="JFI349" s="11" t="s">
        <v>77</v>
      </c>
      <c r="JFJ349" s="11" t="s">
        <v>77</v>
      </c>
      <c r="JFK349" s="11" t="s">
        <v>77</v>
      </c>
      <c r="JFL349" s="11" t="s">
        <v>77</v>
      </c>
      <c r="JFM349" s="11" t="s">
        <v>77</v>
      </c>
      <c r="JFN349" s="11" t="s">
        <v>77</v>
      </c>
      <c r="JFO349" s="11" t="s">
        <v>77</v>
      </c>
      <c r="JFP349" s="11" t="s">
        <v>77</v>
      </c>
      <c r="JFQ349" s="11" t="s">
        <v>77</v>
      </c>
      <c r="JFR349" s="11" t="s">
        <v>77</v>
      </c>
      <c r="JFS349" s="11" t="s">
        <v>77</v>
      </c>
      <c r="JFT349" s="11" t="s">
        <v>77</v>
      </c>
      <c r="JFU349" s="11" t="s">
        <v>77</v>
      </c>
      <c r="JFV349" s="11" t="s">
        <v>77</v>
      </c>
      <c r="JFW349" s="11" t="s">
        <v>77</v>
      </c>
      <c r="JFX349" s="11" t="s">
        <v>77</v>
      </c>
      <c r="JFY349" s="11" t="s">
        <v>77</v>
      </c>
      <c r="JFZ349" s="11" t="s">
        <v>77</v>
      </c>
      <c r="JGA349" s="11" t="s">
        <v>77</v>
      </c>
      <c r="JGB349" s="11" t="s">
        <v>77</v>
      </c>
      <c r="JGC349" s="11" t="s">
        <v>77</v>
      </c>
      <c r="JGD349" s="11" t="s">
        <v>77</v>
      </c>
      <c r="JGE349" s="11" t="s">
        <v>77</v>
      </c>
      <c r="JGF349" s="11" t="s">
        <v>77</v>
      </c>
      <c r="JGG349" s="11" t="s">
        <v>77</v>
      </c>
      <c r="JGH349" s="11" t="s">
        <v>77</v>
      </c>
      <c r="JGI349" s="11" t="s">
        <v>77</v>
      </c>
      <c r="JGJ349" s="11" t="s">
        <v>77</v>
      </c>
      <c r="JGK349" s="11" t="s">
        <v>77</v>
      </c>
      <c r="JGL349" s="11" t="s">
        <v>77</v>
      </c>
      <c r="JGM349" s="11" t="s">
        <v>77</v>
      </c>
      <c r="JGN349" s="11" t="s">
        <v>77</v>
      </c>
      <c r="JGO349" s="11" t="s">
        <v>77</v>
      </c>
      <c r="JGP349" s="11" t="s">
        <v>77</v>
      </c>
      <c r="JGQ349" s="11" t="s">
        <v>77</v>
      </c>
      <c r="JGR349" s="11" t="s">
        <v>77</v>
      </c>
      <c r="JGS349" s="11" t="s">
        <v>77</v>
      </c>
      <c r="JGT349" s="11" t="s">
        <v>77</v>
      </c>
      <c r="JGU349" s="11" t="s">
        <v>77</v>
      </c>
      <c r="JGV349" s="11" t="s">
        <v>77</v>
      </c>
      <c r="JGW349" s="11" t="s">
        <v>77</v>
      </c>
      <c r="JGX349" s="11" t="s">
        <v>77</v>
      </c>
      <c r="JGY349" s="11" t="s">
        <v>77</v>
      </c>
      <c r="JGZ349" s="11" t="s">
        <v>77</v>
      </c>
      <c r="JHA349" s="11" t="s">
        <v>77</v>
      </c>
      <c r="JHB349" s="11" t="s">
        <v>77</v>
      </c>
      <c r="JHC349" s="11" t="s">
        <v>77</v>
      </c>
      <c r="JHD349" s="11" t="s">
        <v>77</v>
      </c>
      <c r="JHE349" s="11" t="s">
        <v>77</v>
      </c>
      <c r="JHF349" s="11" t="s">
        <v>77</v>
      </c>
      <c r="JHG349" s="11" t="s">
        <v>77</v>
      </c>
      <c r="JHH349" s="11" t="s">
        <v>77</v>
      </c>
      <c r="JHI349" s="11" t="s">
        <v>77</v>
      </c>
      <c r="JHJ349" s="11" t="s">
        <v>77</v>
      </c>
      <c r="JHK349" s="11" t="s">
        <v>77</v>
      </c>
      <c r="JHL349" s="11" t="s">
        <v>77</v>
      </c>
      <c r="JHM349" s="11" t="s">
        <v>77</v>
      </c>
      <c r="JHN349" s="11" t="s">
        <v>77</v>
      </c>
      <c r="JHO349" s="11" t="s">
        <v>77</v>
      </c>
      <c r="JHP349" s="11" t="s">
        <v>77</v>
      </c>
      <c r="JHQ349" s="11" t="s">
        <v>77</v>
      </c>
      <c r="JHR349" s="11" t="s">
        <v>77</v>
      </c>
      <c r="JHS349" s="11" t="s">
        <v>77</v>
      </c>
      <c r="JHT349" s="11" t="s">
        <v>77</v>
      </c>
      <c r="JHU349" s="11" t="s">
        <v>77</v>
      </c>
      <c r="JHV349" s="11" t="s">
        <v>77</v>
      </c>
      <c r="JHW349" s="11" t="s">
        <v>77</v>
      </c>
      <c r="JHX349" s="11" t="s">
        <v>77</v>
      </c>
      <c r="JHY349" s="11" t="s">
        <v>77</v>
      </c>
      <c r="JHZ349" s="11" t="s">
        <v>77</v>
      </c>
      <c r="JIA349" s="11" t="s">
        <v>77</v>
      </c>
      <c r="JIB349" s="11" t="s">
        <v>77</v>
      </c>
      <c r="JIC349" s="11" t="s">
        <v>77</v>
      </c>
      <c r="JID349" s="11" t="s">
        <v>77</v>
      </c>
      <c r="JIE349" s="11" t="s">
        <v>77</v>
      </c>
      <c r="JIF349" s="11" t="s">
        <v>77</v>
      </c>
      <c r="JIG349" s="11" t="s">
        <v>77</v>
      </c>
      <c r="JIH349" s="11" t="s">
        <v>77</v>
      </c>
      <c r="JII349" s="11" t="s">
        <v>77</v>
      </c>
      <c r="JIJ349" s="11" t="s">
        <v>77</v>
      </c>
      <c r="JIK349" s="11" t="s">
        <v>77</v>
      </c>
      <c r="JIL349" s="11" t="s">
        <v>77</v>
      </c>
      <c r="JIM349" s="11" t="s">
        <v>77</v>
      </c>
      <c r="JIN349" s="11" t="s">
        <v>77</v>
      </c>
      <c r="JIO349" s="11" t="s">
        <v>77</v>
      </c>
      <c r="JIP349" s="11" t="s">
        <v>77</v>
      </c>
      <c r="JIQ349" s="11" t="s">
        <v>77</v>
      </c>
      <c r="JIR349" s="11" t="s">
        <v>77</v>
      </c>
      <c r="JIS349" s="11" t="s">
        <v>77</v>
      </c>
      <c r="JIT349" s="11" t="s">
        <v>77</v>
      </c>
      <c r="JIU349" s="11" t="s">
        <v>77</v>
      </c>
      <c r="JIV349" s="11" t="s">
        <v>77</v>
      </c>
      <c r="JIW349" s="11" t="s">
        <v>77</v>
      </c>
      <c r="JIX349" s="11" t="s">
        <v>77</v>
      </c>
      <c r="JIY349" s="11" t="s">
        <v>77</v>
      </c>
      <c r="JIZ349" s="11" t="s">
        <v>77</v>
      </c>
      <c r="JJA349" s="11" t="s">
        <v>77</v>
      </c>
      <c r="JJB349" s="11" t="s">
        <v>77</v>
      </c>
      <c r="JJC349" s="11" t="s">
        <v>77</v>
      </c>
      <c r="JJD349" s="11" t="s">
        <v>77</v>
      </c>
      <c r="JJE349" s="11" t="s">
        <v>77</v>
      </c>
      <c r="JJF349" s="11" t="s">
        <v>77</v>
      </c>
      <c r="JJG349" s="11" t="s">
        <v>77</v>
      </c>
      <c r="JJH349" s="11" t="s">
        <v>77</v>
      </c>
      <c r="JJI349" s="11" t="s">
        <v>77</v>
      </c>
      <c r="JJJ349" s="11" t="s">
        <v>77</v>
      </c>
      <c r="JJK349" s="11" t="s">
        <v>77</v>
      </c>
      <c r="JJL349" s="11" t="s">
        <v>77</v>
      </c>
      <c r="JJM349" s="11" t="s">
        <v>77</v>
      </c>
      <c r="JJN349" s="11" t="s">
        <v>77</v>
      </c>
      <c r="JJO349" s="11" t="s">
        <v>77</v>
      </c>
      <c r="JJP349" s="11" t="s">
        <v>77</v>
      </c>
      <c r="JJQ349" s="11" t="s">
        <v>77</v>
      </c>
      <c r="JJR349" s="11" t="s">
        <v>77</v>
      </c>
      <c r="JJS349" s="11" t="s">
        <v>77</v>
      </c>
      <c r="JJT349" s="11" t="s">
        <v>77</v>
      </c>
      <c r="JJU349" s="11" t="s">
        <v>77</v>
      </c>
      <c r="JJV349" s="11" t="s">
        <v>77</v>
      </c>
      <c r="JJW349" s="11" t="s">
        <v>77</v>
      </c>
      <c r="JJX349" s="11" t="s">
        <v>77</v>
      </c>
      <c r="JJY349" s="11" t="s">
        <v>77</v>
      </c>
      <c r="JJZ349" s="11" t="s">
        <v>77</v>
      </c>
      <c r="JKA349" s="11" t="s">
        <v>77</v>
      </c>
      <c r="JKB349" s="11" t="s">
        <v>77</v>
      </c>
      <c r="JKC349" s="11" t="s">
        <v>77</v>
      </c>
      <c r="JKD349" s="11" t="s">
        <v>77</v>
      </c>
      <c r="JKE349" s="11" t="s">
        <v>77</v>
      </c>
      <c r="JKF349" s="11" t="s">
        <v>77</v>
      </c>
      <c r="JKG349" s="11" t="s">
        <v>77</v>
      </c>
      <c r="JKH349" s="11" t="s">
        <v>77</v>
      </c>
      <c r="JKI349" s="11" t="s">
        <v>77</v>
      </c>
      <c r="JKJ349" s="11" t="s">
        <v>77</v>
      </c>
      <c r="JKK349" s="11" t="s">
        <v>77</v>
      </c>
      <c r="JKL349" s="11" t="s">
        <v>77</v>
      </c>
      <c r="JKM349" s="11" t="s">
        <v>77</v>
      </c>
      <c r="JKN349" s="11" t="s">
        <v>77</v>
      </c>
      <c r="JKO349" s="11" t="s">
        <v>77</v>
      </c>
      <c r="JKP349" s="11" t="s">
        <v>77</v>
      </c>
      <c r="JKQ349" s="11" t="s">
        <v>77</v>
      </c>
      <c r="JKR349" s="11" t="s">
        <v>77</v>
      </c>
      <c r="JKS349" s="11" t="s">
        <v>77</v>
      </c>
      <c r="JKT349" s="11" t="s">
        <v>77</v>
      </c>
      <c r="JKU349" s="11" t="s">
        <v>77</v>
      </c>
      <c r="JKV349" s="11" t="s">
        <v>77</v>
      </c>
      <c r="JKW349" s="11" t="s">
        <v>77</v>
      </c>
      <c r="JKX349" s="11" t="s">
        <v>77</v>
      </c>
      <c r="JKY349" s="11" t="s">
        <v>77</v>
      </c>
      <c r="JKZ349" s="11" t="s">
        <v>77</v>
      </c>
      <c r="JLA349" s="11" t="s">
        <v>77</v>
      </c>
      <c r="JLB349" s="11" t="s">
        <v>77</v>
      </c>
      <c r="JLC349" s="11" t="s">
        <v>77</v>
      </c>
      <c r="JLD349" s="11" t="s">
        <v>77</v>
      </c>
      <c r="JLE349" s="11" t="s">
        <v>77</v>
      </c>
      <c r="JLF349" s="11" t="s">
        <v>77</v>
      </c>
      <c r="JLG349" s="11" t="s">
        <v>77</v>
      </c>
      <c r="JLH349" s="11" t="s">
        <v>77</v>
      </c>
      <c r="JLI349" s="11" t="s">
        <v>77</v>
      </c>
      <c r="JLJ349" s="11" t="s">
        <v>77</v>
      </c>
      <c r="JLK349" s="11" t="s">
        <v>77</v>
      </c>
      <c r="JLL349" s="11" t="s">
        <v>77</v>
      </c>
      <c r="JLM349" s="11" t="s">
        <v>77</v>
      </c>
      <c r="JLN349" s="11" t="s">
        <v>77</v>
      </c>
      <c r="JLO349" s="11" t="s">
        <v>77</v>
      </c>
      <c r="JLP349" s="11" t="s">
        <v>77</v>
      </c>
      <c r="JLQ349" s="11" t="s">
        <v>77</v>
      </c>
      <c r="JLR349" s="11" t="s">
        <v>77</v>
      </c>
      <c r="JLS349" s="11" t="s">
        <v>77</v>
      </c>
      <c r="JLT349" s="11" t="s">
        <v>77</v>
      </c>
      <c r="JLU349" s="11" t="s">
        <v>77</v>
      </c>
      <c r="JLV349" s="11" t="s">
        <v>77</v>
      </c>
      <c r="JLW349" s="11" t="s">
        <v>77</v>
      </c>
      <c r="JLX349" s="11" t="s">
        <v>77</v>
      </c>
      <c r="JLY349" s="11" t="s">
        <v>77</v>
      </c>
      <c r="JLZ349" s="11" t="s">
        <v>77</v>
      </c>
      <c r="JMA349" s="11" t="s">
        <v>77</v>
      </c>
      <c r="JMB349" s="11" t="s">
        <v>77</v>
      </c>
      <c r="JMC349" s="11" t="s">
        <v>77</v>
      </c>
      <c r="JMD349" s="11" t="s">
        <v>77</v>
      </c>
      <c r="JME349" s="11" t="s">
        <v>77</v>
      </c>
      <c r="JMF349" s="11" t="s">
        <v>77</v>
      </c>
      <c r="JMG349" s="11" t="s">
        <v>77</v>
      </c>
      <c r="JMH349" s="11" t="s">
        <v>77</v>
      </c>
      <c r="JMI349" s="11" t="s">
        <v>77</v>
      </c>
      <c r="JMJ349" s="11" t="s">
        <v>77</v>
      </c>
      <c r="JMK349" s="11" t="s">
        <v>77</v>
      </c>
      <c r="JML349" s="11" t="s">
        <v>77</v>
      </c>
      <c r="JMM349" s="11" t="s">
        <v>77</v>
      </c>
      <c r="JMN349" s="11" t="s">
        <v>77</v>
      </c>
      <c r="JMO349" s="11" t="s">
        <v>77</v>
      </c>
      <c r="JMP349" s="11" t="s">
        <v>77</v>
      </c>
      <c r="JMQ349" s="11" t="s">
        <v>77</v>
      </c>
      <c r="JMR349" s="11" t="s">
        <v>77</v>
      </c>
      <c r="JMS349" s="11" t="s">
        <v>77</v>
      </c>
      <c r="JMT349" s="11" t="s">
        <v>77</v>
      </c>
      <c r="JMU349" s="11" t="s">
        <v>77</v>
      </c>
      <c r="JMV349" s="11" t="s">
        <v>77</v>
      </c>
      <c r="JMW349" s="11" t="s">
        <v>77</v>
      </c>
      <c r="JMX349" s="11" t="s">
        <v>77</v>
      </c>
      <c r="JMY349" s="11" t="s">
        <v>77</v>
      </c>
      <c r="JMZ349" s="11" t="s">
        <v>77</v>
      </c>
      <c r="JNA349" s="11" t="s">
        <v>77</v>
      </c>
      <c r="JNB349" s="11" t="s">
        <v>77</v>
      </c>
      <c r="JNC349" s="11" t="s">
        <v>77</v>
      </c>
      <c r="JND349" s="11" t="s">
        <v>77</v>
      </c>
      <c r="JNE349" s="11" t="s">
        <v>77</v>
      </c>
      <c r="JNF349" s="11" t="s">
        <v>77</v>
      </c>
      <c r="JNG349" s="11" t="s">
        <v>77</v>
      </c>
      <c r="JNH349" s="11" t="s">
        <v>77</v>
      </c>
      <c r="JNI349" s="11" t="s">
        <v>77</v>
      </c>
      <c r="JNJ349" s="11" t="s">
        <v>77</v>
      </c>
      <c r="JNK349" s="11" t="s">
        <v>77</v>
      </c>
      <c r="JNL349" s="11" t="s">
        <v>77</v>
      </c>
      <c r="JNM349" s="11" t="s">
        <v>77</v>
      </c>
      <c r="JNN349" s="11" t="s">
        <v>77</v>
      </c>
      <c r="JNO349" s="11" t="s">
        <v>77</v>
      </c>
      <c r="JNP349" s="11" t="s">
        <v>77</v>
      </c>
      <c r="JNQ349" s="11" t="s">
        <v>77</v>
      </c>
      <c r="JNR349" s="11" t="s">
        <v>77</v>
      </c>
      <c r="JNS349" s="11" t="s">
        <v>77</v>
      </c>
      <c r="JNT349" s="11" t="s">
        <v>77</v>
      </c>
      <c r="JNU349" s="11" t="s">
        <v>77</v>
      </c>
      <c r="JNV349" s="11" t="s">
        <v>77</v>
      </c>
      <c r="JNW349" s="11" t="s">
        <v>77</v>
      </c>
      <c r="JNX349" s="11" t="s">
        <v>77</v>
      </c>
      <c r="JNY349" s="11" t="s">
        <v>77</v>
      </c>
      <c r="JNZ349" s="11" t="s">
        <v>77</v>
      </c>
      <c r="JOA349" s="11" t="s">
        <v>77</v>
      </c>
      <c r="JOB349" s="11" t="s">
        <v>77</v>
      </c>
      <c r="JOC349" s="11" t="s">
        <v>77</v>
      </c>
      <c r="JOD349" s="11" t="s">
        <v>77</v>
      </c>
      <c r="JOE349" s="11" t="s">
        <v>77</v>
      </c>
      <c r="JOF349" s="11" t="s">
        <v>77</v>
      </c>
      <c r="JOG349" s="11" t="s">
        <v>77</v>
      </c>
      <c r="JOH349" s="11" t="s">
        <v>77</v>
      </c>
      <c r="JOI349" s="11" t="s">
        <v>77</v>
      </c>
      <c r="JOJ349" s="11" t="s">
        <v>77</v>
      </c>
      <c r="JOK349" s="11" t="s">
        <v>77</v>
      </c>
      <c r="JOL349" s="11" t="s">
        <v>77</v>
      </c>
      <c r="JOM349" s="11" t="s">
        <v>77</v>
      </c>
      <c r="JON349" s="11" t="s">
        <v>77</v>
      </c>
      <c r="JOO349" s="11" t="s">
        <v>77</v>
      </c>
      <c r="JOP349" s="11" t="s">
        <v>77</v>
      </c>
      <c r="JOQ349" s="11" t="s">
        <v>77</v>
      </c>
      <c r="JOR349" s="11" t="s">
        <v>77</v>
      </c>
      <c r="JOS349" s="11" t="s">
        <v>77</v>
      </c>
      <c r="JOT349" s="11" t="s">
        <v>77</v>
      </c>
      <c r="JOU349" s="11" t="s">
        <v>77</v>
      </c>
      <c r="JOV349" s="11" t="s">
        <v>77</v>
      </c>
      <c r="JOW349" s="11" t="s">
        <v>77</v>
      </c>
      <c r="JOX349" s="11" t="s">
        <v>77</v>
      </c>
      <c r="JOY349" s="11" t="s">
        <v>77</v>
      </c>
      <c r="JOZ349" s="11" t="s">
        <v>77</v>
      </c>
      <c r="JPA349" s="11" t="s">
        <v>77</v>
      </c>
      <c r="JPB349" s="11" t="s">
        <v>77</v>
      </c>
      <c r="JPC349" s="11" t="s">
        <v>77</v>
      </c>
      <c r="JPD349" s="11" t="s">
        <v>77</v>
      </c>
      <c r="JPE349" s="11" t="s">
        <v>77</v>
      </c>
      <c r="JPF349" s="11" t="s">
        <v>77</v>
      </c>
      <c r="JPG349" s="11" t="s">
        <v>77</v>
      </c>
      <c r="JPH349" s="11" t="s">
        <v>77</v>
      </c>
      <c r="JPI349" s="11" t="s">
        <v>77</v>
      </c>
      <c r="JPJ349" s="11" t="s">
        <v>77</v>
      </c>
      <c r="JPK349" s="11" t="s">
        <v>77</v>
      </c>
      <c r="JPL349" s="11" t="s">
        <v>77</v>
      </c>
      <c r="JPM349" s="11" t="s">
        <v>77</v>
      </c>
      <c r="JPN349" s="11" t="s">
        <v>77</v>
      </c>
      <c r="JPO349" s="11" t="s">
        <v>77</v>
      </c>
      <c r="JPP349" s="11" t="s">
        <v>77</v>
      </c>
      <c r="JPQ349" s="11" t="s">
        <v>77</v>
      </c>
      <c r="JPR349" s="11" t="s">
        <v>77</v>
      </c>
      <c r="JPS349" s="11" t="s">
        <v>77</v>
      </c>
      <c r="JPT349" s="11" t="s">
        <v>77</v>
      </c>
      <c r="JPU349" s="11" t="s">
        <v>77</v>
      </c>
      <c r="JPV349" s="11" t="s">
        <v>77</v>
      </c>
      <c r="JPW349" s="11" t="s">
        <v>77</v>
      </c>
      <c r="JPX349" s="11" t="s">
        <v>77</v>
      </c>
      <c r="JPY349" s="11" t="s">
        <v>77</v>
      </c>
      <c r="JPZ349" s="11" t="s">
        <v>77</v>
      </c>
      <c r="JQA349" s="11" t="s">
        <v>77</v>
      </c>
      <c r="JQB349" s="11" t="s">
        <v>77</v>
      </c>
      <c r="JQC349" s="11" t="s">
        <v>77</v>
      </c>
      <c r="JQD349" s="11" t="s">
        <v>77</v>
      </c>
      <c r="JQE349" s="11" t="s">
        <v>77</v>
      </c>
      <c r="JQF349" s="11" t="s">
        <v>77</v>
      </c>
      <c r="JQG349" s="11" t="s">
        <v>77</v>
      </c>
      <c r="JQH349" s="11" t="s">
        <v>77</v>
      </c>
      <c r="JQI349" s="11" t="s">
        <v>77</v>
      </c>
      <c r="JQJ349" s="11" t="s">
        <v>77</v>
      </c>
      <c r="JQK349" s="11" t="s">
        <v>77</v>
      </c>
      <c r="JQL349" s="11" t="s">
        <v>77</v>
      </c>
      <c r="JQM349" s="11" t="s">
        <v>77</v>
      </c>
      <c r="JQN349" s="11" t="s">
        <v>77</v>
      </c>
      <c r="JQO349" s="11" t="s">
        <v>77</v>
      </c>
      <c r="JQP349" s="11" t="s">
        <v>77</v>
      </c>
      <c r="JQQ349" s="11" t="s">
        <v>77</v>
      </c>
      <c r="JQR349" s="11" t="s">
        <v>77</v>
      </c>
      <c r="JQS349" s="11" t="s">
        <v>77</v>
      </c>
      <c r="JQT349" s="11" t="s">
        <v>77</v>
      </c>
      <c r="JQU349" s="11" t="s">
        <v>77</v>
      </c>
      <c r="JQV349" s="11" t="s">
        <v>77</v>
      </c>
      <c r="JQW349" s="11" t="s">
        <v>77</v>
      </c>
      <c r="JQX349" s="11" t="s">
        <v>77</v>
      </c>
      <c r="JQY349" s="11" t="s">
        <v>77</v>
      </c>
      <c r="JQZ349" s="11" t="s">
        <v>77</v>
      </c>
      <c r="JRA349" s="11" t="s">
        <v>77</v>
      </c>
      <c r="JRB349" s="11" t="s">
        <v>77</v>
      </c>
      <c r="JRC349" s="11" t="s">
        <v>77</v>
      </c>
      <c r="JRD349" s="11" t="s">
        <v>77</v>
      </c>
      <c r="JRE349" s="11" t="s">
        <v>77</v>
      </c>
      <c r="JRF349" s="11" t="s">
        <v>77</v>
      </c>
      <c r="JRG349" s="11" t="s">
        <v>77</v>
      </c>
      <c r="JRH349" s="11" t="s">
        <v>77</v>
      </c>
      <c r="JRI349" s="11" t="s">
        <v>77</v>
      </c>
      <c r="JRJ349" s="11" t="s">
        <v>77</v>
      </c>
      <c r="JRK349" s="11" t="s">
        <v>77</v>
      </c>
      <c r="JRL349" s="11" t="s">
        <v>77</v>
      </c>
      <c r="JRM349" s="11" t="s">
        <v>77</v>
      </c>
      <c r="JRN349" s="11" t="s">
        <v>77</v>
      </c>
      <c r="JRO349" s="11" t="s">
        <v>77</v>
      </c>
      <c r="JRP349" s="11" t="s">
        <v>77</v>
      </c>
      <c r="JRQ349" s="11" t="s">
        <v>77</v>
      </c>
      <c r="JRR349" s="11" t="s">
        <v>77</v>
      </c>
      <c r="JRS349" s="11" t="s">
        <v>77</v>
      </c>
      <c r="JRT349" s="11" t="s">
        <v>77</v>
      </c>
      <c r="JRU349" s="11" t="s">
        <v>77</v>
      </c>
      <c r="JRV349" s="11" t="s">
        <v>77</v>
      </c>
      <c r="JRW349" s="11" t="s">
        <v>77</v>
      </c>
      <c r="JRX349" s="11" t="s">
        <v>77</v>
      </c>
      <c r="JRY349" s="11" t="s">
        <v>77</v>
      </c>
      <c r="JRZ349" s="11" t="s">
        <v>77</v>
      </c>
      <c r="JSA349" s="11" t="s">
        <v>77</v>
      </c>
      <c r="JSB349" s="11" t="s">
        <v>77</v>
      </c>
      <c r="JSC349" s="11" t="s">
        <v>77</v>
      </c>
      <c r="JSD349" s="11" t="s">
        <v>77</v>
      </c>
      <c r="JSE349" s="11" t="s">
        <v>77</v>
      </c>
      <c r="JSF349" s="11" t="s">
        <v>77</v>
      </c>
      <c r="JSG349" s="11" t="s">
        <v>77</v>
      </c>
      <c r="JSH349" s="11" t="s">
        <v>77</v>
      </c>
      <c r="JSI349" s="11" t="s">
        <v>77</v>
      </c>
      <c r="JSJ349" s="11" t="s">
        <v>77</v>
      </c>
      <c r="JSK349" s="11" t="s">
        <v>77</v>
      </c>
      <c r="JSL349" s="11" t="s">
        <v>77</v>
      </c>
      <c r="JSM349" s="11" t="s">
        <v>77</v>
      </c>
      <c r="JSN349" s="11" t="s">
        <v>77</v>
      </c>
      <c r="JSO349" s="11" t="s">
        <v>77</v>
      </c>
      <c r="JSP349" s="11" t="s">
        <v>77</v>
      </c>
      <c r="JSQ349" s="11" t="s">
        <v>77</v>
      </c>
      <c r="JSR349" s="11" t="s">
        <v>77</v>
      </c>
      <c r="JSS349" s="11" t="s">
        <v>77</v>
      </c>
      <c r="JST349" s="11" t="s">
        <v>77</v>
      </c>
      <c r="JSU349" s="11" t="s">
        <v>77</v>
      </c>
      <c r="JSV349" s="11" t="s">
        <v>77</v>
      </c>
      <c r="JSW349" s="11" t="s">
        <v>77</v>
      </c>
      <c r="JSX349" s="11" t="s">
        <v>77</v>
      </c>
      <c r="JSY349" s="11" t="s">
        <v>77</v>
      </c>
      <c r="JSZ349" s="11" t="s">
        <v>77</v>
      </c>
      <c r="JTA349" s="11" t="s">
        <v>77</v>
      </c>
      <c r="JTB349" s="11" t="s">
        <v>77</v>
      </c>
      <c r="JTC349" s="11" t="s">
        <v>77</v>
      </c>
      <c r="JTD349" s="11" t="s">
        <v>77</v>
      </c>
      <c r="JTE349" s="11" t="s">
        <v>77</v>
      </c>
      <c r="JTF349" s="11" t="s">
        <v>77</v>
      </c>
      <c r="JTG349" s="11" t="s">
        <v>77</v>
      </c>
      <c r="JTH349" s="11" t="s">
        <v>77</v>
      </c>
      <c r="JTI349" s="11" t="s">
        <v>77</v>
      </c>
      <c r="JTJ349" s="11" t="s">
        <v>77</v>
      </c>
      <c r="JTK349" s="11" t="s">
        <v>77</v>
      </c>
      <c r="JTL349" s="11" t="s">
        <v>77</v>
      </c>
      <c r="JTM349" s="11" t="s">
        <v>77</v>
      </c>
      <c r="JTN349" s="11" t="s">
        <v>77</v>
      </c>
      <c r="JTO349" s="11" t="s">
        <v>77</v>
      </c>
      <c r="JTP349" s="11" t="s">
        <v>77</v>
      </c>
      <c r="JTQ349" s="11" t="s">
        <v>77</v>
      </c>
      <c r="JTR349" s="11" t="s">
        <v>77</v>
      </c>
      <c r="JTS349" s="11" t="s">
        <v>77</v>
      </c>
      <c r="JTT349" s="11" t="s">
        <v>77</v>
      </c>
      <c r="JTU349" s="11" t="s">
        <v>77</v>
      </c>
      <c r="JTV349" s="11" t="s">
        <v>77</v>
      </c>
      <c r="JTW349" s="11" t="s">
        <v>77</v>
      </c>
      <c r="JTX349" s="11" t="s">
        <v>77</v>
      </c>
      <c r="JTY349" s="11" t="s">
        <v>77</v>
      </c>
      <c r="JTZ349" s="11" t="s">
        <v>77</v>
      </c>
      <c r="JUA349" s="11" t="s">
        <v>77</v>
      </c>
      <c r="JUB349" s="11" t="s">
        <v>77</v>
      </c>
      <c r="JUC349" s="11" t="s">
        <v>77</v>
      </c>
      <c r="JUD349" s="11" t="s">
        <v>77</v>
      </c>
      <c r="JUE349" s="11" t="s">
        <v>77</v>
      </c>
      <c r="JUF349" s="11" t="s">
        <v>77</v>
      </c>
      <c r="JUG349" s="11" t="s">
        <v>77</v>
      </c>
      <c r="JUH349" s="11" t="s">
        <v>77</v>
      </c>
      <c r="JUI349" s="11" t="s">
        <v>77</v>
      </c>
      <c r="JUJ349" s="11" t="s">
        <v>77</v>
      </c>
      <c r="JUK349" s="11" t="s">
        <v>77</v>
      </c>
      <c r="JUL349" s="11" t="s">
        <v>77</v>
      </c>
      <c r="JUM349" s="11" t="s">
        <v>77</v>
      </c>
      <c r="JUN349" s="11" t="s">
        <v>77</v>
      </c>
      <c r="JUO349" s="11" t="s">
        <v>77</v>
      </c>
      <c r="JUP349" s="11" t="s">
        <v>77</v>
      </c>
      <c r="JUQ349" s="11" t="s">
        <v>77</v>
      </c>
      <c r="JUR349" s="11" t="s">
        <v>77</v>
      </c>
      <c r="JUS349" s="11" t="s">
        <v>77</v>
      </c>
      <c r="JUT349" s="11" t="s">
        <v>77</v>
      </c>
      <c r="JUU349" s="11" t="s">
        <v>77</v>
      </c>
      <c r="JUV349" s="11" t="s">
        <v>77</v>
      </c>
      <c r="JUW349" s="11" t="s">
        <v>77</v>
      </c>
      <c r="JUX349" s="11" t="s">
        <v>77</v>
      </c>
      <c r="JUY349" s="11" t="s">
        <v>77</v>
      </c>
      <c r="JUZ349" s="11" t="s">
        <v>77</v>
      </c>
      <c r="JVA349" s="11" t="s">
        <v>77</v>
      </c>
      <c r="JVB349" s="11" t="s">
        <v>77</v>
      </c>
      <c r="JVC349" s="11" t="s">
        <v>77</v>
      </c>
      <c r="JVD349" s="11" t="s">
        <v>77</v>
      </c>
      <c r="JVE349" s="11" t="s">
        <v>77</v>
      </c>
      <c r="JVF349" s="11" t="s">
        <v>77</v>
      </c>
      <c r="JVG349" s="11" t="s">
        <v>77</v>
      </c>
      <c r="JVH349" s="11" t="s">
        <v>77</v>
      </c>
      <c r="JVI349" s="11" t="s">
        <v>77</v>
      </c>
      <c r="JVJ349" s="11" t="s">
        <v>77</v>
      </c>
      <c r="JVK349" s="11" t="s">
        <v>77</v>
      </c>
      <c r="JVL349" s="11" t="s">
        <v>77</v>
      </c>
      <c r="JVM349" s="11" t="s">
        <v>77</v>
      </c>
      <c r="JVN349" s="11" t="s">
        <v>77</v>
      </c>
      <c r="JVO349" s="11" t="s">
        <v>77</v>
      </c>
      <c r="JVP349" s="11" t="s">
        <v>77</v>
      </c>
      <c r="JVQ349" s="11" t="s">
        <v>77</v>
      </c>
      <c r="JVR349" s="11" t="s">
        <v>77</v>
      </c>
      <c r="JVS349" s="11" t="s">
        <v>77</v>
      </c>
      <c r="JVT349" s="11" t="s">
        <v>77</v>
      </c>
      <c r="JVU349" s="11" t="s">
        <v>77</v>
      </c>
      <c r="JVV349" s="11" t="s">
        <v>77</v>
      </c>
      <c r="JVW349" s="11" t="s">
        <v>77</v>
      </c>
      <c r="JVX349" s="11" t="s">
        <v>77</v>
      </c>
      <c r="JVY349" s="11" t="s">
        <v>77</v>
      </c>
      <c r="JVZ349" s="11" t="s">
        <v>77</v>
      </c>
      <c r="JWA349" s="11" t="s">
        <v>77</v>
      </c>
      <c r="JWB349" s="11" t="s">
        <v>77</v>
      </c>
      <c r="JWC349" s="11" t="s">
        <v>77</v>
      </c>
      <c r="JWD349" s="11" t="s">
        <v>77</v>
      </c>
      <c r="JWE349" s="11" t="s">
        <v>77</v>
      </c>
      <c r="JWF349" s="11" t="s">
        <v>77</v>
      </c>
      <c r="JWG349" s="11" t="s">
        <v>77</v>
      </c>
      <c r="JWH349" s="11" t="s">
        <v>77</v>
      </c>
      <c r="JWI349" s="11" t="s">
        <v>77</v>
      </c>
      <c r="JWJ349" s="11" t="s">
        <v>77</v>
      </c>
      <c r="JWK349" s="11" t="s">
        <v>77</v>
      </c>
      <c r="JWL349" s="11" t="s">
        <v>77</v>
      </c>
      <c r="JWM349" s="11" t="s">
        <v>77</v>
      </c>
      <c r="JWN349" s="11" t="s">
        <v>77</v>
      </c>
      <c r="JWO349" s="11" t="s">
        <v>77</v>
      </c>
      <c r="JWP349" s="11" t="s">
        <v>77</v>
      </c>
      <c r="JWQ349" s="11" t="s">
        <v>77</v>
      </c>
      <c r="JWR349" s="11" t="s">
        <v>77</v>
      </c>
      <c r="JWS349" s="11" t="s">
        <v>77</v>
      </c>
      <c r="JWT349" s="11" t="s">
        <v>77</v>
      </c>
      <c r="JWU349" s="11" t="s">
        <v>77</v>
      </c>
      <c r="JWV349" s="11" t="s">
        <v>77</v>
      </c>
      <c r="JWW349" s="11" t="s">
        <v>77</v>
      </c>
      <c r="JWX349" s="11" t="s">
        <v>77</v>
      </c>
      <c r="JWY349" s="11" t="s">
        <v>77</v>
      </c>
      <c r="JWZ349" s="11" t="s">
        <v>77</v>
      </c>
      <c r="JXA349" s="11" t="s">
        <v>77</v>
      </c>
      <c r="JXB349" s="11" t="s">
        <v>77</v>
      </c>
      <c r="JXC349" s="11" t="s">
        <v>77</v>
      </c>
      <c r="JXD349" s="11" t="s">
        <v>77</v>
      </c>
      <c r="JXE349" s="11" t="s">
        <v>77</v>
      </c>
      <c r="JXF349" s="11" t="s">
        <v>77</v>
      </c>
      <c r="JXG349" s="11" t="s">
        <v>77</v>
      </c>
      <c r="JXH349" s="11" t="s">
        <v>77</v>
      </c>
      <c r="JXI349" s="11" t="s">
        <v>77</v>
      </c>
      <c r="JXJ349" s="11" t="s">
        <v>77</v>
      </c>
      <c r="JXK349" s="11" t="s">
        <v>77</v>
      </c>
      <c r="JXL349" s="11" t="s">
        <v>77</v>
      </c>
      <c r="JXM349" s="11" t="s">
        <v>77</v>
      </c>
      <c r="JXN349" s="11" t="s">
        <v>77</v>
      </c>
      <c r="JXO349" s="11" t="s">
        <v>77</v>
      </c>
      <c r="JXP349" s="11" t="s">
        <v>77</v>
      </c>
      <c r="JXQ349" s="11" t="s">
        <v>77</v>
      </c>
      <c r="JXR349" s="11" t="s">
        <v>77</v>
      </c>
      <c r="JXS349" s="11" t="s">
        <v>77</v>
      </c>
      <c r="JXT349" s="11" t="s">
        <v>77</v>
      </c>
      <c r="JXU349" s="11" t="s">
        <v>77</v>
      </c>
      <c r="JXV349" s="11" t="s">
        <v>77</v>
      </c>
      <c r="JXW349" s="11" t="s">
        <v>77</v>
      </c>
      <c r="JXX349" s="11" t="s">
        <v>77</v>
      </c>
      <c r="JXY349" s="11" t="s">
        <v>77</v>
      </c>
      <c r="JXZ349" s="11" t="s">
        <v>77</v>
      </c>
      <c r="JYA349" s="11" t="s">
        <v>77</v>
      </c>
      <c r="JYB349" s="11" t="s">
        <v>77</v>
      </c>
      <c r="JYC349" s="11" t="s">
        <v>77</v>
      </c>
      <c r="JYD349" s="11" t="s">
        <v>77</v>
      </c>
      <c r="JYE349" s="11" t="s">
        <v>77</v>
      </c>
      <c r="JYF349" s="11" t="s">
        <v>77</v>
      </c>
      <c r="JYG349" s="11" t="s">
        <v>77</v>
      </c>
      <c r="JYH349" s="11" t="s">
        <v>77</v>
      </c>
      <c r="JYI349" s="11" t="s">
        <v>77</v>
      </c>
      <c r="JYJ349" s="11" t="s">
        <v>77</v>
      </c>
      <c r="JYK349" s="11" t="s">
        <v>77</v>
      </c>
      <c r="JYL349" s="11" t="s">
        <v>77</v>
      </c>
      <c r="JYM349" s="11" t="s">
        <v>77</v>
      </c>
      <c r="JYN349" s="11" t="s">
        <v>77</v>
      </c>
      <c r="JYO349" s="11" t="s">
        <v>77</v>
      </c>
      <c r="JYP349" s="11" t="s">
        <v>77</v>
      </c>
      <c r="JYQ349" s="11" t="s">
        <v>77</v>
      </c>
      <c r="JYR349" s="11" t="s">
        <v>77</v>
      </c>
      <c r="JYS349" s="11" t="s">
        <v>77</v>
      </c>
      <c r="JYT349" s="11" t="s">
        <v>77</v>
      </c>
      <c r="JYU349" s="11" t="s">
        <v>77</v>
      </c>
      <c r="JYV349" s="11" t="s">
        <v>77</v>
      </c>
      <c r="JYW349" s="11" t="s">
        <v>77</v>
      </c>
      <c r="JYX349" s="11" t="s">
        <v>77</v>
      </c>
      <c r="JYY349" s="11" t="s">
        <v>77</v>
      </c>
      <c r="JYZ349" s="11" t="s">
        <v>77</v>
      </c>
      <c r="JZA349" s="11" t="s">
        <v>77</v>
      </c>
      <c r="JZB349" s="11" t="s">
        <v>77</v>
      </c>
      <c r="JZC349" s="11" t="s">
        <v>77</v>
      </c>
      <c r="JZD349" s="11" t="s">
        <v>77</v>
      </c>
      <c r="JZE349" s="11" t="s">
        <v>77</v>
      </c>
      <c r="JZF349" s="11" t="s">
        <v>77</v>
      </c>
      <c r="JZG349" s="11" t="s">
        <v>77</v>
      </c>
      <c r="JZH349" s="11" t="s">
        <v>77</v>
      </c>
      <c r="JZI349" s="11" t="s">
        <v>77</v>
      </c>
      <c r="JZJ349" s="11" t="s">
        <v>77</v>
      </c>
      <c r="JZK349" s="11" t="s">
        <v>77</v>
      </c>
      <c r="JZL349" s="11" t="s">
        <v>77</v>
      </c>
      <c r="JZM349" s="11" t="s">
        <v>77</v>
      </c>
      <c r="JZN349" s="11" t="s">
        <v>77</v>
      </c>
      <c r="JZO349" s="11" t="s">
        <v>77</v>
      </c>
      <c r="JZP349" s="11" t="s">
        <v>77</v>
      </c>
      <c r="JZQ349" s="11" t="s">
        <v>77</v>
      </c>
      <c r="JZR349" s="11" t="s">
        <v>77</v>
      </c>
      <c r="JZS349" s="11" t="s">
        <v>77</v>
      </c>
      <c r="JZT349" s="11" t="s">
        <v>77</v>
      </c>
      <c r="JZU349" s="11" t="s">
        <v>77</v>
      </c>
      <c r="JZV349" s="11" t="s">
        <v>77</v>
      </c>
      <c r="JZW349" s="11" t="s">
        <v>77</v>
      </c>
      <c r="JZX349" s="11" t="s">
        <v>77</v>
      </c>
      <c r="JZY349" s="11" t="s">
        <v>77</v>
      </c>
      <c r="JZZ349" s="11" t="s">
        <v>77</v>
      </c>
      <c r="KAA349" s="11" t="s">
        <v>77</v>
      </c>
      <c r="KAB349" s="11" t="s">
        <v>77</v>
      </c>
      <c r="KAC349" s="11" t="s">
        <v>77</v>
      </c>
      <c r="KAD349" s="11" t="s">
        <v>77</v>
      </c>
      <c r="KAE349" s="11" t="s">
        <v>77</v>
      </c>
      <c r="KAF349" s="11" t="s">
        <v>77</v>
      </c>
      <c r="KAG349" s="11" t="s">
        <v>77</v>
      </c>
      <c r="KAH349" s="11" t="s">
        <v>77</v>
      </c>
      <c r="KAI349" s="11" t="s">
        <v>77</v>
      </c>
      <c r="KAJ349" s="11" t="s">
        <v>77</v>
      </c>
      <c r="KAK349" s="11" t="s">
        <v>77</v>
      </c>
      <c r="KAL349" s="11" t="s">
        <v>77</v>
      </c>
      <c r="KAM349" s="11" t="s">
        <v>77</v>
      </c>
      <c r="KAN349" s="11" t="s">
        <v>77</v>
      </c>
      <c r="KAO349" s="11" t="s">
        <v>77</v>
      </c>
      <c r="KAP349" s="11" t="s">
        <v>77</v>
      </c>
      <c r="KAQ349" s="11" t="s">
        <v>77</v>
      </c>
      <c r="KAR349" s="11" t="s">
        <v>77</v>
      </c>
      <c r="KAS349" s="11" t="s">
        <v>77</v>
      </c>
      <c r="KAT349" s="11" t="s">
        <v>77</v>
      </c>
      <c r="KAU349" s="11" t="s">
        <v>77</v>
      </c>
      <c r="KAV349" s="11" t="s">
        <v>77</v>
      </c>
      <c r="KAW349" s="11" t="s">
        <v>77</v>
      </c>
      <c r="KAX349" s="11" t="s">
        <v>77</v>
      </c>
      <c r="KAY349" s="11" t="s">
        <v>77</v>
      </c>
      <c r="KAZ349" s="11" t="s">
        <v>77</v>
      </c>
      <c r="KBA349" s="11" t="s">
        <v>77</v>
      </c>
      <c r="KBB349" s="11" t="s">
        <v>77</v>
      </c>
      <c r="KBC349" s="11" t="s">
        <v>77</v>
      </c>
      <c r="KBD349" s="11" t="s">
        <v>77</v>
      </c>
      <c r="KBE349" s="11" t="s">
        <v>77</v>
      </c>
      <c r="KBF349" s="11" t="s">
        <v>77</v>
      </c>
      <c r="KBG349" s="11" t="s">
        <v>77</v>
      </c>
      <c r="KBH349" s="11" t="s">
        <v>77</v>
      </c>
      <c r="KBI349" s="11" t="s">
        <v>77</v>
      </c>
      <c r="KBJ349" s="11" t="s">
        <v>77</v>
      </c>
      <c r="KBK349" s="11" t="s">
        <v>77</v>
      </c>
      <c r="KBL349" s="11" t="s">
        <v>77</v>
      </c>
      <c r="KBM349" s="11" t="s">
        <v>77</v>
      </c>
      <c r="KBN349" s="11" t="s">
        <v>77</v>
      </c>
      <c r="KBO349" s="11" t="s">
        <v>77</v>
      </c>
      <c r="KBP349" s="11" t="s">
        <v>77</v>
      </c>
      <c r="KBQ349" s="11" t="s">
        <v>77</v>
      </c>
      <c r="KBR349" s="11" t="s">
        <v>77</v>
      </c>
      <c r="KBS349" s="11" t="s">
        <v>77</v>
      </c>
      <c r="KBT349" s="11" t="s">
        <v>77</v>
      </c>
      <c r="KBU349" s="11" t="s">
        <v>77</v>
      </c>
      <c r="KBV349" s="11" t="s">
        <v>77</v>
      </c>
      <c r="KBW349" s="11" t="s">
        <v>77</v>
      </c>
      <c r="KBX349" s="11" t="s">
        <v>77</v>
      </c>
      <c r="KBY349" s="11" t="s">
        <v>77</v>
      </c>
      <c r="KBZ349" s="11" t="s">
        <v>77</v>
      </c>
      <c r="KCA349" s="11" t="s">
        <v>77</v>
      </c>
      <c r="KCB349" s="11" t="s">
        <v>77</v>
      </c>
      <c r="KCC349" s="11" t="s">
        <v>77</v>
      </c>
      <c r="KCD349" s="11" t="s">
        <v>77</v>
      </c>
      <c r="KCE349" s="11" t="s">
        <v>77</v>
      </c>
      <c r="KCF349" s="11" t="s">
        <v>77</v>
      </c>
      <c r="KCG349" s="11" t="s">
        <v>77</v>
      </c>
      <c r="KCH349" s="11" t="s">
        <v>77</v>
      </c>
      <c r="KCI349" s="11" t="s">
        <v>77</v>
      </c>
      <c r="KCJ349" s="11" t="s">
        <v>77</v>
      </c>
      <c r="KCK349" s="11" t="s">
        <v>77</v>
      </c>
      <c r="KCL349" s="11" t="s">
        <v>77</v>
      </c>
      <c r="KCM349" s="11" t="s">
        <v>77</v>
      </c>
      <c r="KCN349" s="11" t="s">
        <v>77</v>
      </c>
      <c r="KCO349" s="11" t="s">
        <v>77</v>
      </c>
      <c r="KCP349" s="11" t="s">
        <v>77</v>
      </c>
      <c r="KCQ349" s="11" t="s">
        <v>77</v>
      </c>
      <c r="KCR349" s="11" t="s">
        <v>77</v>
      </c>
      <c r="KCS349" s="11" t="s">
        <v>77</v>
      </c>
      <c r="KCT349" s="11" t="s">
        <v>77</v>
      </c>
      <c r="KCU349" s="11" t="s">
        <v>77</v>
      </c>
      <c r="KCV349" s="11" t="s">
        <v>77</v>
      </c>
      <c r="KCW349" s="11" t="s">
        <v>77</v>
      </c>
      <c r="KCX349" s="11" t="s">
        <v>77</v>
      </c>
      <c r="KCY349" s="11" t="s">
        <v>77</v>
      </c>
      <c r="KCZ349" s="11" t="s">
        <v>77</v>
      </c>
      <c r="KDA349" s="11" t="s">
        <v>77</v>
      </c>
      <c r="KDB349" s="11" t="s">
        <v>77</v>
      </c>
      <c r="KDC349" s="11" t="s">
        <v>77</v>
      </c>
      <c r="KDD349" s="11" t="s">
        <v>77</v>
      </c>
      <c r="KDE349" s="11" t="s">
        <v>77</v>
      </c>
      <c r="KDF349" s="11" t="s">
        <v>77</v>
      </c>
      <c r="KDG349" s="11" t="s">
        <v>77</v>
      </c>
      <c r="KDH349" s="11" t="s">
        <v>77</v>
      </c>
      <c r="KDI349" s="11" t="s">
        <v>77</v>
      </c>
      <c r="KDJ349" s="11" t="s">
        <v>77</v>
      </c>
      <c r="KDK349" s="11" t="s">
        <v>77</v>
      </c>
      <c r="KDL349" s="11" t="s">
        <v>77</v>
      </c>
      <c r="KDM349" s="11" t="s">
        <v>77</v>
      </c>
      <c r="KDN349" s="11" t="s">
        <v>77</v>
      </c>
      <c r="KDO349" s="11" t="s">
        <v>77</v>
      </c>
      <c r="KDP349" s="11" t="s">
        <v>77</v>
      </c>
      <c r="KDQ349" s="11" t="s">
        <v>77</v>
      </c>
      <c r="KDR349" s="11" t="s">
        <v>77</v>
      </c>
      <c r="KDS349" s="11" t="s">
        <v>77</v>
      </c>
      <c r="KDT349" s="11" t="s">
        <v>77</v>
      </c>
      <c r="KDU349" s="11" t="s">
        <v>77</v>
      </c>
      <c r="KDV349" s="11" t="s">
        <v>77</v>
      </c>
      <c r="KDW349" s="11" t="s">
        <v>77</v>
      </c>
      <c r="KDX349" s="11" t="s">
        <v>77</v>
      </c>
      <c r="KDY349" s="11" t="s">
        <v>77</v>
      </c>
      <c r="KDZ349" s="11" t="s">
        <v>77</v>
      </c>
      <c r="KEA349" s="11" t="s">
        <v>77</v>
      </c>
      <c r="KEB349" s="11" t="s">
        <v>77</v>
      </c>
      <c r="KEC349" s="11" t="s">
        <v>77</v>
      </c>
      <c r="KED349" s="11" t="s">
        <v>77</v>
      </c>
      <c r="KEE349" s="11" t="s">
        <v>77</v>
      </c>
      <c r="KEF349" s="11" t="s">
        <v>77</v>
      </c>
      <c r="KEG349" s="11" t="s">
        <v>77</v>
      </c>
      <c r="KEH349" s="11" t="s">
        <v>77</v>
      </c>
      <c r="KEI349" s="11" t="s">
        <v>77</v>
      </c>
      <c r="KEJ349" s="11" t="s">
        <v>77</v>
      </c>
      <c r="KEK349" s="11" t="s">
        <v>77</v>
      </c>
      <c r="KEL349" s="11" t="s">
        <v>77</v>
      </c>
      <c r="KEM349" s="11" t="s">
        <v>77</v>
      </c>
      <c r="KEN349" s="11" t="s">
        <v>77</v>
      </c>
      <c r="KEO349" s="11" t="s">
        <v>77</v>
      </c>
      <c r="KEP349" s="11" t="s">
        <v>77</v>
      </c>
      <c r="KEQ349" s="11" t="s">
        <v>77</v>
      </c>
      <c r="KER349" s="11" t="s">
        <v>77</v>
      </c>
      <c r="KES349" s="11" t="s">
        <v>77</v>
      </c>
      <c r="KET349" s="11" t="s">
        <v>77</v>
      </c>
      <c r="KEU349" s="11" t="s">
        <v>77</v>
      </c>
      <c r="KEV349" s="11" t="s">
        <v>77</v>
      </c>
      <c r="KEW349" s="11" t="s">
        <v>77</v>
      </c>
      <c r="KEX349" s="11" t="s">
        <v>77</v>
      </c>
      <c r="KEY349" s="11" t="s">
        <v>77</v>
      </c>
      <c r="KEZ349" s="11" t="s">
        <v>77</v>
      </c>
      <c r="KFA349" s="11" t="s">
        <v>77</v>
      </c>
      <c r="KFB349" s="11" t="s">
        <v>77</v>
      </c>
      <c r="KFC349" s="11" t="s">
        <v>77</v>
      </c>
      <c r="KFD349" s="11" t="s">
        <v>77</v>
      </c>
      <c r="KFE349" s="11" t="s">
        <v>77</v>
      </c>
      <c r="KFF349" s="11" t="s">
        <v>77</v>
      </c>
      <c r="KFG349" s="11" t="s">
        <v>77</v>
      </c>
      <c r="KFH349" s="11" t="s">
        <v>77</v>
      </c>
      <c r="KFI349" s="11" t="s">
        <v>77</v>
      </c>
      <c r="KFJ349" s="11" t="s">
        <v>77</v>
      </c>
      <c r="KFK349" s="11" t="s">
        <v>77</v>
      </c>
      <c r="KFL349" s="11" t="s">
        <v>77</v>
      </c>
      <c r="KFM349" s="11" t="s">
        <v>77</v>
      </c>
      <c r="KFN349" s="11" t="s">
        <v>77</v>
      </c>
      <c r="KFO349" s="11" t="s">
        <v>77</v>
      </c>
      <c r="KFP349" s="11" t="s">
        <v>77</v>
      </c>
      <c r="KFQ349" s="11" t="s">
        <v>77</v>
      </c>
      <c r="KFR349" s="11" t="s">
        <v>77</v>
      </c>
      <c r="KFS349" s="11" t="s">
        <v>77</v>
      </c>
      <c r="KFT349" s="11" t="s">
        <v>77</v>
      </c>
      <c r="KFU349" s="11" t="s">
        <v>77</v>
      </c>
      <c r="KFV349" s="11" t="s">
        <v>77</v>
      </c>
      <c r="KFW349" s="11" t="s">
        <v>77</v>
      </c>
      <c r="KFX349" s="11" t="s">
        <v>77</v>
      </c>
      <c r="KFY349" s="11" t="s">
        <v>77</v>
      </c>
      <c r="KFZ349" s="11" t="s">
        <v>77</v>
      </c>
      <c r="KGA349" s="11" t="s">
        <v>77</v>
      </c>
      <c r="KGB349" s="11" t="s">
        <v>77</v>
      </c>
      <c r="KGC349" s="11" t="s">
        <v>77</v>
      </c>
      <c r="KGD349" s="11" t="s">
        <v>77</v>
      </c>
      <c r="KGE349" s="11" t="s">
        <v>77</v>
      </c>
      <c r="KGF349" s="11" t="s">
        <v>77</v>
      </c>
      <c r="KGG349" s="11" t="s">
        <v>77</v>
      </c>
      <c r="KGH349" s="11" t="s">
        <v>77</v>
      </c>
      <c r="KGI349" s="11" t="s">
        <v>77</v>
      </c>
      <c r="KGJ349" s="11" t="s">
        <v>77</v>
      </c>
      <c r="KGK349" s="11" t="s">
        <v>77</v>
      </c>
      <c r="KGL349" s="11" t="s">
        <v>77</v>
      </c>
      <c r="KGM349" s="11" t="s">
        <v>77</v>
      </c>
      <c r="KGN349" s="11" t="s">
        <v>77</v>
      </c>
      <c r="KGO349" s="11" t="s">
        <v>77</v>
      </c>
      <c r="KGP349" s="11" t="s">
        <v>77</v>
      </c>
      <c r="KGQ349" s="11" t="s">
        <v>77</v>
      </c>
      <c r="KGR349" s="11" t="s">
        <v>77</v>
      </c>
      <c r="KGS349" s="11" t="s">
        <v>77</v>
      </c>
      <c r="KGT349" s="11" t="s">
        <v>77</v>
      </c>
      <c r="KGU349" s="11" t="s">
        <v>77</v>
      </c>
      <c r="KGV349" s="11" t="s">
        <v>77</v>
      </c>
      <c r="KGW349" s="11" t="s">
        <v>77</v>
      </c>
      <c r="KGX349" s="11" t="s">
        <v>77</v>
      </c>
      <c r="KGY349" s="11" t="s">
        <v>77</v>
      </c>
      <c r="KGZ349" s="11" t="s">
        <v>77</v>
      </c>
      <c r="KHA349" s="11" t="s">
        <v>77</v>
      </c>
      <c r="KHB349" s="11" t="s">
        <v>77</v>
      </c>
      <c r="KHC349" s="11" t="s">
        <v>77</v>
      </c>
      <c r="KHD349" s="11" t="s">
        <v>77</v>
      </c>
      <c r="KHE349" s="11" t="s">
        <v>77</v>
      </c>
      <c r="KHF349" s="11" t="s">
        <v>77</v>
      </c>
      <c r="KHG349" s="11" t="s">
        <v>77</v>
      </c>
      <c r="KHH349" s="11" t="s">
        <v>77</v>
      </c>
      <c r="KHI349" s="11" t="s">
        <v>77</v>
      </c>
      <c r="KHJ349" s="11" t="s">
        <v>77</v>
      </c>
      <c r="KHK349" s="11" t="s">
        <v>77</v>
      </c>
      <c r="KHL349" s="11" t="s">
        <v>77</v>
      </c>
      <c r="KHM349" s="11" t="s">
        <v>77</v>
      </c>
      <c r="KHN349" s="11" t="s">
        <v>77</v>
      </c>
      <c r="KHO349" s="11" t="s">
        <v>77</v>
      </c>
      <c r="KHP349" s="11" t="s">
        <v>77</v>
      </c>
      <c r="KHQ349" s="11" t="s">
        <v>77</v>
      </c>
      <c r="KHR349" s="11" t="s">
        <v>77</v>
      </c>
      <c r="KHS349" s="11" t="s">
        <v>77</v>
      </c>
      <c r="KHT349" s="11" t="s">
        <v>77</v>
      </c>
      <c r="KHU349" s="11" t="s">
        <v>77</v>
      </c>
      <c r="KHV349" s="11" t="s">
        <v>77</v>
      </c>
      <c r="KHW349" s="11" t="s">
        <v>77</v>
      </c>
      <c r="KHX349" s="11" t="s">
        <v>77</v>
      </c>
      <c r="KHY349" s="11" t="s">
        <v>77</v>
      </c>
      <c r="KHZ349" s="11" t="s">
        <v>77</v>
      </c>
      <c r="KIA349" s="11" t="s">
        <v>77</v>
      </c>
      <c r="KIB349" s="11" t="s">
        <v>77</v>
      </c>
      <c r="KIC349" s="11" t="s">
        <v>77</v>
      </c>
      <c r="KID349" s="11" t="s">
        <v>77</v>
      </c>
      <c r="KIE349" s="11" t="s">
        <v>77</v>
      </c>
      <c r="KIF349" s="11" t="s">
        <v>77</v>
      </c>
      <c r="KIG349" s="11" t="s">
        <v>77</v>
      </c>
      <c r="KIH349" s="11" t="s">
        <v>77</v>
      </c>
      <c r="KII349" s="11" t="s">
        <v>77</v>
      </c>
      <c r="KIJ349" s="11" t="s">
        <v>77</v>
      </c>
      <c r="KIK349" s="11" t="s">
        <v>77</v>
      </c>
      <c r="KIL349" s="11" t="s">
        <v>77</v>
      </c>
      <c r="KIM349" s="11" t="s">
        <v>77</v>
      </c>
      <c r="KIN349" s="11" t="s">
        <v>77</v>
      </c>
      <c r="KIO349" s="11" t="s">
        <v>77</v>
      </c>
      <c r="KIP349" s="11" t="s">
        <v>77</v>
      </c>
      <c r="KIQ349" s="11" t="s">
        <v>77</v>
      </c>
      <c r="KIR349" s="11" t="s">
        <v>77</v>
      </c>
      <c r="KIS349" s="11" t="s">
        <v>77</v>
      </c>
      <c r="KIT349" s="11" t="s">
        <v>77</v>
      </c>
      <c r="KIU349" s="11" t="s">
        <v>77</v>
      </c>
      <c r="KIV349" s="11" t="s">
        <v>77</v>
      </c>
      <c r="KIW349" s="11" t="s">
        <v>77</v>
      </c>
      <c r="KIX349" s="11" t="s">
        <v>77</v>
      </c>
      <c r="KIY349" s="11" t="s">
        <v>77</v>
      </c>
      <c r="KIZ349" s="11" t="s">
        <v>77</v>
      </c>
      <c r="KJA349" s="11" t="s">
        <v>77</v>
      </c>
      <c r="KJB349" s="11" t="s">
        <v>77</v>
      </c>
      <c r="KJC349" s="11" t="s">
        <v>77</v>
      </c>
      <c r="KJD349" s="11" t="s">
        <v>77</v>
      </c>
      <c r="KJE349" s="11" t="s">
        <v>77</v>
      </c>
      <c r="KJF349" s="11" t="s">
        <v>77</v>
      </c>
      <c r="KJG349" s="11" t="s">
        <v>77</v>
      </c>
      <c r="KJH349" s="11" t="s">
        <v>77</v>
      </c>
      <c r="KJI349" s="11" t="s">
        <v>77</v>
      </c>
      <c r="KJJ349" s="11" t="s">
        <v>77</v>
      </c>
      <c r="KJK349" s="11" t="s">
        <v>77</v>
      </c>
      <c r="KJL349" s="11" t="s">
        <v>77</v>
      </c>
      <c r="KJM349" s="11" t="s">
        <v>77</v>
      </c>
      <c r="KJN349" s="11" t="s">
        <v>77</v>
      </c>
      <c r="KJO349" s="11" t="s">
        <v>77</v>
      </c>
      <c r="KJP349" s="11" t="s">
        <v>77</v>
      </c>
      <c r="KJQ349" s="11" t="s">
        <v>77</v>
      </c>
      <c r="KJR349" s="11" t="s">
        <v>77</v>
      </c>
      <c r="KJS349" s="11" t="s">
        <v>77</v>
      </c>
      <c r="KJT349" s="11" t="s">
        <v>77</v>
      </c>
      <c r="KJU349" s="11" t="s">
        <v>77</v>
      </c>
      <c r="KJV349" s="11" t="s">
        <v>77</v>
      </c>
      <c r="KJW349" s="11" t="s">
        <v>77</v>
      </c>
      <c r="KJX349" s="11" t="s">
        <v>77</v>
      </c>
      <c r="KJY349" s="11" t="s">
        <v>77</v>
      </c>
      <c r="KJZ349" s="11" t="s">
        <v>77</v>
      </c>
      <c r="KKA349" s="11" t="s">
        <v>77</v>
      </c>
      <c r="KKB349" s="11" t="s">
        <v>77</v>
      </c>
      <c r="KKC349" s="11" t="s">
        <v>77</v>
      </c>
      <c r="KKD349" s="11" t="s">
        <v>77</v>
      </c>
      <c r="KKE349" s="11" t="s">
        <v>77</v>
      </c>
      <c r="KKF349" s="11" t="s">
        <v>77</v>
      </c>
      <c r="KKG349" s="11" t="s">
        <v>77</v>
      </c>
      <c r="KKH349" s="11" t="s">
        <v>77</v>
      </c>
      <c r="KKI349" s="11" t="s">
        <v>77</v>
      </c>
      <c r="KKJ349" s="11" t="s">
        <v>77</v>
      </c>
      <c r="KKK349" s="11" t="s">
        <v>77</v>
      </c>
      <c r="KKL349" s="11" t="s">
        <v>77</v>
      </c>
      <c r="KKM349" s="11" t="s">
        <v>77</v>
      </c>
      <c r="KKN349" s="11" t="s">
        <v>77</v>
      </c>
      <c r="KKO349" s="11" t="s">
        <v>77</v>
      </c>
      <c r="KKP349" s="11" t="s">
        <v>77</v>
      </c>
      <c r="KKQ349" s="11" t="s">
        <v>77</v>
      </c>
      <c r="KKR349" s="11" t="s">
        <v>77</v>
      </c>
      <c r="KKS349" s="11" t="s">
        <v>77</v>
      </c>
      <c r="KKT349" s="11" t="s">
        <v>77</v>
      </c>
      <c r="KKU349" s="11" t="s">
        <v>77</v>
      </c>
      <c r="KKV349" s="11" t="s">
        <v>77</v>
      </c>
      <c r="KKW349" s="11" t="s">
        <v>77</v>
      </c>
      <c r="KKX349" s="11" t="s">
        <v>77</v>
      </c>
      <c r="KKY349" s="11" t="s">
        <v>77</v>
      </c>
      <c r="KKZ349" s="11" t="s">
        <v>77</v>
      </c>
      <c r="KLA349" s="11" t="s">
        <v>77</v>
      </c>
      <c r="KLB349" s="11" t="s">
        <v>77</v>
      </c>
      <c r="KLC349" s="11" t="s">
        <v>77</v>
      </c>
      <c r="KLD349" s="11" t="s">
        <v>77</v>
      </c>
      <c r="KLE349" s="11" t="s">
        <v>77</v>
      </c>
      <c r="KLF349" s="11" t="s">
        <v>77</v>
      </c>
      <c r="KLG349" s="11" t="s">
        <v>77</v>
      </c>
      <c r="KLH349" s="11" t="s">
        <v>77</v>
      </c>
      <c r="KLI349" s="11" t="s">
        <v>77</v>
      </c>
      <c r="KLJ349" s="11" t="s">
        <v>77</v>
      </c>
      <c r="KLK349" s="11" t="s">
        <v>77</v>
      </c>
      <c r="KLL349" s="11" t="s">
        <v>77</v>
      </c>
      <c r="KLM349" s="11" t="s">
        <v>77</v>
      </c>
      <c r="KLN349" s="11" t="s">
        <v>77</v>
      </c>
      <c r="KLO349" s="11" t="s">
        <v>77</v>
      </c>
      <c r="KLP349" s="11" t="s">
        <v>77</v>
      </c>
      <c r="KLQ349" s="11" t="s">
        <v>77</v>
      </c>
      <c r="KLR349" s="11" t="s">
        <v>77</v>
      </c>
      <c r="KLS349" s="11" t="s">
        <v>77</v>
      </c>
      <c r="KLT349" s="11" t="s">
        <v>77</v>
      </c>
      <c r="KLU349" s="11" t="s">
        <v>77</v>
      </c>
      <c r="KLV349" s="11" t="s">
        <v>77</v>
      </c>
      <c r="KLW349" s="11" t="s">
        <v>77</v>
      </c>
      <c r="KLX349" s="11" t="s">
        <v>77</v>
      </c>
      <c r="KLY349" s="11" t="s">
        <v>77</v>
      </c>
      <c r="KLZ349" s="11" t="s">
        <v>77</v>
      </c>
      <c r="KMA349" s="11" t="s">
        <v>77</v>
      </c>
      <c r="KMB349" s="11" t="s">
        <v>77</v>
      </c>
      <c r="KMC349" s="11" t="s">
        <v>77</v>
      </c>
      <c r="KMD349" s="11" t="s">
        <v>77</v>
      </c>
      <c r="KME349" s="11" t="s">
        <v>77</v>
      </c>
      <c r="KMF349" s="11" t="s">
        <v>77</v>
      </c>
      <c r="KMG349" s="11" t="s">
        <v>77</v>
      </c>
      <c r="KMH349" s="11" t="s">
        <v>77</v>
      </c>
      <c r="KMI349" s="11" t="s">
        <v>77</v>
      </c>
      <c r="KMJ349" s="11" t="s">
        <v>77</v>
      </c>
      <c r="KMK349" s="11" t="s">
        <v>77</v>
      </c>
      <c r="KML349" s="11" t="s">
        <v>77</v>
      </c>
      <c r="KMM349" s="11" t="s">
        <v>77</v>
      </c>
      <c r="KMN349" s="11" t="s">
        <v>77</v>
      </c>
      <c r="KMO349" s="11" t="s">
        <v>77</v>
      </c>
      <c r="KMP349" s="11" t="s">
        <v>77</v>
      </c>
      <c r="KMQ349" s="11" t="s">
        <v>77</v>
      </c>
      <c r="KMR349" s="11" t="s">
        <v>77</v>
      </c>
      <c r="KMS349" s="11" t="s">
        <v>77</v>
      </c>
      <c r="KMT349" s="11" t="s">
        <v>77</v>
      </c>
      <c r="KMU349" s="11" t="s">
        <v>77</v>
      </c>
      <c r="KMV349" s="11" t="s">
        <v>77</v>
      </c>
      <c r="KMW349" s="11" t="s">
        <v>77</v>
      </c>
      <c r="KMX349" s="11" t="s">
        <v>77</v>
      </c>
      <c r="KMY349" s="11" t="s">
        <v>77</v>
      </c>
      <c r="KMZ349" s="11" t="s">
        <v>77</v>
      </c>
      <c r="KNA349" s="11" t="s">
        <v>77</v>
      </c>
      <c r="KNB349" s="11" t="s">
        <v>77</v>
      </c>
      <c r="KNC349" s="11" t="s">
        <v>77</v>
      </c>
      <c r="KND349" s="11" t="s">
        <v>77</v>
      </c>
      <c r="KNE349" s="11" t="s">
        <v>77</v>
      </c>
      <c r="KNF349" s="11" t="s">
        <v>77</v>
      </c>
      <c r="KNG349" s="11" t="s">
        <v>77</v>
      </c>
      <c r="KNH349" s="11" t="s">
        <v>77</v>
      </c>
      <c r="KNI349" s="11" t="s">
        <v>77</v>
      </c>
      <c r="KNJ349" s="11" t="s">
        <v>77</v>
      </c>
      <c r="KNK349" s="11" t="s">
        <v>77</v>
      </c>
      <c r="KNL349" s="11" t="s">
        <v>77</v>
      </c>
      <c r="KNM349" s="11" t="s">
        <v>77</v>
      </c>
      <c r="KNN349" s="11" t="s">
        <v>77</v>
      </c>
      <c r="KNO349" s="11" t="s">
        <v>77</v>
      </c>
      <c r="KNP349" s="11" t="s">
        <v>77</v>
      </c>
      <c r="KNQ349" s="11" t="s">
        <v>77</v>
      </c>
      <c r="KNR349" s="11" t="s">
        <v>77</v>
      </c>
      <c r="KNS349" s="11" t="s">
        <v>77</v>
      </c>
      <c r="KNT349" s="11" t="s">
        <v>77</v>
      </c>
      <c r="KNU349" s="11" t="s">
        <v>77</v>
      </c>
      <c r="KNV349" s="11" t="s">
        <v>77</v>
      </c>
      <c r="KNW349" s="11" t="s">
        <v>77</v>
      </c>
      <c r="KNX349" s="11" t="s">
        <v>77</v>
      </c>
      <c r="KNY349" s="11" t="s">
        <v>77</v>
      </c>
      <c r="KNZ349" s="11" t="s">
        <v>77</v>
      </c>
      <c r="KOA349" s="11" t="s">
        <v>77</v>
      </c>
      <c r="KOB349" s="11" t="s">
        <v>77</v>
      </c>
      <c r="KOC349" s="11" t="s">
        <v>77</v>
      </c>
      <c r="KOD349" s="11" t="s">
        <v>77</v>
      </c>
      <c r="KOE349" s="11" t="s">
        <v>77</v>
      </c>
      <c r="KOF349" s="11" t="s">
        <v>77</v>
      </c>
      <c r="KOG349" s="11" t="s">
        <v>77</v>
      </c>
      <c r="KOH349" s="11" t="s">
        <v>77</v>
      </c>
      <c r="KOI349" s="11" t="s">
        <v>77</v>
      </c>
      <c r="KOJ349" s="11" t="s">
        <v>77</v>
      </c>
      <c r="KOK349" s="11" t="s">
        <v>77</v>
      </c>
      <c r="KOL349" s="11" t="s">
        <v>77</v>
      </c>
      <c r="KOM349" s="11" t="s">
        <v>77</v>
      </c>
      <c r="KON349" s="11" t="s">
        <v>77</v>
      </c>
      <c r="KOO349" s="11" t="s">
        <v>77</v>
      </c>
      <c r="KOP349" s="11" t="s">
        <v>77</v>
      </c>
      <c r="KOQ349" s="11" t="s">
        <v>77</v>
      </c>
      <c r="KOR349" s="11" t="s">
        <v>77</v>
      </c>
      <c r="KOS349" s="11" t="s">
        <v>77</v>
      </c>
      <c r="KOT349" s="11" t="s">
        <v>77</v>
      </c>
      <c r="KOU349" s="11" t="s">
        <v>77</v>
      </c>
      <c r="KOV349" s="11" t="s">
        <v>77</v>
      </c>
      <c r="KOW349" s="11" t="s">
        <v>77</v>
      </c>
      <c r="KOX349" s="11" t="s">
        <v>77</v>
      </c>
      <c r="KOY349" s="11" t="s">
        <v>77</v>
      </c>
      <c r="KOZ349" s="11" t="s">
        <v>77</v>
      </c>
      <c r="KPA349" s="11" t="s">
        <v>77</v>
      </c>
      <c r="KPB349" s="11" t="s">
        <v>77</v>
      </c>
      <c r="KPC349" s="11" t="s">
        <v>77</v>
      </c>
      <c r="KPD349" s="11" t="s">
        <v>77</v>
      </c>
      <c r="KPE349" s="11" t="s">
        <v>77</v>
      </c>
      <c r="KPF349" s="11" t="s">
        <v>77</v>
      </c>
      <c r="KPG349" s="11" t="s">
        <v>77</v>
      </c>
      <c r="KPH349" s="11" t="s">
        <v>77</v>
      </c>
      <c r="KPI349" s="11" t="s">
        <v>77</v>
      </c>
      <c r="KPJ349" s="11" t="s">
        <v>77</v>
      </c>
      <c r="KPK349" s="11" t="s">
        <v>77</v>
      </c>
      <c r="KPL349" s="11" t="s">
        <v>77</v>
      </c>
      <c r="KPM349" s="11" t="s">
        <v>77</v>
      </c>
      <c r="KPN349" s="11" t="s">
        <v>77</v>
      </c>
      <c r="KPO349" s="11" t="s">
        <v>77</v>
      </c>
      <c r="KPP349" s="11" t="s">
        <v>77</v>
      </c>
      <c r="KPQ349" s="11" t="s">
        <v>77</v>
      </c>
      <c r="KPR349" s="11" t="s">
        <v>77</v>
      </c>
      <c r="KPS349" s="11" t="s">
        <v>77</v>
      </c>
      <c r="KPT349" s="11" t="s">
        <v>77</v>
      </c>
      <c r="KPU349" s="11" t="s">
        <v>77</v>
      </c>
      <c r="KPV349" s="11" t="s">
        <v>77</v>
      </c>
      <c r="KPW349" s="11" t="s">
        <v>77</v>
      </c>
      <c r="KPX349" s="11" t="s">
        <v>77</v>
      </c>
      <c r="KPY349" s="11" t="s">
        <v>77</v>
      </c>
      <c r="KPZ349" s="11" t="s">
        <v>77</v>
      </c>
      <c r="KQA349" s="11" t="s">
        <v>77</v>
      </c>
      <c r="KQB349" s="11" t="s">
        <v>77</v>
      </c>
      <c r="KQC349" s="11" t="s">
        <v>77</v>
      </c>
      <c r="KQD349" s="11" t="s">
        <v>77</v>
      </c>
      <c r="KQE349" s="11" t="s">
        <v>77</v>
      </c>
      <c r="KQF349" s="11" t="s">
        <v>77</v>
      </c>
      <c r="KQG349" s="11" t="s">
        <v>77</v>
      </c>
      <c r="KQH349" s="11" t="s">
        <v>77</v>
      </c>
      <c r="KQI349" s="11" t="s">
        <v>77</v>
      </c>
      <c r="KQJ349" s="11" t="s">
        <v>77</v>
      </c>
      <c r="KQK349" s="11" t="s">
        <v>77</v>
      </c>
      <c r="KQL349" s="11" t="s">
        <v>77</v>
      </c>
      <c r="KQM349" s="11" t="s">
        <v>77</v>
      </c>
      <c r="KQN349" s="11" t="s">
        <v>77</v>
      </c>
      <c r="KQO349" s="11" t="s">
        <v>77</v>
      </c>
      <c r="KQP349" s="11" t="s">
        <v>77</v>
      </c>
      <c r="KQQ349" s="11" t="s">
        <v>77</v>
      </c>
      <c r="KQR349" s="11" t="s">
        <v>77</v>
      </c>
      <c r="KQS349" s="11" t="s">
        <v>77</v>
      </c>
      <c r="KQT349" s="11" t="s">
        <v>77</v>
      </c>
      <c r="KQU349" s="11" t="s">
        <v>77</v>
      </c>
      <c r="KQV349" s="11" t="s">
        <v>77</v>
      </c>
      <c r="KQW349" s="11" t="s">
        <v>77</v>
      </c>
      <c r="KQX349" s="11" t="s">
        <v>77</v>
      </c>
      <c r="KQY349" s="11" t="s">
        <v>77</v>
      </c>
      <c r="KQZ349" s="11" t="s">
        <v>77</v>
      </c>
      <c r="KRA349" s="11" t="s">
        <v>77</v>
      </c>
      <c r="KRB349" s="11" t="s">
        <v>77</v>
      </c>
      <c r="KRC349" s="11" t="s">
        <v>77</v>
      </c>
      <c r="KRD349" s="11" t="s">
        <v>77</v>
      </c>
      <c r="KRE349" s="11" t="s">
        <v>77</v>
      </c>
      <c r="KRF349" s="11" t="s">
        <v>77</v>
      </c>
      <c r="KRG349" s="11" t="s">
        <v>77</v>
      </c>
      <c r="KRH349" s="11" t="s">
        <v>77</v>
      </c>
      <c r="KRI349" s="11" t="s">
        <v>77</v>
      </c>
      <c r="KRJ349" s="11" t="s">
        <v>77</v>
      </c>
      <c r="KRK349" s="11" t="s">
        <v>77</v>
      </c>
      <c r="KRL349" s="11" t="s">
        <v>77</v>
      </c>
      <c r="KRM349" s="11" t="s">
        <v>77</v>
      </c>
      <c r="KRN349" s="11" t="s">
        <v>77</v>
      </c>
      <c r="KRO349" s="11" t="s">
        <v>77</v>
      </c>
      <c r="KRP349" s="11" t="s">
        <v>77</v>
      </c>
      <c r="KRQ349" s="11" t="s">
        <v>77</v>
      </c>
      <c r="KRR349" s="11" t="s">
        <v>77</v>
      </c>
      <c r="KRS349" s="11" t="s">
        <v>77</v>
      </c>
      <c r="KRT349" s="11" t="s">
        <v>77</v>
      </c>
      <c r="KRU349" s="11" t="s">
        <v>77</v>
      </c>
      <c r="KRV349" s="11" t="s">
        <v>77</v>
      </c>
      <c r="KRW349" s="11" t="s">
        <v>77</v>
      </c>
      <c r="KRX349" s="11" t="s">
        <v>77</v>
      </c>
      <c r="KRY349" s="11" t="s">
        <v>77</v>
      </c>
      <c r="KRZ349" s="11" t="s">
        <v>77</v>
      </c>
      <c r="KSA349" s="11" t="s">
        <v>77</v>
      </c>
      <c r="KSB349" s="11" t="s">
        <v>77</v>
      </c>
      <c r="KSC349" s="11" t="s">
        <v>77</v>
      </c>
      <c r="KSD349" s="11" t="s">
        <v>77</v>
      </c>
      <c r="KSE349" s="11" t="s">
        <v>77</v>
      </c>
      <c r="KSF349" s="11" t="s">
        <v>77</v>
      </c>
      <c r="KSG349" s="11" t="s">
        <v>77</v>
      </c>
      <c r="KSH349" s="11" t="s">
        <v>77</v>
      </c>
      <c r="KSI349" s="11" t="s">
        <v>77</v>
      </c>
      <c r="KSJ349" s="11" t="s">
        <v>77</v>
      </c>
      <c r="KSK349" s="11" t="s">
        <v>77</v>
      </c>
      <c r="KSL349" s="11" t="s">
        <v>77</v>
      </c>
      <c r="KSM349" s="11" t="s">
        <v>77</v>
      </c>
      <c r="KSN349" s="11" t="s">
        <v>77</v>
      </c>
      <c r="KSO349" s="11" t="s">
        <v>77</v>
      </c>
      <c r="KSP349" s="11" t="s">
        <v>77</v>
      </c>
      <c r="KSQ349" s="11" t="s">
        <v>77</v>
      </c>
      <c r="KSR349" s="11" t="s">
        <v>77</v>
      </c>
      <c r="KSS349" s="11" t="s">
        <v>77</v>
      </c>
      <c r="KST349" s="11" t="s">
        <v>77</v>
      </c>
      <c r="KSU349" s="11" t="s">
        <v>77</v>
      </c>
      <c r="KSV349" s="11" t="s">
        <v>77</v>
      </c>
      <c r="KSW349" s="11" t="s">
        <v>77</v>
      </c>
      <c r="KSX349" s="11" t="s">
        <v>77</v>
      </c>
      <c r="KSY349" s="11" t="s">
        <v>77</v>
      </c>
      <c r="KSZ349" s="11" t="s">
        <v>77</v>
      </c>
      <c r="KTA349" s="11" t="s">
        <v>77</v>
      </c>
      <c r="KTB349" s="11" t="s">
        <v>77</v>
      </c>
      <c r="KTC349" s="11" t="s">
        <v>77</v>
      </c>
      <c r="KTD349" s="11" t="s">
        <v>77</v>
      </c>
      <c r="KTE349" s="11" t="s">
        <v>77</v>
      </c>
      <c r="KTF349" s="11" t="s">
        <v>77</v>
      </c>
      <c r="KTG349" s="11" t="s">
        <v>77</v>
      </c>
      <c r="KTH349" s="11" t="s">
        <v>77</v>
      </c>
      <c r="KTI349" s="11" t="s">
        <v>77</v>
      </c>
      <c r="KTJ349" s="11" t="s">
        <v>77</v>
      </c>
      <c r="KTK349" s="11" t="s">
        <v>77</v>
      </c>
      <c r="KTL349" s="11" t="s">
        <v>77</v>
      </c>
      <c r="KTM349" s="11" t="s">
        <v>77</v>
      </c>
      <c r="KTN349" s="11" t="s">
        <v>77</v>
      </c>
      <c r="KTO349" s="11" t="s">
        <v>77</v>
      </c>
      <c r="KTP349" s="11" t="s">
        <v>77</v>
      </c>
      <c r="KTQ349" s="11" t="s">
        <v>77</v>
      </c>
      <c r="KTR349" s="11" t="s">
        <v>77</v>
      </c>
      <c r="KTS349" s="11" t="s">
        <v>77</v>
      </c>
      <c r="KTT349" s="11" t="s">
        <v>77</v>
      </c>
      <c r="KTU349" s="11" t="s">
        <v>77</v>
      </c>
      <c r="KTV349" s="11" t="s">
        <v>77</v>
      </c>
      <c r="KTW349" s="11" t="s">
        <v>77</v>
      </c>
      <c r="KTX349" s="11" t="s">
        <v>77</v>
      </c>
      <c r="KTY349" s="11" t="s">
        <v>77</v>
      </c>
      <c r="KTZ349" s="11" t="s">
        <v>77</v>
      </c>
      <c r="KUA349" s="11" t="s">
        <v>77</v>
      </c>
      <c r="KUB349" s="11" t="s">
        <v>77</v>
      </c>
      <c r="KUC349" s="11" t="s">
        <v>77</v>
      </c>
      <c r="KUD349" s="11" t="s">
        <v>77</v>
      </c>
      <c r="KUE349" s="11" t="s">
        <v>77</v>
      </c>
      <c r="KUF349" s="11" t="s">
        <v>77</v>
      </c>
      <c r="KUG349" s="11" t="s">
        <v>77</v>
      </c>
      <c r="KUH349" s="11" t="s">
        <v>77</v>
      </c>
      <c r="KUI349" s="11" t="s">
        <v>77</v>
      </c>
      <c r="KUJ349" s="11" t="s">
        <v>77</v>
      </c>
      <c r="KUK349" s="11" t="s">
        <v>77</v>
      </c>
      <c r="KUL349" s="11" t="s">
        <v>77</v>
      </c>
      <c r="KUM349" s="11" t="s">
        <v>77</v>
      </c>
      <c r="KUN349" s="11" t="s">
        <v>77</v>
      </c>
      <c r="KUO349" s="11" t="s">
        <v>77</v>
      </c>
      <c r="KUP349" s="11" t="s">
        <v>77</v>
      </c>
      <c r="KUQ349" s="11" t="s">
        <v>77</v>
      </c>
      <c r="KUR349" s="11" t="s">
        <v>77</v>
      </c>
      <c r="KUS349" s="11" t="s">
        <v>77</v>
      </c>
      <c r="KUT349" s="11" t="s">
        <v>77</v>
      </c>
      <c r="KUU349" s="11" t="s">
        <v>77</v>
      </c>
      <c r="KUV349" s="11" t="s">
        <v>77</v>
      </c>
      <c r="KUW349" s="11" t="s">
        <v>77</v>
      </c>
      <c r="KUX349" s="11" t="s">
        <v>77</v>
      </c>
      <c r="KUY349" s="11" t="s">
        <v>77</v>
      </c>
      <c r="KUZ349" s="11" t="s">
        <v>77</v>
      </c>
      <c r="KVA349" s="11" t="s">
        <v>77</v>
      </c>
      <c r="KVB349" s="11" t="s">
        <v>77</v>
      </c>
      <c r="KVC349" s="11" t="s">
        <v>77</v>
      </c>
      <c r="KVD349" s="11" t="s">
        <v>77</v>
      </c>
      <c r="KVE349" s="11" t="s">
        <v>77</v>
      </c>
      <c r="KVF349" s="11" t="s">
        <v>77</v>
      </c>
      <c r="KVG349" s="11" t="s">
        <v>77</v>
      </c>
      <c r="KVH349" s="11" t="s">
        <v>77</v>
      </c>
      <c r="KVI349" s="11" t="s">
        <v>77</v>
      </c>
      <c r="KVJ349" s="11" t="s">
        <v>77</v>
      </c>
      <c r="KVK349" s="11" t="s">
        <v>77</v>
      </c>
      <c r="KVL349" s="11" t="s">
        <v>77</v>
      </c>
      <c r="KVM349" s="11" t="s">
        <v>77</v>
      </c>
      <c r="KVN349" s="11" t="s">
        <v>77</v>
      </c>
      <c r="KVO349" s="11" t="s">
        <v>77</v>
      </c>
      <c r="KVP349" s="11" t="s">
        <v>77</v>
      </c>
      <c r="KVQ349" s="11" t="s">
        <v>77</v>
      </c>
      <c r="KVR349" s="11" t="s">
        <v>77</v>
      </c>
      <c r="KVS349" s="11" t="s">
        <v>77</v>
      </c>
      <c r="KVT349" s="11" t="s">
        <v>77</v>
      </c>
      <c r="KVU349" s="11" t="s">
        <v>77</v>
      </c>
      <c r="KVV349" s="11" t="s">
        <v>77</v>
      </c>
      <c r="KVW349" s="11" t="s">
        <v>77</v>
      </c>
      <c r="KVX349" s="11" t="s">
        <v>77</v>
      </c>
      <c r="KVY349" s="11" t="s">
        <v>77</v>
      </c>
      <c r="KVZ349" s="11" t="s">
        <v>77</v>
      </c>
      <c r="KWA349" s="11" t="s">
        <v>77</v>
      </c>
      <c r="KWB349" s="11" t="s">
        <v>77</v>
      </c>
      <c r="KWC349" s="11" t="s">
        <v>77</v>
      </c>
      <c r="KWD349" s="11" t="s">
        <v>77</v>
      </c>
      <c r="KWE349" s="11" t="s">
        <v>77</v>
      </c>
      <c r="KWF349" s="11" t="s">
        <v>77</v>
      </c>
      <c r="KWG349" s="11" t="s">
        <v>77</v>
      </c>
      <c r="KWH349" s="11" t="s">
        <v>77</v>
      </c>
      <c r="KWI349" s="11" t="s">
        <v>77</v>
      </c>
      <c r="KWJ349" s="11" t="s">
        <v>77</v>
      </c>
      <c r="KWK349" s="11" t="s">
        <v>77</v>
      </c>
      <c r="KWL349" s="11" t="s">
        <v>77</v>
      </c>
      <c r="KWM349" s="11" t="s">
        <v>77</v>
      </c>
      <c r="KWN349" s="11" t="s">
        <v>77</v>
      </c>
      <c r="KWO349" s="11" t="s">
        <v>77</v>
      </c>
      <c r="KWP349" s="11" t="s">
        <v>77</v>
      </c>
      <c r="KWQ349" s="11" t="s">
        <v>77</v>
      </c>
      <c r="KWR349" s="11" t="s">
        <v>77</v>
      </c>
      <c r="KWS349" s="11" t="s">
        <v>77</v>
      </c>
      <c r="KWT349" s="11" t="s">
        <v>77</v>
      </c>
      <c r="KWU349" s="11" t="s">
        <v>77</v>
      </c>
      <c r="KWV349" s="11" t="s">
        <v>77</v>
      </c>
      <c r="KWW349" s="11" t="s">
        <v>77</v>
      </c>
      <c r="KWX349" s="11" t="s">
        <v>77</v>
      </c>
      <c r="KWY349" s="11" t="s">
        <v>77</v>
      </c>
      <c r="KWZ349" s="11" t="s">
        <v>77</v>
      </c>
      <c r="KXA349" s="11" t="s">
        <v>77</v>
      </c>
      <c r="KXB349" s="11" t="s">
        <v>77</v>
      </c>
      <c r="KXC349" s="11" t="s">
        <v>77</v>
      </c>
      <c r="KXD349" s="11" t="s">
        <v>77</v>
      </c>
      <c r="KXE349" s="11" t="s">
        <v>77</v>
      </c>
      <c r="KXF349" s="11" t="s">
        <v>77</v>
      </c>
      <c r="KXG349" s="11" t="s">
        <v>77</v>
      </c>
      <c r="KXH349" s="11" t="s">
        <v>77</v>
      </c>
      <c r="KXI349" s="11" t="s">
        <v>77</v>
      </c>
      <c r="KXJ349" s="11" t="s">
        <v>77</v>
      </c>
      <c r="KXK349" s="11" t="s">
        <v>77</v>
      </c>
      <c r="KXL349" s="11" t="s">
        <v>77</v>
      </c>
      <c r="KXM349" s="11" t="s">
        <v>77</v>
      </c>
      <c r="KXN349" s="11" t="s">
        <v>77</v>
      </c>
      <c r="KXO349" s="11" t="s">
        <v>77</v>
      </c>
      <c r="KXP349" s="11" t="s">
        <v>77</v>
      </c>
      <c r="KXQ349" s="11" t="s">
        <v>77</v>
      </c>
      <c r="KXR349" s="11" t="s">
        <v>77</v>
      </c>
      <c r="KXS349" s="11" t="s">
        <v>77</v>
      </c>
      <c r="KXT349" s="11" t="s">
        <v>77</v>
      </c>
      <c r="KXU349" s="11" t="s">
        <v>77</v>
      </c>
      <c r="KXV349" s="11" t="s">
        <v>77</v>
      </c>
      <c r="KXW349" s="11" t="s">
        <v>77</v>
      </c>
      <c r="KXX349" s="11" t="s">
        <v>77</v>
      </c>
      <c r="KXY349" s="11" t="s">
        <v>77</v>
      </c>
      <c r="KXZ349" s="11" t="s">
        <v>77</v>
      </c>
      <c r="KYA349" s="11" t="s">
        <v>77</v>
      </c>
      <c r="KYB349" s="11" t="s">
        <v>77</v>
      </c>
      <c r="KYC349" s="11" t="s">
        <v>77</v>
      </c>
      <c r="KYD349" s="11" t="s">
        <v>77</v>
      </c>
      <c r="KYE349" s="11" t="s">
        <v>77</v>
      </c>
      <c r="KYF349" s="11" t="s">
        <v>77</v>
      </c>
      <c r="KYG349" s="11" t="s">
        <v>77</v>
      </c>
      <c r="KYH349" s="11" t="s">
        <v>77</v>
      </c>
      <c r="KYI349" s="11" t="s">
        <v>77</v>
      </c>
      <c r="KYJ349" s="11" t="s">
        <v>77</v>
      </c>
      <c r="KYK349" s="11" t="s">
        <v>77</v>
      </c>
      <c r="KYL349" s="11" t="s">
        <v>77</v>
      </c>
      <c r="KYM349" s="11" t="s">
        <v>77</v>
      </c>
      <c r="KYN349" s="11" t="s">
        <v>77</v>
      </c>
      <c r="KYO349" s="11" t="s">
        <v>77</v>
      </c>
      <c r="KYP349" s="11" t="s">
        <v>77</v>
      </c>
      <c r="KYQ349" s="11" t="s">
        <v>77</v>
      </c>
      <c r="KYR349" s="11" t="s">
        <v>77</v>
      </c>
      <c r="KYS349" s="11" t="s">
        <v>77</v>
      </c>
      <c r="KYT349" s="11" t="s">
        <v>77</v>
      </c>
      <c r="KYU349" s="11" t="s">
        <v>77</v>
      </c>
      <c r="KYV349" s="11" t="s">
        <v>77</v>
      </c>
      <c r="KYW349" s="11" t="s">
        <v>77</v>
      </c>
      <c r="KYX349" s="11" t="s">
        <v>77</v>
      </c>
      <c r="KYY349" s="11" t="s">
        <v>77</v>
      </c>
      <c r="KYZ349" s="11" t="s">
        <v>77</v>
      </c>
      <c r="KZA349" s="11" t="s">
        <v>77</v>
      </c>
      <c r="KZB349" s="11" t="s">
        <v>77</v>
      </c>
      <c r="KZC349" s="11" t="s">
        <v>77</v>
      </c>
      <c r="KZD349" s="11" t="s">
        <v>77</v>
      </c>
      <c r="KZE349" s="11" t="s">
        <v>77</v>
      </c>
      <c r="KZF349" s="11" t="s">
        <v>77</v>
      </c>
      <c r="KZG349" s="11" t="s">
        <v>77</v>
      </c>
      <c r="KZH349" s="11" t="s">
        <v>77</v>
      </c>
      <c r="KZI349" s="11" t="s">
        <v>77</v>
      </c>
      <c r="KZJ349" s="11" t="s">
        <v>77</v>
      </c>
      <c r="KZK349" s="11" t="s">
        <v>77</v>
      </c>
      <c r="KZL349" s="11" t="s">
        <v>77</v>
      </c>
      <c r="KZM349" s="11" t="s">
        <v>77</v>
      </c>
      <c r="KZN349" s="11" t="s">
        <v>77</v>
      </c>
      <c r="KZO349" s="11" t="s">
        <v>77</v>
      </c>
      <c r="KZP349" s="11" t="s">
        <v>77</v>
      </c>
      <c r="KZQ349" s="11" t="s">
        <v>77</v>
      </c>
      <c r="KZR349" s="11" t="s">
        <v>77</v>
      </c>
      <c r="KZS349" s="11" t="s">
        <v>77</v>
      </c>
      <c r="KZT349" s="11" t="s">
        <v>77</v>
      </c>
      <c r="KZU349" s="11" t="s">
        <v>77</v>
      </c>
      <c r="KZV349" s="11" t="s">
        <v>77</v>
      </c>
      <c r="KZW349" s="11" t="s">
        <v>77</v>
      </c>
      <c r="KZX349" s="11" t="s">
        <v>77</v>
      </c>
      <c r="KZY349" s="11" t="s">
        <v>77</v>
      </c>
      <c r="KZZ349" s="11" t="s">
        <v>77</v>
      </c>
      <c r="LAA349" s="11" t="s">
        <v>77</v>
      </c>
      <c r="LAB349" s="11" t="s">
        <v>77</v>
      </c>
      <c r="LAC349" s="11" t="s">
        <v>77</v>
      </c>
      <c r="LAD349" s="11" t="s">
        <v>77</v>
      </c>
      <c r="LAE349" s="11" t="s">
        <v>77</v>
      </c>
      <c r="LAF349" s="11" t="s">
        <v>77</v>
      </c>
      <c r="LAG349" s="11" t="s">
        <v>77</v>
      </c>
      <c r="LAH349" s="11" t="s">
        <v>77</v>
      </c>
      <c r="LAI349" s="11" t="s">
        <v>77</v>
      </c>
      <c r="LAJ349" s="11" t="s">
        <v>77</v>
      </c>
      <c r="LAK349" s="11" t="s">
        <v>77</v>
      </c>
      <c r="LAL349" s="11" t="s">
        <v>77</v>
      </c>
      <c r="LAM349" s="11" t="s">
        <v>77</v>
      </c>
      <c r="LAN349" s="11" t="s">
        <v>77</v>
      </c>
      <c r="LAO349" s="11" t="s">
        <v>77</v>
      </c>
      <c r="LAP349" s="11" t="s">
        <v>77</v>
      </c>
      <c r="LAQ349" s="11" t="s">
        <v>77</v>
      </c>
      <c r="LAR349" s="11" t="s">
        <v>77</v>
      </c>
      <c r="LAS349" s="11" t="s">
        <v>77</v>
      </c>
      <c r="LAT349" s="11" t="s">
        <v>77</v>
      </c>
      <c r="LAU349" s="11" t="s">
        <v>77</v>
      </c>
      <c r="LAV349" s="11" t="s">
        <v>77</v>
      </c>
      <c r="LAW349" s="11" t="s">
        <v>77</v>
      </c>
      <c r="LAX349" s="11" t="s">
        <v>77</v>
      </c>
      <c r="LAY349" s="11" t="s">
        <v>77</v>
      </c>
      <c r="LAZ349" s="11" t="s">
        <v>77</v>
      </c>
      <c r="LBA349" s="11" t="s">
        <v>77</v>
      </c>
      <c r="LBB349" s="11" t="s">
        <v>77</v>
      </c>
      <c r="LBC349" s="11" t="s">
        <v>77</v>
      </c>
      <c r="LBD349" s="11" t="s">
        <v>77</v>
      </c>
      <c r="LBE349" s="11" t="s">
        <v>77</v>
      </c>
      <c r="LBF349" s="11" t="s">
        <v>77</v>
      </c>
      <c r="LBG349" s="11" t="s">
        <v>77</v>
      </c>
      <c r="LBH349" s="11" t="s">
        <v>77</v>
      </c>
      <c r="LBI349" s="11" t="s">
        <v>77</v>
      </c>
      <c r="LBJ349" s="11" t="s">
        <v>77</v>
      </c>
      <c r="LBK349" s="11" t="s">
        <v>77</v>
      </c>
      <c r="LBL349" s="11" t="s">
        <v>77</v>
      </c>
      <c r="LBM349" s="11" t="s">
        <v>77</v>
      </c>
      <c r="LBN349" s="11" t="s">
        <v>77</v>
      </c>
      <c r="LBO349" s="11" t="s">
        <v>77</v>
      </c>
      <c r="LBP349" s="11" t="s">
        <v>77</v>
      </c>
      <c r="LBQ349" s="11" t="s">
        <v>77</v>
      </c>
      <c r="LBR349" s="11" t="s">
        <v>77</v>
      </c>
      <c r="LBS349" s="11" t="s">
        <v>77</v>
      </c>
      <c r="LBT349" s="11" t="s">
        <v>77</v>
      </c>
      <c r="LBU349" s="11" t="s">
        <v>77</v>
      </c>
      <c r="LBV349" s="11" t="s">
        <v>77</v>
      </c>
      <c r="LBW349" s="11" t="s">
        <v>77</v>
      </c>
      <c r="LBX349" s="11" t="s">
        <v>77</v>
      </c>
      <c r="LBY349" s="11" t="s">
        <v>77</v>
      </c>
      <c r="LBZ349" s="11" t="s">
        <v>77</v>
      </c>
      <c r="LCA349" s="11" t="s">
        <v>77</v>
      </c>
      <c r="LCB349" s="11" t="s">
        <v>77</v>
      </c>
      <c r="LCC349" s="11" t="s">
        <v>77</v>
      </c>
      <c r="LCD349" s="11" t="s">
        <v>77</v>
      </c>
      <c r="LCE349" s="11" t="s">
        <v>77</v>
      </c>
      <c r="LCF349" s="11" t="s">
        <v>77</v>
      </c>
      <c r="LCG349" s="11" t="s">
        <v>77</v>
      </c>
      <c r="LCH349" s="11" t="s">
        <v>77</v>
      </c>
      <c r="LCI349" s="11" t="s">
        <v>77</v>
      </c>
      <c r="LCJ349" s="11" t="s">
        <v>77</v>
      </c>
      <c r="LCK349" s="11" t="s">
        <v>77</v>
      </c>
      <c r="LCL349" s="11" t="s">
        <v>77</v>
      </c>
      <c r="LCM349" s="11" t="s">
        <v>77</v>
      </c>
      <c r="LCN349" s="11" t="s">
        <v>77</v>
      </c>
      <c r="LCO349" s="11" t="s">
        <v>77</v>
      </c>
      <c r="LCP349" s="11" t="s">
        <v>77</v>
      </c>
      <c r="LCQ349" s="11" t="s">
        <v>77</v>
      </c>
      <c r="LCR349" s="11" t="s">
        <v>77</v>
      </c>
      <c r="LCS349" s="11" t="s">
        <v>77</v>
      </c>
      <c r="LCT349" s="11" t="s">
        <v>77</v>
      </c>
      <c r="LCU349" s="11" t="s">
        <v>77</v>
      </c>
      <c r="LCV349" s="11" t="s">
        <v>77</v>
      </c>
      <c r="LCW349" s="11" t="s">
        <v>77</v>
      </c>
      <c r="LCX349" s="11" t="s">
        <v>77</v>
      </c>
      <c r="LCY349" s="11" t="s">
        <v>77</v>
      </c>
      <c r="LCZ349" s="11" t="s">
        <v>77</v>
      </c>
      <c r="LDA349" s="11" t="s">
        <v>77</v>
      </c>
      <c r="LDB349" s="11" t="s">
        <v>77</v>
      </c>
      <c r="LDC349" s="11" t="s">
        <v>77</v>
      </c>
      <c r="LDD349" s="11" t="s">
        <v>77</v>
      </c>
      <c r="LDE349" s="11" t="s">
        <v>77</v>
      </c>
      <c r="LDF349" s="11" t="s">
        <v>77</v>
      </c>
      <c r="LDG349" s="11" t="s">
        <v>77</v>
      </c>
      <c r="LDH349" s="11" t="s">
        <v>77</v>
      </c>
      <c r="LDI349" s="11" t="s">
        <v>77</v>
      </c>
      <c r="LDJ349" s="11" t="s">
        <v>77</v>
      </c>
      <c r="LDK349" s="11" t="s">
        <v>77</v>
      </c>
      <c r="LDL349" s="11" t="s">
        <v>77</v>
      </c>
      <c r="LDM349" s="11" t="s">
        <v>77</v>
      </c>
      <c r="LDN349" s="11" t="s">
        <v>77</v>
      </c>
      <c r="LDO349" s="11" t="s">
        <v>77</v>
      </c>
      <c r="LDP349" s="11" t="s">
        <v>77</v>
      </c>
      <c r="LDQ349" s="11" t="s">
        <v>77</v>
      </c>
      <c r="LDR349" s="11" t="s">
        <v>77</v>
      </c>
      <c r="LDS349" s="11" t="s">
        <v>77</v>
      </c>
      <c r="LDT349" s="11" t="s">
        <v>77</v>
      </c>
      <c r="LDU349" s="11" t="s">
        <v>77</v>
      </c>
      <c r="LDV349" s="11" t="s">
        <v>77</v>
      </c>
      <c r="LDW349" s="11" t="s">
        <v>77</v>
      </c>
      <c r="LDX349" s="11" t="s">
        <v>77</v>
      </c>
      <c r="LDY349" s="11" t="s">
        <v>77</v>
      </c>
      <c r="LDZ349" s="11" t="s">
        <v>77</v>
      </c>
      <c r="LEA349" s="11" t="s">
        <v>77</v>
      </c>
      <c r="LEB349" s="11" t="s">
        <v>77</v>
      </c>
      <c r="LEC349" s="11" t="s">
        <v>77</v>
      </c>
      <c r="LED349" s="11" t="s">
        <v>77</v>
      </c>
      <c r="LEE349" s="11" t="s">
        <v>77</v>
      </c>
      <c r="LEF349" s="11" t="s">
        <v>77</v>
      </c>
      <c r="LEG349" s="11" t="s">
        <v>77</v>
      </c>
      <c r="LEH349" s="11" t="s">
        <v>77</v>
      </c>
      <c r="LEI349" s="11" t="s">
        <v>77</v>
      </c>
      <c r="LEJ349" s="11" t="s">
        <v>77</v>
      </c>
      <c r="LEK349" s="11" t="s">
        <v>77</v>
      </c>
      <c r="LEL349" s="11" t="s">
        <v>77</v>
      </c>
      <c r="LEM349" s="11" t="s">
        <v>77</v>
      </c>
      <c r="LEN349" s="11" t="s">
        <v>77</v>
      </c>
      <c r="LEO349" s="11" t="s">
        <v>77</v>
      </c>
      <c r="LEP349" s="11" t="s">
        <v>77</v>
      </c>
      <c r="LEQ349" s="11" t="s">
        <v>77</v>
      </c>
      <c r="LER349" s="11" t="s">
        <v>77</v>
      </c>
      <c r="LES349" s="11" t="s">
        <v>77</v>
      </c>
      <c r="LET349" s="11" t="s">
        <v>77</v>
      </c>
      <c r="LEU349" s="11" t="s">
        <v>77</v>
      </c>
      <c r="LEV349" s="11" t="s">
        <v>77</v>
      </c>
      <c r="LEW349" s="11" t="s">
        <v>77</v>
      </c>
      <c r="LEX349" s="11" t="s">
        <v>77</v>
      </c>
      <c r="LEY349" s="11" t="s">
        <v>77</v>
      </c>
      <c r="LEZ349" s="11" t="s">
        <v>77</v>
      </c>
      <c r="LFA349" s="11" t="s">
        <v>77</v>
      </c>
      <c r="LFB349" s="11" t="s">
        <v>77</v>
      </c>
      <c r="LFC349" s="11" t="s">
        <v>77</v>
      </c>
      <c r="LFD349" s="11" t="s">
        <v>77</v>
      </c>
      <c r="LFE349" s="11" t="s">
        <v>77</v>
      </c>
      <c r="LFF349" s="11" t="s">
        <v>77</v>
      </c>
      <c r="LFG349" s="11" t="s">
        <v>77</v>
      </c>
      <c r="LFH349" s="11" t="s">
        <v>77</v>
      </c>
      <c r="LFI349" s="11" t="s">
        <v>77</v>
      </c>
      <c r="LFJ349" s="11" t="s">
        <v>77</v>
      </c>
      <c r="LFK349" s="11" t="s">
        <v>77</v>
      </c>
      <c r="LFL349" s="11" t="s">
        <v>77</v>
      </c>
      <c r="LFM349" s="11" t="s">
        <v>77</v>
      </c>
      <c r="LFN349" s="11" t="s">
        <v>77</v>
      </c>
      <c r="LFO349" s="11" t="s">
        <v>77</v>
      </c>
      <c r="LFP349" s="11" t="s">
        <v>77</v>
      </c>
      <c r="LFQ349" s="11" t="s">
        <v>77</v>
      </c>
      <c r="LFR349" s="11" t="s">
        <v>77</v>
      </c>
      <c r="LFS349" s="11" t="s">
        <v>77</v>
      </c>
      <c r="LFT349" s="11" t="s">
        <v>77</v>
      </c>
      <c r="LFU349" s="11" t="s">
        <v>77</v>
      </c>
      <c r="LFV349" s="11" t="s">
        <v>77</v>
      </c>
      <c r="LFW349" s="11" t="s">
        <v>77</v>
      </c>
      <c r="LFX349" s="11" t="s">
        <v>77</v>
      </c>
      <c r="LFY349" s="11" t="s">
        <v>77</v>
      </c>
      <c r="LFZ349" s="11" t="s">
        <v>77</v>
      </c>
      <c r="LGA349" s="11" t="s">
        <v>77</v>
      </c>
      <c r="LGB349" s="11" t="s">
        <v>77</v>
      </c>
      <c r="LGC349" s="11" t="s">
        <v>77</v>
      </c>
      <c r="LGD349" s="11" t="s">
        <v>77</v>
      </c>
      <c r="LGE349" s="11" t="s">
        <v>77</v>
      </c>
      <c r="LGF349" s="11" t="s">
        <v>77</v>
      </c>
      <c r="LGG349" s="11" t="s">
        <v>77</v>
      </c>
      <c r="LGH349" s="11" t="s">
        <v>77</v>
      </c>
      <c r="LGI349" s="11" t="s">
        <v>77</v>
      </c>
      <c r="LGJ349" s="11" t="s">
        <v>77</v>
      </c>
      <c r="LGK349" s="11" t="s">
        <v>77</v>
      </c>
      <c r="LGL349" s="11" t="s">
        <v>77</v>
      </c>
      <c r="LGM349" s="11" t="s">
        <v>77</v>
      </c>
      <c r="LGN349" s="11" t="s">
        <v>77</v>
      </c>
      <c r="LGO349" s="11" t="s">
        <v>77</v>
      </c>
      <c r="LGP349" s="11" t="s">
        <v>77</v>
      </c>
      <c r="LGQ349" s="11" t="s">
        <v>77</v>
      </c>
      <c r="LGR349" s="11" t="s">
        <v>77</v>
      </c>
      <c r="LGS349" s="11" t="s">
        <v>77</v>
      </c>
      <c r="LGT349" s="11" t="s">
        <v>77</v>
      </c>
      <c r="LGU349" s="11" t="s">
        <v>77</v>
      </c>
      <c r="LGV349" s="11" t="s">
        <v>77</v>
      </c>
      <c r="LGW349" s="11" t="s">
        <v>77</v>
      </c>
      <c r="LGX349" s="11" t="s">
        <v>77</v>
      </c>
      <c r="LGY349" s="11" t="s">
        <v>77</v>
      </c>
      <c r="LGZ349" s="11" t="s">
        <v>77</v>
      </c>
      <c r="LHA349" s="11" t="s">
        <v>77</v>
      </c>
      <c r="LHB349" s="11" t="s">
        <v>77</v>
      </c>
      <c r="LHC349" s="11" t="s">
        <v>77</v>
      </c>
      <c r="LHD349" s="11" t="s">
        <v>77</v>
      </c>
      <c r="LHE349" s="11" t="s">
        <v>77</v>
      </c>
      <c r="LHF349" s="11" t="s">
        <v>77</v>
      </c>
      <c r="LHG349" s="11" t="s">
        <v>77</v>
      </c>
      <c r="LHH349" s="11" t="s">
        <v>77</v>
      </c>
      <c r="LHI349" s="11" t="s">
        <v>77</v>
      </c>
      <c r="LHJ349" s="11" t="s">
        <v>77</v>
      </c>
      <c r="LHK349" s="11" t="s">
        <v>77</v>
      </c>
      <c r="LHL349" s="11" t="s">
        <v>77</v>
      </c>
      <c r="LHM349" s="11" t="s">
        <v>77</v>
      </c>
      <c r="LHN349" s="11" t="s">
        <v>77</v>
      </c>
      <c r="LHO349" s="11" t="s">
        <v>77</v>
      </c>
      <c r="LHP349" s="11" t="s">
        <v>77</v>
      </c>
      <c r="LHQ349" s="11" t="s">
        <v>77</v>
      </c>
      <c r="LHR349" s="11" t="s">
        <v>77</v>
      </c>
      <c r="LHS349" s="11" t="s">
        <v>77</v>
      </c>
      <c r="LHT349" s="11" t="s">
        <v>77</v>
      </c>
      <c r="LHU349" s="11" t="s">
        <v>77</v>
      </c>
      <c r="LHV349" s="11" t="s">
        <v>77</v>
      </c>
      <c r="LHW349" s="11" t="s">
        <v>77</v>
      </c>
      <c r="LHX349" s="11" t="s">
        <v>77</v>
      </c>
      <c r="LHY349" s="11" t="s">
        <v>77</v>
      </c>
      <c r="LHZ349" s="11" t="s">
        <v>77</v>
      </c>
      <c r="LIA349" s="11" t="s">
        <v>77</v>
      </c>
      <c r="LIB349" s="11" t="s">
        <v>77</v>
      </c>
      <c r="LIC349" s="11" t="s">
        <v>77</v>
      </c>
      <c r="LID349" s="11" t="s">
        <v>77</v>
      </c>
      <c r="LIE349" s="11" t="s">
        <v>77</v>
      </c>
      <c r="LIF349" s="11" t="s">
        <v>77</v>
      </c>
      <c r="LIG349" s="11" t="s">
        <v>77</v>
      </c>
      <c r="LIH349" s="11" t="s">
        <v>77</v>
      </c>
      <c r="LII349" s="11" t="s">
        <v>77</v>
      </c>
      <c r="LIJ349" s="11" t="s">
        <v>77</v>
      </c>
      <c r="LIK349" s="11" t="s">
        <v>77</v>
      </c>
      <c r="LIL349" s="11" t="s">
        <v>77</v>
      </c>
      <c r="LIM349" s="11" t="s">
        <v>77</v>
      </c>
      <c r="LIN349" s="11" t="s">
        <v>77</v>
      </c>
      <c r="LIO349" s="11" t="s">
        <v>77</v>
      </c>
      <c r="LIP349" s="11" t="s">
        <v>77</v>
      </c>
      <c r="LIQ349" s="11" t="s">
        <v>77</v>
      </c>
      <c r="LIR349" s="11" t="s">
        <v>77</v>
      </c>
      <c r="LIS349" s="11" t="s">
        <v>77</v>
      </c>
      <c r="LIT349" s="11" t="s">
        <v>77</v>
      </c>
      <c r="LIU349" s="11" t="s">
        <v>77</v>
      </c>
      <c r="LIV349" s="11" t="s">
        <v>77</v>
      </c>
      <c r="LIW349" s="11" t="s">
        <v>77</v>
      </c>
      <c r="LIX349" s="11" t="s">
        <v>77</v>
      </c>
      <c r="LIY349" s="11" t="s">
        <v>77</v>
      </c>
      <c r="LIZ349" s="11" t="s">
        <v>77</v>
      </c>
      <c r="LJA349" s="11" t="s">
        <v>77</v>
      </c>
      <c r="LJB349" s="11" t="s">
        <v>77</v>
      </c>
      <c r="LJC349" s="11" t="s">
        <v>77</v>
      </c>
      <c r="LJD349" s="11" t="s">
        <v>77</v>
      </c>
      <c r="LJE349" s="11" t="s">
        <v>77</v>
      </c>
      <c r="LJF349" s="11" t="s">
        <v>77</v>
      </c>
      <c r="LJG349" s="11" t="s">
        <v>77</v>
      </c>
      <c r="LJH349" s="11" t="s">
        <v>77</v>
      </c>
      <c r="LJI349" s="11" t="s">
        <v>77</v>
      </c>
      <c r="LJJ349" s="11" t="s">
        <v>77</v>
      </c>
      <c r="LJK349" s="11" t="s">
        <v>77</v>
      </c>
      <c r="LJL349" s="11" t="s">
        <v>77</v>
      </c>
      <c r="LJM349" s="11" t="s">
        <v>77</v>
      </c>
      <c r="LJN349" s="11" t="s">
        <v>77</v>
      </c>
      <c r="LJO349" s="11" t="s">
        <v>77</v>
      </c>
      <c r="LJP349" s="11" t="s">
        <v>77</v>
      </c>
      <c r="LJQ349" s="11" t="s">
        <v>77</v>
      </c>
      <c r="LJR349" s="11" t="s">
        <v>77</v>
      </c>
      <c r="LJS349" s="11" t="s">
        <v>77</v>
      </c>
      <c r="LJT349" s="11" t="s">
        <v>77</v>
      </c>
      <c r="LJU349" s="11" t="s">
        <v>77</v>
      </c>
      <c r="LJV349" s="11" t="s">
        <v>77</v>
      </c>
      <c r="LJW349" s="11" t="s">
        <v>77</v>
      </c>
      <c r="LJX349" s="11" t="s">
        <v>77</v>
      </c>
      <c r="LJY349" s="11" t="s">
        <v>77</v>
      </c>
      <c r="LJZ349" s="11" t="s">
        <v>77</v>
      </c>
      <c r="LKA349" s="11" t="s">
        <v>77</v>
      </c>
      <c r="LKB349" s="11" t="s">
        <v>77</v>
      </c>
      <c r="LKC349" s="11" t="s">
        <v>77</v>
      </c>
      <c r="LKD349" s="11" t="s">
        <v>77</v>
      </c>
      <c r="LKE349" s="11" t="s">
        <v>77</v>
      </c>
      <c r="LKF349" s="11" t="s">
        <v>77</v>
      </c>
      <c r="LKG349" s="11" t="s">
        <v>77</v>
      </c>
      <c r="LKH349" s="11" t="s">
        <v>77</v>
      </c>
      <c r="LKI349" s="11" t="s">
        <v>77</v>
      </c>
      <c r="LKJ349" s="11" t="s">
        <v>77</v>
      </c>
      <c r="LKK349" s="11" t="s">
        <v>77</v>
      </c>
      <c r="LKL349" s="11" t="s">
        <v>77</v>
      </c>
      <c r="LKM349" s="11" t="s">
        <v>77</v>
      </c>
      <c r="LKN349" s="11" t="s">
        <v>77</v>
      </c>
      <c r="LKO349" s="11" t="s">
        <v>77</v>
      </c>
      <c r="LKP349" s="11" t="s">
        <v>77</v>
      </c>
      <c r="LKQ349" s="11" t="s">
        <v>77</v>
      </c>
      <c r="LKR349" s="11" t="s">
        <v>77</v>
      </c>
      <c r="LKS349" s="11" t="s">
        <v>77</v>
      </c>
      <c r="LKT349" s="11" t="s">
        <v>77</v>
      </c>
      <c r="LKU349" s="11" t="s">
        <v>77</v>
      </c>
      <c r="LKV349" s="11" t="s">
        <v>77</v>
      </c>
      <c r="LKW349" s="11" t="s">
        <v>77</v>
      </c>
      <c r="LKX349" s="11" t="s">
        <v>77</v>
      </c>
      <c r="LKY349" s="11" t="s">
        <v>77</v>
      </c>
      <c r="LKZ349" s="11" t="s">
        <v>77</v>
      </c>
      <c r="LLA349" s="11" t="s">
        <v>77</v>
      </c>
      <c r="LLB349" s="11" t="s">
        <v>77</v>
      </c>
      <c r="LLC349" s="11" t="s">
        <v>77</v>
      </c>
      <c r="LLD349" s="11" t="s">
        <v>77</v>
      </c>
      <c r="LLE349" s="11" t="s">
        <v>77</v>
      </c>
      <c r="LLF349" s="11" t="s">
        <v>77</v>
      </c>
      <c r="LLG349" s="11" t="s">
        <v>77</v>
      </c>
      <c r="LLH349" s="11" t="s">
        <v>77</v>
      </c>
      <c r="LLI349" s="11" t="s">
        <v>77</v>
      </c>
      <c r="LLJ349" s="11" t="s">
        <v>77</v>
      </c>
      <c r="LLK349" s="11" t="s">
        <v>77</v>
      </c>
      <c r="LLL349" s="11" t="s">
        <v>77</v>
      </c>
      <c r="LLM349" s="11" t="s">
        <v>77</v>
      </c>
      <c r="LLN349" s="11" t="s">
        <v>77</v>
      </c>
      <c r="LLO349" s="11" t="s">
        <v>77</v>
      </c>
      <c r="LLP349" s="11" t="s">
        <v>77</v>
      </c>
      <c r="LLQ349" s="11" t="s">
        <v>77</v>
      </c>
      <c r="LLR349" s="11" t="s">
        <v>77</v>
      </c>
      <c r="LLS349" s="11" t="s">
        <v>77</v>
      </c>
      <c r="LLT349" s="11" t="s">
        <v>77</v>
      </c>
      <c r="LLU349" s="11" t="s">
        <v>77</v>
      </c>
      <c r="LLV349" s="11" t="s">
        <v>77</v>
      </c>
      <c r="LLW349" s="11" t="s">
        <v>77</v>
      </c>
      <c r="LLX349" s="11" t="s">
        <v>77</v>
      </c>
      <c r="LLY349" s="11" t="s">
        <v>77</v>
      </c>
      <c r="LLZ349" s="11" t="s">
        <v>77</v>
      </c>
      <c r="LMA349" s="11" t="s">
        <v>77</v>
      </c>
      <c r="LMB349" s="11" t="s">
        <v>77</v>
      </c>
      <c r="LMC349" s="11" t="s">
        <v>77</v>
      </c>
      <c r="LMD349" s="11" t="s">
        <v>77</v>
      </c>
      <c r="LME349" s="11" t="s">
        <v>77</v>
      </c>
      <c r="LMF349" s="11" t="s">
        <v>77</v>
      </c>
      <c r="LMG349" s="11" t="s">
        <v>77</v>
      </c>
      <c r="LMH349" s="11" t="s">
        <v>77</v>
      </c>
      <c r="LMI349" s="11" t="s">
        <v>77</v>
      </c>
      <c r="LMJ349" s="11" t="s">
        <v>77</v>
      </c>
      <c r="LMK349" s="11" t="s">
        <v>77</v>
      </c>
      <c r="LML349" s="11" t="s">
        <v>77</v>
      </c>
      <c r="LMM349" s="11" t="s">
        <v>77</v>
      </c>
      <c r="LMN349" s="11" t="s">
        <v>77</v>
      </c>
      <c r="LMO349" s="11" t="s">
        <v>77</v>
      </c>
      <c r="LMP349" s="11" t="s">
        <v>77</v>
      </c>
      <c r="LMQ349" s="11" t="s">
        <v>77</v>
      </c>
      <c r="LMR349" s="11" t="s">
        <v>77</v>
      </c>
      <c r="LMS349" s="11" t="s">
        <v>77</v>
      </c>
      <c r="LMT349" s="11" t="s">
        <v>77</v>
      </c>
      <c r="LMU349" s="11" t="s">
        <v>77</v>
      </c>
      <c r="LMV349" s="11" t="s">
        <v>77</v>
      </c>
      <c r="LMW349" s="11" t="s">
        <v>77</v>
      </c>
      <c r="LMX349" s="11" t="s">
        <v>77</v>
      </c>
      <c r="LMY349" s="11" t="s">
        <v>77</v>
      </c>
      <c r="LMZ349" s="11" t="s">
        <v>77</v>
      </c>
      <c r="LNA349" s="11" t="s">
        <v>77</v>
      </c>
      <c r="LNB349" s="11" t="s">
        <v>77</v>
      </c>
      <c r="LNC349" s="11" t="s">
        <v>77</v>
      </c>
      <c r="LND349" s="11" t="s">
        <v>77</v>
      </c>
      <c r="LNE349" s="11" t="s">
        <v>77</v>
      </c>
      <c r="LNF349" s="11" t="s">
        <v>77</v>
      </c>
      <c r="LNG349" s="11" t="s">
        <v>77</v>
      </c>
      <c r="LNH349" s="11" t="s">
        <v>77</v>
      </c>
      <c r="LNI349" s="11" t="s">
        <v>77</v>
      </c>
      <c r="LNJ349" s="11" t="s">
        <v>77</v>
      </c>
      <c r="LNK349" s="11" t="s">
        <v>77</v>
      </c>
      <c r="LNL349" s="11" t="s">
        <v>77</v>
      </c>
      <c r="LNM349" s="11" t="s">
        <v>77</v>
      </c>
      <c r="LNN349" s="11" t="s">
        <v>77</v>
      </c>
      <c r="LNO349" s="11" t="s">
        <v>77</v>
      </c>
      <c r="LNP349" s="11" t="s">
        <v>77</v>
      </c>
      <c r="LNQ349" s="11" t="s">
        <v>77</v>
      </c>
      <c r="LNR349" s="11" t="s">
        <v>77</v>
      </c>
      <c r="LNS349" s="11" t="s">
        <v>77</v>
      </c>
      <c r="LNT349" s="11" t="s">
        <v>77</v>
      </c>
      <c r="LNU349" s="11" t="s">
        <v>77</v>
      </c>
      <c r="LNV349" s="11" t="s">
        <v>77</v>
      </c>
      <c r="LNW349" s="11" t="s">
        <v>77</v>
      </c>
      <c r="LNX349" s="11" t="s">
        <v>77</v>
      </c>
      <c r="LNY349" s="11" t="s">
        <v>77</v>
      </c>
      <c r="LNZ349" s="11" t="s">
        <v>77</v>
      </c>
      <c r="LOA349" s="11" t="s">
        <v>77</v>
      </c>
      <c r="LOB349" s="11" t="s">
        <v>77</v>
      </c>
      <c r="LOC349" s="11" t="s">
        <v>77</v>
      </c>
      <c r="LOD349" s="11" t="s">
        <v>77</v>
      </c>
      <c r="LOE349" s="11" t="s">
        <v>77</v>
      </c>
      <c r="LOF349" s="11" t="s">
        <v>77</v>
      </c>
      <c r="LOG349" s="11" t="s">
        <v>77</v>
      </c>
      <c r="LOH349" s="11" t="s">
        <v>77</v>
      </c>
      <c r="LOI349" s="11" t="s">
        <v>77</v>
      </c>
      <c r="LOJ349" s="11" t="s">
        <v>77</v>
      </c>
      <c r="LOK349" s="11" t="s">
        <v>77</v>
      </c>
      <c r="LOL349" s="11" t="s">
        <v>77</v>
      </c>
      <c r="LOM349" s="11" t="s">
        <v>77</v>
      </c>
      <c r="LON349" s="11" t="s">
        <v>77</v>
      </c>
      <c r="LOO349" s="11" t="s">
        <v>77</v>
      </c>
      <c r="LOP349" s="11" t="s">
        <v>77</v>
      </c>
      <c r="LOQ349" s="11" t="s">
        <v>77</v>
      </c>
      <c r="LOR349" s="11" t="s">
        <v>77</v>
      </c>
      <c r="LOS349" s="11" t="s">
        <v>77</v>
      </c>
      <c r="LOT349" s="11" t="s">
        <v>77</v>
      </c>
      <c r="LOU349" s="11" t="s">
        <v>77</v>
      </c>
      <c r="LOV349" s="11" t="s">
        <v>77</v>
      </c>
      <c r="LOW349" s="11" t="s">
        <v>77</v>
      </c>
      <c r="LOX349" s="11" t="s">
        <v>77</v>
      </c>
      <c r="LOY349" s="11" t="s">
        <v>77</v>
      </c>
      <c r="LOZ349" s="11" t="s">
        <v>77</v>
      </c>
      <c r="LPA349" s="11" t="s">
        <v>77</v>
      </c>
      <c r="LPB349" s="11" t="s">
        <v>77</v>
      </c>
      <c r="LPC349" s="11" t="s">
        <v>77</v>
      </c>
      <c r="LPD349" s="11" t="s">
        <v>77</v>
      </c>
      <c r="LPE349" s="11" t="s">
        <v>77</v>
      </c>
      <c r="LPF349" s="11" t="s">
        <v>77</v>
      </c>
      <c r="LPG349" s="11" t="s">
        <v>77</v>
      </c>
      <c r="LPH349" s="11" t="s">
        <v>77</v>
      </c>
      <c r="LPI349" s="11" t="s">
        <v>77</v>
      </c>
      <c r="LPJ349" s="11" t="s">
        <v>77</v>
      </c>
      <c r="LPK349" s="11" t="s">
        <v>77</v>
      </c>
      <c r="LPL349" s="11" t="s">
        <v>77</v>
      </c>
      <c r="LPM349" s="11" t="s">
        <v>77</v>
      </c>
      <c r="LPN349" s="11" t="s">
        <v>77</v>
      </c>
      <c r="LPO349" s="11" t="s">
        <v>77</v>
      </c>
      <c r="LPP349" s="11" t="s">
        <v>77</v>
      </c>
      <c r="LPQ349" s="11" t="s">
        <v>77</v>
      </c>
      <c r="LPR349" s="11" t="s">
        <v>77</v>
      </c>
      <c r="LPS349" s="11" t="s">
        <v>77</v>
      </c>
      <c r="LPT349" s="11" t="s">
        <v>77</v>
      </c>
      <c r="LPU349" s="11" t="s">
        <v>77</v>
      </c>
      <c r="LPV349" s="11" t="s">
        <v>77</v>
      </c>
      <c r="LPW349" s="11" t="s">
        <v>77</v>
      </c>
      <c r="LPX349" s="11" t="s">
        <v>77</v>
      </c>
      <c r="LPY349" s="11" t="s">
        <v>77</v>
      </c>
      <c r="LPZ349" s="11" t="s">
        <v>77</v>
      </c>
      <c r="LQA349" s="11" t="s">
        <v>77</v>
      </c>
      <c r="LQB349" s="11" t="s">
        <v>77</v>
      </c>
      <c r="LQC349" s="11" t="s">
        <v>77</v>
      </c>
      <c r="LQD349" s="11" t="s">
        <v>77</v>
      </c>
      <c r="LQE349" s="11" t="s">
        <v>77</v>
      </c>
      <c r="LQF349" s="11" t="s">
        <v>77</v>
      </c>
      <c r="LQG349" s="11" t="s">
        <v>77</v>
      </c>
      <c r="LQH349" s="11" t="s">
        <v>77</v>
      </c>
      <c r="LQI349" s="11" t="s">
        <v>77</v>
      </c>
      <c r="LQJ349" s="11" t="s">
        <v>77</v>
      </c>
      <c r="LQK349" s="11" t="s">
        <v>77</v>
      </c>
      <c r="LQL349" s="11" t="s">
        <v>77</v>
      </c>
      <c r="LQM349" s="11" t="s">
        <v>77</v>
      </c>
      <c r="LQN349" s="11" t="s">
        <v>77</v>
      </c>
      <c r="LQO349" s="11" t="s">
        <v>77</v>
      </c>
      <c r="LQP349" s="11" t="s">
        <v>77</v>
      </c>
      <c r="LQQ349" s="11" t="s">
        <v>77</v>
      </c>
      <c r="LQR349" s="11" t="s">
        <v>77</v>
      </c>
      <c r="LQS349" s="11" t="s">
        <v>77</v>
      </c>
      <c r="LQT349" s="11" t="s">
        <v>77</v>
      </c>
      <c r="LQU349" s="11" t="s">
        <v>77</v>
      </c>
      <c r="LQV349" s="11" t="s">
        <v>77</v>
      </c>
      <c r="LQW349" s="11" t="s">
        <v>77</v>
      </c>
      <c r="LQX349" s="11" t="s">
        <v>77</v>
      </c>
      <c r="LQY349" s="11" t="s">
        <v>77</v>
      </c>
      <c r="LQZ349" s="11" t="s">
        <v>77</v>
      </c>
      <c r="LRA349" s="11" t="s">
        <v>77</v>
      </c>
      <c r="LRB349" s="11" t="s">
        <v>77</v>
      </c>
      <c r="LRC349" s="11" t="s">
        <v>77</v>
      </c>
      <c r="LRD349" s="11" t="s">
        <v>77</v>
      </c>
      <c r="LRE349" s="11" t="s">
        <v>77</v>
      </c>
      <c r="LRF349" s="11" t="s">
        <v>77</v>
      </c>
      <c r="LRG349" s="11" t="s">
        <v>77</v>
      </c>
      <c r="LRH349" s="11" t="s">
        <v>77</v>
      </c>
      <c r="LRI349" s="11" t="s">
        <v>77</v>
      </c>
      <c r="LRJ349" s="11" t="s">
        <v>77</v>
      </c>
      <c r="LRK349" s="11" t="s">
        <v>77</v>
      </c>
      <c r="LRL349" s="11" t="s">
        <v>77</v>
      </c>
      <c r="LRM349" s="11" t="s">
        <v>77</v>
      </c>
      <c r="LRN349" s="11" t="s">
        <v>77</v>
      </c>
      <c r="LRO349" s="11" t="s">
        <v>77</v>
      </c>
      <c r="LRP349" s="11" t="s">
        <v>77</v>
      </c>
      <c r="LRQ349" s="11" t="s">
        <v>77</v>
      </c>
      <c r="LRR349" s="11" t="s">
        <v>77</v>
      </c>
      <c r="LRS349" s="11" t="s">
        <v>77</v>
      </c>
      <c r="LRT349" s="11" t="s">
        <v>77</v>
      </c>
      <c r="LRU349" s="11" t="s">
        <v>77</v>
      </c>
      <c r="LRV349" s="11" t="s">
        <v>77</v>
      </c>
      <c r="LRW349" s="11" t="s">
        <v>77</v>
      </c>
      <c r="LRX349" s="11" t="s">
        <v>77</v>
      </c>
      <c r="LRY349" s="11" t="s">
        <v>77</v>
      </c>
      <c r="LRZ349" s="11" t="s">
        <v>77</v>
      </c>
      <c r="LSA349" s="11" t="s">
        <v>77</v>
      </c>
      <c r="LSB349" s="11" t="s">
        <v>77</v>
      </c>
      <c r="LSC349" s="11" t="s">
        <v>77</v>
      </c>
      <c r="LSD349" s="11" t="s">
        <v>77</v>
      </c>
      <c r="LSE349" s="11" t="s">
        <v>77</v>
      </c>
      <c r="LSF349" s="11" t="s">
        <v>77</v>
      </c>
      <c r="LSG349" s="11" t="s">
        <v>77</v>
      </c>
      <c r="LSH349" s="11" t="s">
        <v>77</v>
      </c>
      <c r="LSI349" s="11" t="s">
        <v>77</v>
      </c>
      <c r="LSJ349" s="11" t="s">
        <v>77</v>
      </c>
      <c r="LSK349" s="11" t="s">
        <v>77</v>
      </c>
      <c r="LSL349" s="11" t="s">
        <v>77</v>
      </c>
      <c r="LSM349" s="11" t="s">
        <v>77</v>
      </c>
      <c r="LSN349" s="11" t="s">
        <v>77</v>
      </c>
      <c r="LSO349" s="11" t="s">
        <v>77</v>
      </c>
      <c r="LSP349" s="11" t="s">
        <v>77</v>
      </c>
      <c r="LSQ349" s="11" t="s">
        <v>77</v>
      </c>
      <c r="LSR349" s="11" t="s">
        <v>77</v>
      </c>
      <c r="LSS349" s="11" t="s">
        <v>77</v>
      </c>
      <c r="LST349" s="11" t="s">
        <v>77</v>
      </c>
      <c r="LSU349" s="11" t="s">
        <v>77</v>
      </c>
      <c r="LSV349" s="11" t="s">
        <v>77</v>
      </c>
      <c r="LSW349" s="11" t="s">
        <v>77</v>
      </c>
      <c r="LSX349" s="11" t="s">
        <v>77</v>
      </c>
      <c r="LSY349" s="11" t="s">
        <v>77</v>
      </c>
      <c r="LSZ349" s="11" t="s">
        <v>77</v>
      </c>
      <c r="LTA349" s="11" t="s">
        <v>77</v>
      </c>
      <c r="LTB349" s="11" t="s">
        <v>77</v>
      </c>
      <c r="LTC349" s="11" t="s">
        <v>77</v>
      </c>
      <c r="LTD349" s="11" t="s">
        <v>77</v>
      </c>
      <c r="LTE349" s="11" t="s">
        <v>77</v>
      </c>
      <c r="LTF349" s="11" t="s">
        <v>77</v>
      </c>
      <c r="LTG349" s="11" t="s">
        <v>77</v>
      </c>
      <c r="LTH349" s="11" t="s">
        <v>77</v>
      </c>
      <c r="LTI349" s="11" t="s">
        <v>77</v>
      </c>
      <c r="LTJ349" s="11" t="s">
        <v>77</v>
      </c>
      <c r="LTK349" s="11" t="s">
        <v>77</v>
      </c>
      <c r="LTL349" s="11" t="s">
        <v>77</v>
      </c>
      <c r="LTM349" s="11" t="s">
        <v>77</v>
      </c>
      <c r="LTN349" s="11" t="s">
        <v>77</v>
      </c>
      <c r="LTO349" s="11" t="s">
        <v>77</v>
      </c>
      <c r="LTP349" s="11" t="s">
        <v>77</v>
      </c>
      <c r="LTQ349" s="11" t="s">
        <v>77</v>
      </c>
      <c r="LTR349" s="11" t="s">
        <v>77</v>
      </c>
      <c r="LTS349" s="11" t="s">
        <v>77</v>
      </c>
      <c r="LTT349" s="11" t="s">
        <v>77</v>
      </c>
      <c r="LTU349" s="11" t="s">
        <v>77</v>
      </c>
      <c r="LTV349" s="11" t="s">
        <v>77</v>
      </c>
      <c r="LTW349" s="11" t="s">
        <v>77</v>
      </c>
      <c r="LTX349" s="11" t="s">
        <v>77</v>
      </c>
      <c r="LTY349" s="11" t="s">
        <v>77</v>
      </c>
      <c r="LTZ349" s="11" t="s">
        <v>77</v>
      </c>
      <c r="LUA349" s="11" t="s">
        <v>77</v>
      </c>
      <c r="LUB349" s="11" t="s">
        <v>77</v>
      </c>
      <c r="LUC349" s="11" t="s">
        <v>77</v>
      </c>
      <c r="LUD349" s="11" t="s">
        <v>77</v>
      </c>
      <c r="LUE349" s="11" t="s">
        <v>77</v>
      </c>
      <c r="LUF349" s="11" t="s">
        <v>77</v>
      </c>
      <c r="LUG349" s="11" t="s">
        <v>77</v>
      </c>
      <c r="LUH349" s="11" t="s">
        <v>77</v>
      </c>
      <c r="LUI349" s="11" t="s">
        <v>77</v>
      </c>
      <c r="LUJ349" s="11" t="s">
        <v>77</v>
      </c>
      <c r="LUK349" s="11" t="s">
        <v>77</v>
      </c>
      <c r="LUL349" s="11" t="s">
        <v>77</v>
      </c>
      <c r="LUM349" s="11" t="s">
        <v>77</v>
      </c>
      <c r="LUN349" s="11" t="s">
        <v>77</v>
      </c>
      <c r="LUO349" s="11" t="s">
        <v>77</v>
      </c>
      <c r="LUP349" s="11" t="s">
        <v>77</v>
      </c>
      <c r="LUQ349" s="11" t="s">
        <v>77</v>
      </c>
      <c r="LUR349" s="11" t="s">
        <v>77</v>
      </c>
      <c r="LUS349" s="11" t="s">
        <v>77</v>
      </c>
      <c r="LUT349" s="11" t="s">
        <v>77</v>
      </c>
      <c r="LUU349" s="11" t="s">
        <v>77</v>
      </c>
      <c r="LUV349" s="11" t="s">
        <v>77</v>
      </c>
      <c r="LUW349" s="11" t="s">
        <v>77</v>
      </c>
      <c r="LUX349" s="11" t="s">
        <v>77</v>
      </c>
      <c r="LUY349" s="11" t="s">
        <v>77</v>
      </c>
      <c r="LUZ349" s="11" t="s">
        <v>77</v>
      </c>
      <c r="LVA349" s="11" t="s">
        <v>77</v>
      </c>
      <c r="LVB349" s="11" t="s">
        <v>77</v>
      </c>
      <c r="LVC349" s="11" t="s">
        <v>77</v>
      </c>
      <c r="LVD349" s="11" t="s">
        <v>77</v>
      </c>
      <c r="LVE349" s="11" t="s">
        <v>77</v>
      </c>
      <c r="LVF349" s="11" t="s">
        <v>77</v>
      </c>
      <c r="LVG349" s="11" t="s">
        <v>77</v>
      </c>
      <c r="LVH349" s="11" t="s">
        <v>77</v>
      </c>
      <c r="LVI349" s="11" t="s">
        <v>77</v>
      </c>
      <c r="LVJ349" s="11" t="s">
        <v>77</v>
      </c>
      <c r="LVK349" s="11" t="s">
        <v>77</v>
      </c>
      <c r="LVL349" s="11" t="s">
        <v>77</v>
      </c>
      <c r="LVM349" s="11" t="s">
        <v>77</v>
      </c>
      <c r="LVN349" s="11" t="s">
        <v>77</v>
      </c>
      <c r="LVO349" s="11" t="s">
        <v>77</v>
      </c>
      <c r="LVP349" s="11" t="s">
        <v>77</v>
      </c>
      <c r="LVQ349" s="11" t="s">
        <v>77</v>
      </c>
      <c r="LVR349" s="11" t="s">
        <v>77</v>
      </c>
      <c r="LVS349" s="11" t="s">
        <v>77</v>
      </c>
      <c r="LVT349" s="11" t="s">
        <v>77</v>
      </c>
      <c r="LVU349" s="11" t="s">
        <v>77</v>
      </c>
      <c r="LVV349" s="11" t="s">
        <v>77</v>
      </c>
      <c r="LVW349" s="11" t="s">
        <v>77</v>
      </c>
      <c r="LVX349" s="11" t="s">
        <v>77</v>
      </c>
      <c r="LVY349" s="11" t="s">
        <v>77</v>
      </c>
      <c r="LVZ349" s="11" t="s">
        <v>77</v>
      </c>
      <c r="LWA349" s="11" t="s">
        <v>77</v>
      </c>
      <c r="LWB349" s="11" t="s">
        <v>77</v>
      </c>
      <c r="LWC349" s="11" t="s">
        <v>77</v>
      </c>
      <c r="LWD349" s="11" t="s">
        <v>77</v>
      </c>
      <c r="LWE349" s="11" t="s">
        <v>77</v>
      </c>
      <c r="LWF349" s="11" t="s">
        <v>77</v>
      </c>
      <c r="LWG349" s="11" t="s">
        <v>77</v>
      </c>
      <c r="LWH349" s="11" t="s">
        <v>77</v>
      </c>
      <c r="LWI349" s="11" t="s">
        <v>77</v>
      </c>
      <c r="LWJ349" s="11" t="s">
        <v>77</v>
      </c>
      <c r="LWK349" s="11" t="s">
        <v>77</v>
      </c>
      <c r="LWL349" s="11" t="s">
        <v>77</v>
      </c>
      <c r="LWM349" s="11" t="s">
        <v>77</v>
      </c>
      <c r="LWN349" s="11" t="s">
        <v>77</v>
      </c>
      <c r="LWO349" s="11" t="s">
        <v>77</v>
      </c>
      <c r="LWP349" s="11" t="s">
        <v>77</v>
      </c>
      <c r="LWQ349" s="11" t="s">
        <v>77</v>
      </c>
      <c r="LWR349" s="11" t="s">
        <v>77</v>
      </c>
      <c r="LWS349" s="11" t="s">
        <v>77</v>
      </c>
      <c r="LWT349" s="11" t="s">
        <v>77</v>
      </c>
      <c r="LWU349" s="11" t="s">
        <v>77</v>
      </c>
      <c r="LWV349" s="11" t="s">
        <v>77</v>
      </c>
      <c r="LWW349" s="11" t="s">
        <v>77</v>
      </c>
      <c r="LWX349" s="11" t="s">
        <v>77</v>
      </c>
      <c r="LWY349" s="11" t="s">
        <v>77</v>
      </c>
      <c r="LWZ349" s="11" t="s">
        <v>77</v>
      </c>
      <c r="LXA349" s="11" t="s">
        <v>77</v>
      </c>
      <c r="LXB349" s="11" t="s">
        <v>77</v>
      </c>
      <c r="LXC349" s="11" t="s">
        <v>77</v>
      </c>
      <c r="LXD349" s="11" t="s">
        <v>77</v>
      </c>
      <c r="LXE349" s="11" t="s">
        <v>77</v>
      </c>
      <c r="LXF349" s="11" t="s">
        <v>77</v>
      </c>
      <c r="LXG349" s="11" t="s">
        <v>77</v>
      </c>
      <c r="LXH349" s="11" t="s">
        <v>77</v>
      </c>
      <c r="LXI349" s="11" t="s">
        <v>77</v>
      </c>
      <c r="LXJ349" s="11" t="s">
        <v>77</v>
      </c>
      <c r="LXK349" s="11" t="s">
        <v>77</v>
      </c>
      <c r="LXL349" s="11" t="s">
        <v>77</v>
      </c>
      <c r="LXM349" s="11" t="s">
        <v>77</v>
      </c>
      <c r="LXN349" s="11" t="s">
        <v>77</v>
      </c>
      <c r="LXO349" s="11" t="s">
        <v>77</v>
      </c>
      <c r="LXP349" s="11" t="s">
        <v>77</v>
      </c>
      <c r="LXQ349" s="11" t="s">
        <v>77</v>
      </c>
      <c r="LXR349" s="11" t="s">
        <v>77</v>
      </c>
      <c r="LXS349" s="11" t="s">
        <v>77</v>
      </c>
      <c r="LXT349" s="11" t="s">
        <v>77</v>
      </c>
      <c r="LXU349" s="11" t="s">
        <v>77</v>
      </c>
      <c r="LXV349" s="11" t="s">
        <v>77</v>
      </c>
      <c r="LXW349" s="11" t="s">
        <v>77</v>
      </c>
      <c r="LXX349" s="11" t="s">
        <v>77</v>
      </c>
      <c r="LXY349" s="11" t="s">
        <v>77</v>
      </c>
      <c r="LXZ349" s="11" t="s">
        <v>77</v>
      </c>
      <c r="LYA349" s="11" t="s">
        <v>77</v>
      </c>
      <c r="LYB349" s="11" t="s">
        <v>77</v>
      </c>
      <c r="LYC349" s="11" t="s">
        <v>77</v>
      </c>
      <c r="LYD349" s="11" t="s">
        <v>77</v>
      </c>
      <c r="LYE349" s="11" t="s">
        <v>77</v>
      </c>
      <c r="LYF349" s="11" t="s">
        <v>77</v>
      </c>
      <c r="LYG349" s="11" t="s">
        <v>77</v>
      </c>
      <c r="LYH349" s="11" t="s">
        <v>77</v>
      </c>
      <c r="LYI349" s="11" t="s">
        <v>77</v>
      </c>
      <c r="LYJ349" s="11" t="s">
        <v>77</v>
      </c>
      <c r="LYK349" s="11" t="s">
        <v>77</v>
      </c>
      <c r="LYL349" s="11" t="s">
        <v>77</v>
      </c>
      <c r="LYM349" s="11" t="s">
        <v>77</v>
      </c>
      <c r="LYN349" s="11" t="s">
        <v>77</v>
      </c>
      <c r="LYO349" s="11" t="s">
        <v>77</v>
      </c>
      <c r="LYP349" s="11" t="s">
        <v>77</v>
      </c>
      <c r="LYQ349" s="11" t="s">
        <v>77</v>
      </c>
      <c r="LYR349" s="11" t="s">
        <v>77</v>
      </c>
      <c r="LYS349" s="11" t="s">
        <v>77</v>
      </c>
      <c r="LYT349" s="11" t="s">
        <v>77</v>
      </c>
      <c r="LYU349" s="11" t="s">
        <v>77</v>
      </c>
      <c r="LYV349" s="11" t="s">
        <v>77</v>
      </c>
      <c r="LYW349" s="11" t="s">
        <v>77</v>
      </c>
      <c r="LYX349" s="11" t="s">
        <v>77</v>
      </c>
      <c r="LYY349" s="11" t="s">
        <v>77</v>
      </c>
      <c r="LYZ349" s="11" t="s">
        <v>77</v>
      </c>
      <c r="LZA349" s="11" t="s">
        <v>77</v>
      </c>
      <c r="LZB349" s="11" t="s">
        <v>77</v>
      </c>
      <c r="LZC349" s="11" t="s">
        <v>77</v>
      </c>
      <c r="LZD349" s="11" t="s">
        <v>77</v>
      </c>
      <c r="LZE349" s="11" t="s">
        <v>77</v>
      </c>
      <c r="LZF349" s="11" t="s">
        <v>77</v>
      </c>
      <c r="LZG349" s="11" t="s">
        <v>77</v>
      </c>
      <c r="LZH349" s="11" t="s">
        <v>77</v>
      </c>
      <c r="LZI349" s="11" t="s">
        <v>77</v>
      </c>
      <c r="LZJ349" s="11" t="s">
        <v>77</v>
      </c>
      <c r="LZK349" s="11" t="s">
        <v>77</v>
      </c>
      <c r="LZL349" s="11" t="s">
        <v>77</v>
      </c>
      <c r="LZM349" s="11" t="s">
        <v>77</v>
      </c>
      <c r="LZN349" s="11" t="s">
        <v>77</v>
      </c>
      <c r="LZO349" s="11" t="s">
        <v>77</v>
      </c>
      <c r="LZP349" s="11" t="s">
        <v>77</v>
      </c>
      <c r="LZQ349" s="11" t="s">
        <v>77</v>
      </c>
      <c r="LZR349" s="11" t="s">
        <v>77</v>
      </c>
      <c r="LZS349" s="11" t="s">
        <v>77</v>
      </c>
      <c r="LZT349" s="11" t="s">
        <v>77</v>
      </c>
      <c r="LZU349" s="11" t="s">
        <v>77</v>
      </c>
      <c r="LZV349" s="11" t="s">
        <v>77</v>
      </c>
      <c r="LZW349" s="11" t="s">
        <v>77</v>
      </c>
      <c r="LZX349" s="11" t="s">
        <v>77</v>
      </c>
      <c r="LZY349" s="11" t="s">
        <v>77</v>
      </c>
      <c r="LZZ349" s="11" t="s">
        <v>77</v>
      </c>
      <c r="MAA349" s="11" t="s">
        <v>77</v>
      </c>
      <c r="MAB349" s="11" t="s">
        <v>77</v>
      </c>
      <c r="MAC349" s="11" t="s">
        <v>77</v>
      </c>
      <c r="MAD349" s="11" t="s">
        <v>77</v>
      </c>
      <c r="MAE349" s="11" t="s">
        <v>77</v>
      </c>
      <c r="MAF349" s="11" t="s">
        <v>77</v>
      </c>
      <c r="MAG349" s="11" t="s">
        <v>77</v>
      </c>
      <c r="MAH349" s="11" t="s">
        <v>77</v>
      </c>
      <c r="MAI349" s="11" t="s">
        <v>77</v>
      </c>
      <c r="MAJ349" s="11" t="s">
        <v>77</v>
      </c>
      <c r="MAK349" s="11" t="s">
        <v>77</v>
      </c>
      <c r="MAL349" s="11" t="s">
        <v>77</v>
      </c>
      <c r="MAM349" s="11" t="s">
        <v>77</v>
      </c>
      <c r="MAN349" s="11" t="s">
        <v>77</v>
      </c>
      <c r="MAO349" s="11" t="s">
        <v>77</v>
      </c>
      <c r="MAP349" s="11" t="s">
        <v>77</v>
      </c>
      <c r="MAQ349" s="11" t="s">
        <v>77</v>
      </c>
      <c r="MAR349" s="11" t="s">
        <v>77</v>
      </c>
      <c r="MAS349" s="11" t="s">
        <v>77</v>
      </c>
      <c r="MAT349" s="11" t="s">
        <v>77</v>
      </c>
      <c r="MAU349" s="11" t="s">
        <v>77</v>
      </c>
      <c r="MAV349" s="11" t="s">
        <v>77</v>
      </c>
      <c r="MAW349" s="11" t="s">
        <v>77</v>
      </c>
      <c r="MAX349" s="11" t="s">
        <v>77</v>
      </c>
      <c r="MAY349" s="11" t="s">
        <v>77</v>
      </c>
      <c r="MAZ349" s="11" t="s">
        <v>77</v>
      </c>
      <c r="MBA349" s="11" t="s">
        <v>77</v>
      </c>
      <c r="MBB349" s="11" t="s">
        <v>77</v>
      </c>
      <c r="MBC349" s="11" t="s">
        <v>77</v>
      </c>
      <c r="MBD349" s="11" t="s">
        <v>77</v>
      </c>
      <c r="MBE349" s="11" t="s">
        <v>77</v>
      </c>
      <c r="MBF349" s="11" t="s">
        <v>77</v>
      </c>
      <c r="MBG349" s="11" t="s">
        <v>77</v>
      </c>
      <c r="MBH349" s="11" t="s">
        <v>77</v>
      </c>
      <c r="MBI349" s="11" t="s">
        <v>77</v>
      </c>
      <c r="MBJ349" s="11" t="s">
        <v>77</v>
      </c>
      <c r="MBK349" s="11" t="s">
        <v>77</v>
      </c>
      <c r="MBL349" s="11" t="s">
        <v>77</v>
      </c>
      <c r="MBM349" s="11" t="s">
        <v>77</v>
      </c>
      <c r="MBN349" s="11" t="s">
        <v>77</v>
      </c>
      <c r="MBO349" s="11" t="s">
        <v>77</v>
      </c>
      <c r="MBP349" s="11" t="s">
        <v>77</v>
      </c>
      <c r="MBQ349" s="11" t="s">
        <v>77</v>
      </c>
      <c r="MBR349" s="11" t="s">
        <v>77</v>
      </c>
      <c r="MBS349" s="11" t="s">
        <v>77</v>
      </c>
      <c r="MBT349" s="11" t="s">
        <v>77</v>
      </c>
      <c r="MBU349" s="11" t="s">
        <v>77</v>
      </c>
      <c r="MBV349" s="11" t="s">
        <v>77</v>
      </c>
      <c r="MBW349" s="11" t="s">
        <v>77</v>
      </c>
      <c r="MBX349" s="11" t="s">
        <v>77</v>
      </c>
      <c r="MBY349" s="11" t="s">
        <v>77</v>
      </c>
      <c r="MBZ349" s="11" t="s">
        <v>77</v>
      </c>
      <c r="MCA349" s="11" t="s">
        <v>77</v>
      </c>
      <c r="MCB349" s="11" t="s">
        <v>77</v>
      </c>
      <c r="MCC349" s="11" t="s">
        <v>77</v>
      </c>
      <c r="MCD349" s="11" t="s">
        <v>77</v>
      </c>
      <c r="MCE349" s="11" t="s">
        <v>77</v>
      </c>
      <c r="MCF349" s="11" t="s">
        <v>77</v>
      </c>
      <c r="MCG349" s="11" t="s">
        <v>77</v>
      </c>
      <c r="MCH349" s="11" t="s">
        <v>77</v>
      </c>
      <c r="MCI349" s="11" t="s">
        <v>77</v>
      </c>
      <c r="MCJ349" s="11" t="s">
        <v>77</v>
      </c>
      <c r="MCK349" s="11" t="s">
        <v>77</v>
      </c>
      <c r="MCL349" s="11" t="s">
        <v>77</v>
      </c>
      <c r="MCM349" s="11" t="s">
        <v>77</v>
      </c>
      <c r="MCN349" s="11" t="s">
        <v>77</v>
      </c>
      <c r="MCO349" s="11" t="s">
        <v>77</v>
      </c>
      <c r="MCP349" s="11" t="s">
        <v>77</v>
      </c>
      <c r="MCQ349" s="11" t="s">
        <v>77</v>
      </c>
      <c r="MCR349" s="11" t="s">
        <v>77</v>
      </c>
      <c r="MCS349" s="11" t="s">
        <v>77</v>
      </c>
      <c r="MCT349" s="11" t="s">
        <v>77</v>
      </c>
      <c r="MCU349" s="11" t="s">
        <v>77</v>
      </c>
      <c r="MCV349" s="11" t="s">
        <v>77</v>
      </c>
      <c r="MCW349" s="11" t="s">
        <v>77</v>
      </c>
      <c r="MCX349" s="11" t="s">
        <v>77</v>
      </c>
      <c r="MCY349" s="11" t="s">
        <v>77</v>
      </c>
      <c r="MCZ349" s="11" t="s">
        <v>77</v>
      </c>
      <c r="MDA349" s="11" t="s">
        <v>77</v>
      </c>
      <c r="MDB349" s="11" t="s">
        <v>77</v>
      </c>
      <c r="MDC349" s="11" t="s">
        <v>77</v>
      </c>
      <c r="MDD349" s="11" t="s">
        <v>77</v>
      </c>
      <c r="MDE349" s="11" t="s">
        <v>77</v>
      </c>
      <c r="MDF349" s="11" t="s">
        <v>77</v>
      </c>
      <c r="MDG349" s="11" t="s">
        <v>77</v>
      </c>
      <c r="MDH349" s="11" t="s">
        <v>77</v>
      </c>
      <c r="MDI349" s="11" t="s">
        <v>77</v>
      </c>
      <c r="MDJ349" s="11" t="s">
        <v>77</v>
      </c>
      <c r="MDK349" s="11" t="s">
        <v>77</v>
      </c>
      <c r="MDL349" s="11" t="s">
        <v>77</v>
      </c>
      <c r="MDM349" s="11" t="s">
        <v>77</v>
      </c>
      <c r="MDN349" s="11" t="s">
        <v>77</v>
      </c>
      <c r="MDO349" s="11" t="s">
        <v>77</v>
      </c>
      <c r="MDP349" s="11" t="s">
        <v>77</v>
      </c>
      <c r="MDQ349" s="11" t="s">
        <v>77</v>
      </c>
      <c r="MDR349" s="11" t="s">
        <v>77</v>
      </c>
      <c r="MDS349" s="11" t="s">
        <v>77</v>
      </c>
      <c r="MDT349" s="11" t="s">
        <v>77</v>
      </c>
      <c r="MDU349" s="11" t="s">
        <v>77</v>
      </c>
      <c r="MDV349" s="11" t="s">
        <v>77</v>
      </c>
      <c r="MDW349" s="11" t="s">
        <v>77</v>
      </c>
      <c r="MDX349" s="11" t="s">
        <v>77</v>
      </c>
      <c r="MDY349" s="11" t="s">
        <v>77</v>
      </c>
      <c r="MDZ349" s="11" t="s">
        <v>77</v>
      </c>
      <c r="MEA349" s="11" t="s">
        <v>77</v>
      </c>
      <c r="MEB349" s="11" t="s">
        <v>77</v>
      </c>
      <c r="MEC349" s="11" t="s">
        <v>77</v>
      </c>
      <c r="MED349" s="11" t="s">
        <v>77</v>
      </c>
      <c r="MEE349" s="11" t="s">
        <v>77</v>
      </c>
      <c r="MEF349" s="11" t="s">
        <v>77</v>
      </c>
      <c r="MEG349" s="11" t="s">
        <v>77</v>
      </c>
      <c r="MEH349" s="11" t="s">
        <v>77</v>
      </c>
      <c r="MEI349" s="11" t="s">
        <v>77</v>
      </c>
      <c r="MEJ349" s="11" t="s">
        <v>77</v>
      </c>
      <c r="MEK349" s="11" t="s">
        <v>77</v>
      </c>
      <c r="MEL349" s="11" t="s">
        <v>77</v>
      </c>
      <c r="MEM349" s="11" t="s">
        <v>77</v>
      </c>
      <c r="MEN349" s="11" t="s">
        <v>77</v>
      </c>
      <c r="MEO349" s="11" t="s">
        <v>77</v>
      </c>
      <c r="MEP349" s="11" t="s">
        <v>77</v>
      </c>
      <c r="MEQ349" s="11" t="s">
        <v>77</v>
      </c>
      <c r="MER349" s="11" t="s">
        <v>77</v>
      </c>
      <c r="MES349" s="11" t="s">
        <v>77</v>
      </c>
      <c r="MET349" s="11" t="s">
        <v>77</v>
      </c>
      <c r="MEU349" s="11" t="s">
        <v>77</v>
      </c>
      <c r="MEV349" s="11" t="s">
        <v>77</v>
      </c>
      <c r="MEW349" s="11" t="s">
        <v>77</v>
      </c>
      <c r="MEX349" s="11" t="s">
        <v>77</v>
      </c>
      <c r="MEY349" s="11" t="s">
        <v>77</v>
      </c>
      <c r="MEZ349" s="11" t="s">
        <v>77</v>
      </c>
      <c r="MFA349" s="11" t="s">
        <v>77</v>
      </c>
      <c r="MFB349" s="11" t="s">
        <v>77</v>
      </c>
      <c r="MFC349" s="11" t="s">
        <v>77</v>
      </c>
      <c r="MFD349" s="11" t="s">
        <v>77</v>
      </c>
      <c r="MFE349" s="11" t="s">
        <v>77</v>
      </c>
      <c r="MFF349" s="11" t="s">
        <v>77</v>
      </c>
      <c r="MFG349" s="11" t="s">
        <v>77</v>
      </c>
      <c r="MFH349" s="11" t="s">
        <v>77</v>
      </c>
      <c r="MFI349" s="11" t="s">
        <v>77</v>
      </c>
      <c r="MFJ349" s="11" t="s">
        <v>77</v>
      </c>
      <c r="MFK349" s="11" t="s">
        <v>77</v>
      </c>
      <c r="MFL349" s="11" t="s">
        <v>77</v>
      </c>
      <c r="MFM349" s="11" t="s">
        <v>77</v>
      </c>
      <c r="MFN349" s="11" t="s">
        <v>77</v>
      </c>
      <c r="MFO349" s="11" t="s">
        <v>77</v>
      </c>
      <c r="MFP349" s="11" t="s">
        <v>77</v>
      </c>
      <c r="MFQ349" s="11" t="s">
        <v>77</v>
      </c>
      <c r="MFR349" s="11" t="s">
        <v>77</v>
      </c>
      <c r="MFS349" s="11" t="s">
        <v>77</v>
      </c>
      <c r="MFT349" s="11" t="s">
        <v>77</v>
      </c>
      <c r="MFU349" s="11" t="s">
        <v>77</v>
      </c>
      <c r="MFV349" s="11" t="s">
        <v>77</v>
      </c>
      <c r="MFW349" s="11" t="s">
        <v>77</v>
      </c>
      <c r="MFX349" s="11" t="s">
        <v>77</v>
      </c>
      <c r="MFY349" s="11" t="s">
        <v>77</v>
      </c>
      <c r="MFZ349" s="11" t="s">
        <v>77</v>
      </c>
      <c r="MGA349" s="11" t="s">
        <v>77</v>
      </c>
      <c r="MGB349" s="11" t="s">
        <v>77</v>
      </c>
      <c r="MGC349" s="11" t="s">
        <v>77</v>
      </c>
      <c r="MGD349" s="11" t="s">
        <v>77</v>
      </c>
      <c r="MGE349" s="11" t="s">
        <v>77</v>
      </c>
      <c r="MGF349" s="11" t="s">
        <v>77</v>
      </c>
      <c r="MGG349" s="11" t="s">
        <v>77</v>
      </c>
      <c r="MGH349" s="11" t="s">
        <v>77</v>
      </c>
      <c r="MGI349" s="11" t="s">
        <v>77</v>
      </c>
      <c r="MGJ349" s="11" t="s">
        <v>77</v>
      </c>
      <c r="MGK349" s="11" t="s">
        <v>77</v>
      </c>
      <c r="MGL349" s="11" t="s">
        <v>77</v>
      </c>
      <c r="MGM349" s="11" t="s">
        <v>77</v>
      </c>
      <c r="MGN349" s="11" t="s">
        <v>77</v>
      </c>
      <c r="MGO349" s="11" t="s">
        <v>77</v>
      </c>
      <c r="MGP349" s="11" t="s">
        <v>77</v>
      </c>
      <c r="MGQ349" s="11" t="s">
        <v>77</v>
      </c>
      <c r="MGR349" s="11" t="s">
        <v>77</v>
      </c>
      <c r="MGS349" s="11" t="s">
        <v>77</v>
      </c>
      <c r="MGT349" s="11" t="s">
        <v>77</v>
      </c>
      <c r="MGU349" s="11" t="s">
        <v>77</v>
      </c>
      <c r="MGV349" s="11" t="s">
        <v>77</v>
      </c>
      <c r="MGW349" s="11" t="s">
        <v>77</v>
      </c>
      <c r="MGX349" s="11" t="s">
        <v>77</v>
      </c>
      <c r="MGY349" s="11" t="s">
        <v>77</v>
      </c>
      <c r="MGZ349" s="11" t="s">
        <v>77</v>
      </c>
      <c r="MHA349" s="11" t="s">
        <v>77</v>
      </c>
      <c r="MHB349" s="11" t="s">
        <v>77</v>
      </c>
      <c r="MHC349" s="11" t="s">
        <v>77</v>
      </c>
      <c r="MHD349" s="11" t="s">
        <v>77</v>
      </c>
      <c r="MHE349" s="11" t="s">
        <v>77</v>
      </c>
      <c r="MHF349" s="11" t="s">
        <v>77</v>
      </c>
      <c r="MHG349" s="11" t="s">
        <v>77</v>
      </c>
      <c r="MHH349" s="11" t="s">
        <v>77</v>
      </c>
      <c r="MHI349" s="11" t="s">
        <v>77</v>
      </c>
      <c r="MHJ349" s="11" t="s">
        <v>77</v>
      </c>
      <c r="MHK349" s="11" t="s">
        <v>77</v>
      </c>
      <c r="MHL349" s="11" t="s">
        <v>77</v>
      </c>
      <c r="MHM349" s="11" t="s">
        <v>77</v>
      </c>
      <c r="MHN349" s="11" t="s">
        <v>77</v>
      </c>
      <c r="MHO349" s="11" t="s">
        <v>77</v>
      </c>
      <c r="MHP349" s="11" t="s">
        <v>77</v>
      </c>
      <c r="MHQ349" s="11" t="s">
        <v>77</v>
      </c>
      <c r="MHR349" s="11" t="s">
        <v>77</v>
      </c>
      <c r="MHS349" s="11" t="s">
        <v>77</v>
      </c>
      <c r="MHT349" s="11" t="s">
        <v>77</v>
      </c>
      <c r="MHU349" s="11" t="s">
        <v>77</v>
      </c>
      <c r="MHV349" s="11" t="s">
        <v>77</v>
      </c>
      <c r="MHW349" s="11" t="s">
        <v>77</v>
      </c>
      <c r="MHX349" s="11" t="s">
        <v>77</v>
      </c>
      <c r="MHY349" s="11" t="s">
        <v>77</v>
      </c>
      <c r="MHZ349" s="11" t="s">
        <v>77</v>
      </c>
      <c r="MIA349" s="11" t="s">
        <v>77</v>
      </c>
      <c r="MIB349" s="11" t="s">
        <v>77</v>
      </c>
      <c r="MIC349" s="11" t="s">
        <v>77</v>
      </c>
      <c r="MID349" s="11" t="s">
        <v>77</v>
      </c>
      <c r="MIE349" s="11" t="s">
        <v>77</v>
      </c>
      <c r="MIF349" s="11" t="s">
        <v>77</v>
      </c>
      <c r="MIG349" s="11" t="s">
        <v>77</v>
      </c>
      <c r="MIH349" s="11" t="s">
        <v>77</v>
      </c>
      <c r="MII349" s="11" t="s">
        <v>77</v>
      </c>
      <c r="MIJ349" s="11" t="s">
        <v>77</v>
      </c>
      <c r="MIK349" s="11" t="s">
        <v>77</v>
      </c>
      <c r="MIL349" s="11" t="s">
        <v>77</v>
      </c>
      <c r="MIM349" s="11" t="s">
        <v>77</v>
      </c>
      <c r="MIN349" s="11" t="s">
        <v>77</v>
      </c>
      <c r="MIO349" s="11" t="s">
        <v>77</v>
      </c>
      <c r="MIP349" s="11" t="s">
        <v>77</v>
      </c>
      <c r="MIQ349" s="11" t="s">
        <v>77</v>
      </c>
      <c r="MIR349" s="11" t="s">
        <v>77</v>
      </c>
      <c r="MIS349" s="11" t="s">
        <v>77</v>
      </c>
      <c r="MIT349" s="11" t="s">
        <v>77</v>
      </c>
      <c r="MIU349" s="11" t="s">
        <v>77</v>
      </c>
      <c r="MIV349" s="11" t="s">
        <v>77</v>
      </c>
      <c r="MIW349" s="11" t="s">
        <v>77</v>
      </c>
      <c r="MIX349" s="11" t="s">
        <v>77</v>
      </c>
      <c r="MIY349" s="11" t="s">
        <v>77</v>
      </c>
      <c r="MIZ349" s="11" t="s">
        <v>77</v>
      </c>
      <c r="MJA349" s="11" t="s">
        <v>77</v>
      </c>
      <c r="MJB349" s="11" t="s">
        <v>77</v>
      </c>
      <c r="MJC349" s="11" t="s">
        <v>77</v>
      </c>
      <c r="MJD349" s="11" t="s">
        <v>77</v>
      </c>
      <c r="MJE349" s="11" t="s">
        <v>77</v>
      </c>
      <c r="MJF349" s="11" t="s">
        <v>77</v>
      </c>
      <c r="MJG349" s="11" t="s">
        <v>77</v>
      </c>
      <c r="MJH349" s="11" t="s">
        <v>77</v>
      </c>
      <c r="MJI349" s="11" t="s">
        <v>77</v>
      </c>
      <c r="MJJ349" s="11" t="s">
        <v>77</v>
      </c>
      <c r="MJK349" s="11" t="s">
        <v>77</v>
      </c>
      <c r="MJL349" s="11" t="s">
        <v>77</v>
      </c>
      <c r="MJM349" s="11" t="s">
        <v>77</v>
      </c>
      <c r="MJN349" s="11" t="s">
        <v>77</v>
      </c>
      <c r="MJO349" s="11" t="s">
        <v>77</v>
      </c>
      <c r="MJP349" s="11" t="s">
        <v>77</v>
      </c>
      <c r="MJQ349" s="11" t="s">
        <v>77</v>
      </c>
      <c r="MJR349" s="11" t="s">
        <v>77</v>
      </c>
      <c r="MJS349" s="11" t="s">
        <v>77</v>
      </c>
      <c r="MJT349" s="11" t="s">
        <v>77</v>
      </c>
      <c r="MJU349" s="11" t="s">
        <v>77</v>
      </c>
      <c r="MJV349" s="11" t="s">
        <v>77</v>
      </c>
      <c r="MJW349" s="11" t="s">
        <v>77</v>
      </c>
      <c r="MJX349" s="11" t="s">
        <v>77</v>
      </c>
      <c r="MJY349" s="11" t="s">
        <v>77</v>
      </c>
      <c r="MJZ349" s="11" t="s">
        <v>77</v>
      </c>
      <c r="MKA349" s="11" t="s">
        <v>77</v>
      </c>
      <c r="MKB349" s="11" t="s">
        <v>77</v>
      </c>
      <c r="MKC349" s="11" t="s">
        <v>77</v>
      </c>
      <c r="MKD349" s="11" t="s">
        <v>77</v>
      </c>
      <c r="MKE349" s="11" t="s">
        <v>77</v>
      </c>
      <c r="MKF349" s="11" t="s">
        <v>77</v>
      </c>
      <c r="MKG349" s="11" t="s">
        <v>77</v>
      </c>
      <c r="MKH349" s="11" t="s">
        <v>77</v>
      </c>
      <c r="MKI349" s="11" t="s">
        <v>77</v>
      </c>
      <c r="MKJ349" s="11" t="s">
        <v>77</v>
      </c>
      <c r="MKK349" s="11" t="s">
        <v>77</v>
      </c>
      <c r="MKL349" s="11" t="s">
        <v>77</v>
      </c>
      <c r="MKM349" s="11" t="s">
        <v>77</v>
      </c>
      <c r="MKN349" s="11" t="s">
        <v>77</v>
      </c>
      <c r="MKO349" s="11" t="s">
        <v>77</v>
      </c>
      <c r="MKP349" s="11" t="s">
        <v>77</v>
      </c>
      <c r="MKQ349" s="11" t="s">
        <v>77</v>
      </c>
      <c r="MKR349" s="11" t="s">
        <v>77</v>
      </c>
      <c r="MKS349" s="11" t="s">
        <v>77</v>
      </c>
      <c r="MKT349" s="11" t="s">
        <v>77</v>
      </c>
      <c r="MKU349" s="11" t="s">
        <v>77</v>
      </c>
      <c r="MKV349" s="11" t="s">
        <v>77</v>
      </c>
      <c r="MKW349" s="11" t="s">
        <v>77</v>
      </c>
      <c r="MKX349" s="11" t="s">
        <v>77</v>
      </c>
      <c r="MKY349" s="11" t="s">
        <v>77</v>
      </c>
      <c r="MKZ349" s="11" t="s">
        <v>77</v>
      </c>
      <c r="MLA349" s="11" t="s">
        <v>77</v>
      </c>
      <c r="MLB349" s="11" t="s">
        <v>77</v>
      </c>
      <c r="MLC349" s="11" t="s">
        <v>77</v>
      </c>
      <c r="MLD349" s="11" t="s">
        <v>77</v>
      </c>
      <c r="MLE349" s="11" t="s">
        <v>77</v>
      </c>
      <c r="MLF349" s="11" t="s">
        <v>77</v>
      </c>
      <c r="MLG349" s="11" t="s">
        <v>77</v>
      </c>
      <c r="MLH349" s="11" t="s">
        <v>77</v>
      </c>
      <c r="MLI349" s="11" t="s">
        <v>77</v>
      </c>
      <c r="MLJ349" s="11" t="s">
        <v>77</v>
      </c>
      <c r="MLK349" s="11" t="s">
        <v>77</v>
      </c>
      <c r="MLL349" s="11" t="s">
        <v>77</v>
      </c>
      <c r="MLM349" s="11" t="s">
        <v>77</v>
      </c>
      <c r="MLN349" s="11" t="s">
        <v>77</v>
      </c>
      <c r="MLO349" s="11" t="s">
        <v>77</v>
      </c>
      <c r="MLP349" s="11" t="s">
        <v>77</v>
      </c>
      <c r="MLQ349" s="11" t="s">
        <v>77</v>
      </c>
      <c r="MLR349" s="11" t="s">
        <v>77</v>
      </c>
      <c r="MLS349" s="11" t="s">
        <v>77</v>
      </c>
      <c r="MLT349" s="11" t="s">
        <v>77</v>
      </c>
      <c r="MLU349" s="11" t="s">
        <v>77</v>
      </c>
      <c r="MLV349" s="11" t="s">
        <v>77</v>
      </c>
      <c r="MLW349" s="11" t="s">
        <v>77</v>
      </c>
      <c r="MLX349" s="11" t="s">
        <v>77</v>
      </c>
      <c r="MLY349" s="11" t="s">
        <v>77</v>
      </c>
      <c r="MLZ349" s="11" t="s">
        <v>77</v>
      </c>
      <c r="MMA349" s="11" t="s">
        <v>77</v>
      </c>
      <c r="MMB349" s="11" t="s">
        <v>77</v>
      </c>
      <c r="MMC349" s="11" t="s">
        <v>77</v>
      </c>
      <c r="MMD349" s="11" t="s">
        <v>77</v>
      </c>
      <c r="MME349" s="11" t="s">
        <v>77</v>
      </c>
      <c r="MMF349" s="11" t="s">
        <v>77</v>
      </c>
      <c r="MMG349" s="11" t="s">
        <v>77</v>
      </c>
      <c r="MMH349" s="11" t="s">
        <v>77</v>
      </c>
      <c r="MMI349" s="11" t="s">
        <v>77</v>
      </c>
      <c r="MMJ349" s="11" t="s">
        <v>77</v>
      </c>
      <c r="MMK349" s="11" t="s">
        <v>77</v>
      </c>
      <c r="MML349" s="11" t="s">
        <v>77</v>
      </c>
      <c r="MMM349" s="11" t="s">
        <v>77</v>
      </c>
      <c r="MMN349" s="11" t="s">
        <v>77</v>
      </c>
      <c r="MMO349" s="11" t="s">
        <v>77</v>
      </c>
      <c r="MMP349" s="11" t="s">
        <v>77</v>
      </c>
      <c r="MMQ349" s="11" t="s">
        <v>77</v>
      </c>
      <c r="MMR349" s="11" t="s">
        <v>77</v>
      </c>
      <c r="MMS349" s="11" t="s">
        <v>77</v>
      </c>
      <c r="MMT349" s="11" t="s">
        <v>77</v>
      </c>
      <c r="MMU349" s="11" t="s">
        <v>77</v>
      </c>
      <c r="MMV349" s="11" t="s">
        <v>77</v>
      </c>
      <c r="MMW349" s="11" t="s">
        <v>77</v>
      </c>
      <c r="MMX349" s="11" t="s">
        <v>77</v>
      </c>
      <c r="MMY349" s="11" t="s">
        <v>77</v>
      </c>
      <c r="MMZ349" s="11" t="s">
        <v>77</v>
      </c>
      <c r="MNA349" s="11" t="s">
        <v>77</v>
      </c>
      <c r="MNB349" s="11" t="s">
        <v>77</v>
      </c>
      <c r="MNC349" s="11" t="s">
        <v>77</v>
      </c>
      <c r="MND349" s="11" t="s">
        <v>77</v>
      </c>
      <c r="MNE349" s="11" t="s">
        <v>77</v>
      </c>
      <c r="MNF349" s="11" t="s">
        <v>77</v>
      </c>
      <c r="MNG349" s="11" t="s">
        <v>77</v>
      </c>
      <c r="MNH349" s="11" t="s">
        <v>77</v>
      </c>
      <c r="MNI349" s="11" t="s">
        <v>77</v>
      </c>
      <c r="MNJ349" s="11" t="s">
        <v>77</v>
      </c>
      <c r="MNK349" s="11" t="s">
        <v>77</v>
      </c>
      <c r="MNL349" s="11" t="s">
        <v>77</v>
      </c>
      <c r="MNM349" s="11" t="s">
        <v>77</v>
      </c>
      <c r="MNN349" s="11" t="s">
        <v>77</v>
      </c>
      <c r="MNO349" s="11" t="s">
        <v>77</v>
      </c>
      <c r="MNP349" s="11" t="s">
        <v>77</v>
      </c>
      <c r="MNQ349" s="11" t="s">
        <v>77</v>
      </c>
      <c r="MNR349" s="11" t="s">
        <v>77</v>
      </c>
      <c r="MNS349" s="11" t="s">
        <v>77</v>
      </c>
      <c r="MNT349" s="11" t="s">
        <v>77</v>
      </c>
      <c r="MNU349" s="11" t="s">
        <v>77</v>
      </c>
      <c r="MNV349" s="11" t="s">
        <v>77</v>
      </c>
      <c r="MNW349" s="11" t="s">
        <v>77</v>
      </c>
      <c r="MNX349" s="11" t="s">
        <v>77</v>
      </c>
      <c r="MNY349" s="11" t="s">
        <v>77</v>
      </c>
      <c r="MNZ349" s="11" t="s">
        <v>77</v>
      </c>
      <c r="MOA349" s="11" t="s">
        <v>77</v>
      </c>
      <c r="MOB349" s="11" t="s">
        <v>77</v>
      </c>
      <c r="MOC349" s="11" t="s">
        <v>77</v>
      </c>
      <c r="MOD349" s="11" t="s">
        <v>77</v>
      </c>
      <c r="MOE349" s="11" t="s">
        <v>77</v>
      </c>
      <c r="MOF349" s="11" t="s">
        <v>77</v>
      </c>
      <c r="MOG349" s="11" t="s">
        <v>77</v>
      </c>
      <c r="MOH349" s="11" t="s">
        <v>77</v>
      </c>
      <c r="MOI349" s="11" t="s">
        <v>77</v>
      </c>
      <c r="MOJ349" s="11" t="s">
        <v>77</v>
      </c>
      <c r="MOK349" s="11" t="s">
        <v>77</v>
      </c>
      <c r="MOL349" s="11" t="s">
        <v>77</v>
      </c>
      <c r="MOM349" s="11" t="s">
        <v>77</v>
      </c>
      <c r="MON349" s="11" t="s">
        <v>77</v>
      </c>
      <c r="MOO349" s="11" t="s">
        <v>77</v>
      </c>
      <c r="MOP349" s="11" t="s">
        <v>77</v>
      </c>
      <c r="MOQ349" s="11" t="s">
        <v>77</v>
      </c>
      <c r="MOR349" s="11" t="s">
        <v>77</v>
      </c>
      <c r="MOS349" s="11" t="s">
        <v>77</v>
      </c>
      <c r="MOT349" s="11" t="s">
        <v>77</v>
      </c>
      <c r="MOU349" s="11" t="s">
        <v>77</v>
      </c>
      <c r="MOV349" s="11" t="s">
        <v>77</v>
      </c>
      <c r="MOW349" s="11" t="s">
        <v>77</v>
      </c>
      <c r="MOX349" s="11" t="s">
        <v>77</v>
      </c>
      <c r="MOY349" s="11" t="s">
        <v>77</v>
      </c>
      <c r="MOZ349" s="11" t="s">
        <v>77</v>
      </c>
      <c r="MPA349" s="11" t="s">
        <v>77</v>
      </c>
      <c r="MPB349" s="11" t="s">
        <v>77</v>
      </c>
      <c r="MPC349" s="11" t="s">
        <v>77</v>
      </c>
      <c r="MPD349" s="11" t="s">
        <v>77</v>
      </c>
      <c r="MPE349" s="11" t="s">
        <v>77</v>
      </c>
      <c r="MPF349" s="11" t="s">
        <v>77</v>
      </c>
      <c r="MPG349" s="11" t="s">
        <v>77</v>
      </c>
      <c r="MPH349" s="11" t="s">
        <v>77</v>
      </c>
      <c r="MPI349" s="11" t="s">
        <v>77</v>
      </c>
      <c r="MPJ349" s="11" t="s">
        <v>77</v>
      </c>
      <c r="MPK349" s="11" t="s">
        <v>77</v>
      </c>
      <c r="MPL349" s="11" t="s">
        <v>77</v>
      </c>
      <c r="MPM349" s="11" t="s">
        <v>77</v>
      </c>
      <c r="MPN349" s="11" t="s">
        <v>77</v>
      </c>
      <c r="MPO349" s="11" t="s">
        <v>77</v>
      </c>
      <c r="MPP349" s="11" t="s">
        <v>77</v>
      </c>
      <c r="MPQ349" s="11" t="s">
        <v>77</v>
      </c>
      <c r="MPR349" s="11" t="s">
        <v>77</v>
      </c>
      <c r="MPS349" s="11" t="s">
        <v>77</v>
      </c>
      <c r="MPT349" s="11" t="s">
        <v>77</v>
      </c>
      <c r="MPU349" s="11" t="s">
        <v>77</v>
      </c>
      <c r="MPV349" s="11" t="s">
        <v>77</v>
      </c>
      <c r="MPW349" s="11" t="s">
        <v>77</v>
      </c>
      <c r="MPX349" s="11" t="s">
        <v>77</v>
      </c>
      <c r="MPY349" s="11" t="s">
        <v>77</v>
      </c>
      <c r="MPZ349" s="11" t="s">
        <v>77</v>
      </c>
      <c r="MQA349" s="11" t="s">
        <v>77</v>
      </c>
      <c r="MQB349" s="11" t="s">
        <v>77</v>
      </c>
      <c r="MQC349" s="11" t="s">
        <v>77</v>
      </c>
      <c r="MQD349" s="11" t="s">
        <v>77</v>
      </c>
      <c r="MQE349" s="11" t="s">
        <v>77</v>
      </c>
      <c r="MQF349" s="11" t="s">
        <v>77</v>
      </c>
      <c r="MQG349" s="11" t="s">
        <v>77</v>
      </c>
      <c r="MQH349" s="11" t="s">
        <v>77</v>
      </c>
      <c r="MQI349" s="11" t="s">
        <v>77</v>
      </c>
      <c r="MQJ349" s="11" t="s">
        <v>77</v>
      </c>
      <c r="MQK349" s="11" t="s">
        <v>77</v>
      </c>
      <c r="MQL349" s="11" t="s">
        <v>77</v>
      </c>
      <c r="MQM349" s="11" t="s">
        <v>77</v>
      </c>
      <c r="MQN349" s="11" t="s">
        <v>77</v>
      </c>
      <c r="MQO349" s="11" t="s">
        <v>77</v>
      </c>
      <c r="MQP349" s="11" t="s">
        <v>77</v>
      </c>
      <c r="MQQ349" s="11" t="s">
        <v>77</v>
      </c>
      <c r="MQR349" s="11" t="s">
        <v>77</v>
      </c>
      <c r="MQS349" s="11" t="s">
        <v>77</v>
      </c>
      <c r="MQT349" s="11" t="s">
        <v>77</v>
      </c>
      <c r="MQU349" s="11" t="s">
        <v>77</v>
      </c>
      <c r="MQV349" s="11" t="s">
        <v>77</v>
      </c>
      <c r="MQW349" s="11" t="s">
        <v>77</v>
      </c>
      <c r="MQX349" s="11" t="s">
        <v>77</v>
      </c>
      <c r="MQY349" s="11" t="s">
        <v>77</v>
      </c>
      <c r="MQZ349" s="11" t="s">
        <v>77</v>
      </c>
      <c r="MRA349" s="11" t="s">
        <v>77</v>
      </c>
      <c r="MRB349" s="11" t="s">
        <v>77</v>
      </c>
      <c r="MRC349" s="11" t="s">
        <v>77</v>
      </c>
      <c r="MRD349" s="11" t="s">
        <v>77</v>
      </c>
      <c r="MRE349" s="11" t="s">
        <v>77</v>
      </c>
      <c r="MRF349" s="11" t="s">
        <v>77</v>
      </c>
      <c r="MRG349" s="11" t="s">
        <v>77</v>
      </c>
      <c r="MRH349" s="11" t="s">
        <v>77</v>
      </c>
      <c r="MRI349" s="11" t="s">
        <v>77</v>
      </c>
      <c r="MRJ349" s="11" t="s">
        <v>77</v>
      </c>
      <c r="MRK349" s="11" t="s">
        <v>77</v>
      </c>
      <c r="MRL349" s="11" t="s">
        <v>77</v>
      </c>
      <c r="MRM349" s="11" t="s">
        <v>77</v>
      </c>
      <c r="MRN349" s="11" t="s">
        <v>77</v>
      </c>
      <c r="MRO349" s="11" t="s">
        <v>77</v>
      </c>
      <c r="MRP349" s="11" t="s">
        <v>77</v>
      </c>
      <c r="MRQ349" s="11" t="s">
        <v>77</v>
      </c>
      <c r="MRR349" s="11" t="s">
        <v>77</v>
      </c>
      <c r="MRS349" s="11" t="s">
        <v>77</v>
      </c>
      <c r="MRT349" s="11" t="s">
        <v>77</v>
      </c>
      <c r="MRU349" s="11" t="s">
        <v>77</v>
      </c>
      <c r="MRV349" s="11" t="s">
        <v>77</v>
      </c>
      <c r="MRW349" s="11" t="s">
        <v>77</v>
      </c>
      <c r="MRX349" s="11" t="s">
        <v>77</v>
      </c>
      <c r="MRY349" s="11" t="s">
        <v>77</v>
      </c>
      <c r="MRZ349" s="11" t="s">
        <v>77</v>
      </c>
      <c r="MSA349" s="11" t="s">
        <v>77</v>
      </c>
      <c r="MSB349" s="11" t="s">
        <v>77</v>
      </c>
      <c r="MSC349" s="11" t="s">
        <v>77</v>
      </c>
      <c r="MSD349" s="11" t="s">
        <v>77</v>
      </c>
      <c r="MSE349" s="11" t="s">
        <v>77</v>
      </c>
      <c r="MSF349" s="11" t="s">
        <v>77</v>
      </c>
      <c r="MSG349" s="11" t="s">
        <v>77</v>
      </c>
      <c r="MSH349" s="11" t="s">
        <v>77</v>
      </c>
      <c r="MSI349" s="11" t="s">
        <v>77</v>
      </c>
      <c r="MSJ349" s="11" t="s">
        <v>77</v>
      </c>
      <c r="MSK349" s="11" t="s">
        <v>77</v>
      </c>
      <c r="MSL349" s="11" t="s">
        <v>77</v>
      </c>
      <c r="MSM349" s="11" t="s">
        <v>77</v>
      </c>
      <c r="MSN349" s="11" t="s">
        <v>77</v>
      </c>
      <c r="MSO349" s="11" t="s">
        <v>77</v>
      </c>
      <c r="MSP349" s="11" t="s">
        <v>77</v>
      </c>
      <c r="MSQ349" s="11" t="s">
        <v>77</v>
      </c>
      <c r="MSR349" s="11" t="s">
        <v>77</v>
      </c>
      <c r="MSS349" s="11" t="s">
        <v>77</v>
      </c>
      <c r="MST349" s="11" t="s">
        <v>77</v>
      </c>
      <c r="MSU349" s="11" t="s">
        <v>77</v>
      </c>
      <c r="MSV349" s="11" t="s">
        <v>77</v>
      </c>
      <c r="MSW349" s="11" t="s">
        <v>77</v>
      </c>
      <c r="MSX349" s="11" t="s">
        <v>77</v>
      </c>
      <c r="MSY349" s="11" t="s">
        <v>77</v>
      </c>
      <c r="MSZ349" s="11" t="s">
        <v>77</v>
      </c>
      <c r="MTA349" s="11" t="s">
        <v>77</v>
      </c>
      <c r="MTB349" s="11" t="s">
        <v>77</v>
      </c>
      <c r="MTC349" s="11" t="s">
        <v>77</v>
      </c>
      <c r="MTD349" s="11" t="s">
        <v>77</v>
      </c>
      <c r="MTE349" s="11" t="s">
        <v>77</v>
      </c>
      <c r="MTF349" s="11" t="s">
        <v>77</v>
      </c>
      <c r="MTG349" s="11" t="s">
        <v>77</v>
      </c>
      <c r="MTH349" s="11" t="s">
        <v>77</v>
      </c>
      <c r="MTI349" s="11" t="s">
        <v>77</v>
      </c>
      <c r="MTJ349" s="11" t="s">
        <v>77</v>
      </c>
      <c r="MTK349" s="11" t="s">
        <v>77</v>
      </c>
      <c r="MTL349" s="11" t="s">
        <v>77</v>
      </c>
      <c r="MTM349" s="11" t="s">
        <v>77</v>
      </c>
      <c r="MTN349" s="11" t="s">
        <v>77</v>
      </c>
      <c r="MTO349" s="11" t="s">
        <v>77</v>
      </c>
      <c r="MTP349" s="11" t="s">
        <v>77</v>
      </c>
      <c r="MTQ349" s="11" t="s">
        <v>77</v>
      </c>
      <c r="MTR349" s="11" t="s">
        <v>77</v>
      </c>
      <c r="MTS349" s="11" t="s">
        <v>77</v>
      </c>
      <c r="MTT349" s="11" t="s">
        <v>77</v>
      </c>
      <c r="MTU349" s="11" t="s">
        <v>77</v>
      </c>
      <c r="MTV349" s="11" t="s">
        <v>77</v>
      </c>
      <c r="MTW349" s="11" t="s">
        <v>77</v>
      </c>
      <c r="MTX349" s="11" t="s">
        <v>77</v>
      </c>
      <c r="MTY349" s="11" t="s">
        <v>77</v>
      </c>
      <c r="MTZ349" s="11" t="s">
        <v>77</v>
      </c>
      <c r="MUA349" s="11" t="s">
        <v>77</v>
      </c>
      <c r="MUB349" s="11" t="s">
        <v>77</v>
      </c>
      <c r="MUC349" s="11" t="s">
        <v>77</v>
      </c>
      <c r="MUD349" s="11" t="s">
        <v>77</v>
      </c>
      <c r="MUE349" s="11" t="s">
        <v>77</v>
      </c>
      <c r="MUF349" s="11" t="s">
        <v>77</v>
      </c>
      <c r="MUG349" s="11" t="s">
        <v>77</v>
      </c>
      <c r="MUH349" s="11" t="s">
        <v>77</v>
      </c>
      <c r="MUI349" s="11" t="s">
        <v>77</v>
      </c>
      <c r="MUJ349" s="11" t="s">
        <v>77</v>
      </c>
      <c r="MUK349" s="11" t="s">
        <v>77</v>
      </c>
      <c r="MUL349" s="11" t="s">
        <v>77</v>
      </c>
      <c r="MUM349" s="11" t="s">
        <v>77</v>
      </c>
      <c r="MUN349" s="11" t="s">
        <v>77</v>
      </c>
      <c r="MUO349" s="11" t="s">
        <v>77</v>
      </c>
      <c r="MUP349" s="11" t="s">
        <v>77</v>
      </c>
      <c r="MUQ349" s="11" t="s">
        <v>77</v>
      </c>
      <c r="MUR349" s="11" t="s">
        <v>77</v>
      </c>
      <c r="MUS349" s="11" t="s">
        <v>77</v>
      </c>
      <c r="MUT349" s="11" t="s">
        <v>77</v>
      </c>
      <c r="MUU349" s="11" t="s">
        <v>77</v>
      </c>
      <c r="MUV349" s="11" t="s">
        <v>77</v>
      </c>
      <c r="MUW349" s="11" t="s">
        <v>77</v>
      </c>
      <c r="MUX349" s="11" t="s">
        <v>77</v>
      </c>
      <c r="MUY349" s="11" t="s">
        <v>77</v>
      </c>
      <c r="MUZ349" s="11" t="s">
        <v>77</v>
      </c>
      <c r="MVA349" s="11" t="s">
        <v>77</v>
      </c>
      <c r="MVB349" s="11" t="s">
        <v>77</v>
      </c>
      <c r="MVC349" s="11" t="s">
        <v>77</v>
      </c>
      <c r="MVD349" s="11" t="s">
        <v>77</v>
      </c>
      <c r="MVE349" s="11" t="s">
        <v>77</v>
      </c>
      <c r="MVF349" s="11" t="s">
        <v>77</v>
      </c>
      <c r="MVG349" s="11" t="s">
        <v>77</v>
      </c>
      <c r="MVH349" s="11" t="s">
        <v>77</v>
      </c>
      <c r="MVI349" s="11" t="s">
        <v>77</v>
      </c>
      <c r="MVJ349" s="11" t="s">
        <v>77</v>
      </c>
      <c r="MVK349" s="11" t="s">
        <v>77</v>
      </c>
      <c r="MVL349" s="11" t="s">
        <v>77</v>
      </c>
      <c r="MVM349" s="11" t="s">
        <v>77</v>
      </c>
      <c r="MVN349" s="11" t="s">
        <v>77</v>
      </c>
      <c r="MVO349" s="11" t="s">
        <v>77</v>
      </c>
      <c r="MVP349" s="11" t="s">
        <v>77</v>
      </c>
      <c r="MVQ349" s="11" t="s">
        <v>77</v>
      </c>
      <c r="MVR349" s="11" t="s">
        <v>77</v>
      </c>
      <c r="MVS349" s="11" t="s">
        <v>77</v>
      </c>
      <c r="MVT349" s="11" t="s">
        <v>77</v>
      </c>
      <c r="MVU349" s="11" t="s">
        <v>77</v>
      </c>
      <c r="MVV349" s="11" t="s">
        <v>77</v>
      </c>
      <c r="MVW349" s="11" t="s">
        <v>77</v>
      </c>
      <c r="MVX349" s="11" t="s">
        <v>77</v>
      </c>
      <c r="MVY349" s="11" t="s">
        <v>77</v>
      </c>
      <c r="MVZ349" s="11" t="s">
        <v>77</v>
      </c>
      <c r="MWA349" s="11" t="s">
        <v>77</v>
      </c>
      <c r="MWB349" s="11" t="s">
        <v>77</v>
      </c>
      <c r="MWC349" s="11" t="s">
        <v>77</v>
      </c>
      <c r="MWD349" s="11" t="s">
        <v>77</v>
      </c>
      <c r="MWE349" s="11" t="s">
        <v>77</v>
      </c>
      <c r="MWF349" s="11" t="s">
        <v>77</v>
      </c>
      <c r="MWG349" s="11" t="s">
        <v>77</v>
      </c>
      <c r="MWH349" s="11" t="s">
        <v>77</v>
      </c>
      <c r="MWI349" s="11" t="s">
        <v>77</v>
      </c>
      <c r="MWJ349" s="11" t="s">
        <v>77</v>
      </c>
      <c r="MWK349" s="11" t="s">
        <v>77</v>
      </c>
      <c r="MWL349" s="11" t="s">
        <v>77</v>
      </c>
      <c r="MWM349" s="11" t="s">
        <v>77</v>
      </c>
      <c r="MWN349" s="11" t="s">
        <v>77</v>
      </c>
      <c r="MWO349" s="11" t="s">
        <v>77</v>
      </c>
      <c r="MWP349" s="11" t="s">
        <v>77</v>
      </c>
      <c r="MWQ349" s="11" t="s">
        <v>77</v>
      </c>
      <c r="MWR349" s="11" t="s">
        <v>77</v>
      </c>
      <c r="MWS349" s="11" t="s">
        <v>77</v>
      </c>
      <c r="MWT349" s="11" t="s">
        <v>77</v>
      </c>
      <c r="MWU349" s="11" t="s">
        <v>77</v>
      </c>
      <c r="MWV349" s="11" t="s">
        <v>77</v>
      </c>
      <c r="MWW349" s="11" t="s">
        <v>77</v>
      </c>
      <c r="MWX349" s="11" t="s">
        <v>77</v>
      </c>
      <c r="MWY349" s="11" t="s">
        <v>77</v>
      </c>
      <c r="MWZ349" s="11" t="s">
        <v>77</v>
      </c>
      <c r="MXA349" s="11" t="s">
        <v>77</v>
      </c>
      <c r="MXB349" s="11" t="s">
        <v>77</v>
      </c>
      <c r="MXC349" s="11" t="s">
        <v>77</v>
      </c>
      <c r="MXD349" s="11" t="s">
        <v>77</v>
      </c>
      <c r="MXE349" s="11" t="s">
        <v>77</v>
      </c>
      <c r="MXF349" s="11" t="s">
        <v>77</v>
      </c>
      <c r="MXG349" s="11" t="s">
        <v>77</v>
      </c>
      <c r="MXH349" s="11" t="s">
        <v>77</v>
      </c>
      <c r="MXI349" s="11" t="s">
        <v>77</v>
      </c>
      <c r="MXJ349" s="11" t="s">
        <v>77</v>
      </c>
      <c r="MXK349" s="11" t="s">
        <v>77</v>
      </c>
      <c r="MXL349" s="11" t="s">
        <v>77</v>
      </c>
      <c r="MXM349" s="11" t="s">
        <v>77</v>
      </c>
      <c r="MXN349" s="11" t="s">
        <v>77</v>
      </c>
      <c r="MXO349" s="11" t="s">
        <v>77</v>
      </c>
      <c r="MXP349" s="11" t="s">
        <v>77</v>
      </c>
      <c r="MXQ349" s="11" t="s">
        <v>77</v>
      </c>
      <c r="MXR349" s="11" t="s">
        <v>77</v>
      </c>
      <c r="MXS349" s="11" t="s">
        <v>77</v>
      </c>
      <c r="MXT349" s="11" t="s">
        <v>77</v>
      </c>
      <c r="MXU349" s="11" t="s">
        <v>77</v>
      </c>
      <c r="MXV349" s="11" t="s">
        <v>77</v>
      </c>
      <c r="MXW349" s="11" t="s">
        <v>77</v>
      </c>
      <c r="MXX349" s="11" t="s">
        <v>77</v>
      </c>
      <c r="MXY349" s="11" t="s">
        <v>77</v>
      </c>
      <c r="MXZ349" s="11" t="s">
        <v>77</v>
      </c>
      <c r="MYA349" s="11" t="s">
        <v>77</v>
      </c>
      <c r="MYB349" s="11" t="s">
        <v>77</v>
      </c>
      <c r="MYC349" s="11" t="s">
        <v>77</v>
      </c>
      <c r="MYD349" s="11" t="s">
        <v>77</v>
      </c>
      <c r="MYE349" s="11" t="s">
        <v>77</v>
      </c>
      <c r="MYF349" s="11" t="s">
        <v>77</v>
      </c>
      <c r="MYG349" s="11" t="s">
        <v>77</v>
      </c>
      <c r="MYH349" s="11" t="s">
        <v>77</v>
      </c>
      <c r="MYI349" s="11" t="s">
        <v>77</v>
      </c>
      <c r="MYJ349" s="11" t="s">
        <v>77</v>
      </c>
      <c r="MYK349" s="11" t="s">
        <v>77</v>
      </c>
      <c r="MYL349" s="11" t="s">
        <v>77</v>
      </c>
      <c r="MYM349" s="11" t="s">
        <v>77</v>
      </c>
      <c r="MYN349" s="11" t="s">
        <v>77</v>
      </c>
      <c r="MYO349" s="11" t="s">
        <v>77</v>
      </c>
      <c r="MYP349" s="11" t="s">
        <v>77</v>
      </c>
      <c r="MYQ349" s="11" t="s">
        <v>77</v>
      </c>
      <c r="MYR349" s="11" t="s">
        <v>77</v>
      </c>
      <c r="MYS349" s="11" t="s">
        <v>77</v>
      </c>
      <c r="MYT349" s="11" t="s">
        <v>77</v>
      </c>
      <c r="MYU349" s="11" t="s">
        <v>77</v>
      </c>
      <c r="MYV349" s="11" t="s">
        <v>77</v>
      </c>
      <c r="MYW349" s="11" t="s">
        <v>77</v>
      </c>
      <c r="MYX349" s="11" t="s">
        <v>77</v>
      </c>
      <c r="MYY349" s="11" t="s">
        <v>77</v>
      </c>
      <c r="MYZ349" s="11" t="s">
        <v>77</v>
      </c>
      <c r="MZA349" s="11" t="s">
        <v>77</v>
      </c>
      <c r="MZB349" s="11" t="s">
        <v>77</v>
      </c>
      <c r="MZC349" s="11" t="s">
        <v>77</v>
      </c>
      <c r="MZD349" s="11" t="s">
        <v>77</v>
      </c>
      <c r="MZE349" s="11" t="s">
        <v>77</v>
      </c>
      <c r="MZF349" s="11" t="s">
        <v>77</v>
      </c>
      <c r="MZG349" s="11" t="s">
        <v>77</v>
      </c>
      <c r="MZH349" s="11" t="s">
        <v>77</v>
      </c>
      <c r="MZI349" s="11" t="s">
        <v>77</v>
      </c>
      <c r="MZJ349" s="11" t="s">
        <v>77</v>
      </c>
      <c r="MZK349" s="11" t="s">
        <v>77</v>
      </c>
      <c r="MZL349" s="11" t="s">
        <v>77</v>
      </c>
      <c r="MZM349" s="11" t="s">
        <v>77</v>
      </c>
      <c r="MZN349" s="11" t="s">
        <v>77</v>
      </c>
      <c r="MZO349" s="11" t="s">
        <v>77</v>
      </c>
      <c r="MZP349" s="11" t="s">
        <v>77</v>
      </c>
      <c r="MZQ349" s="11" t="s">
        <v>77</v>
      </c>
      <c r="MZR349" s="11" t="s">
        <v>77</v>
      </c>
      <c r="MZS349" s="11" t="s">
        <v>77</v>
      </c>
      <c r="MZT349" s="11" t="s">
        <v>77</v>
      </c>
      <c r="MZU349" s="11" t="s">
        <v>77</v>
      </c>
      <c r="MZV349" s="11" t="s">
        <v>77</v>
      </c>
      <c r="MZW349" s="11" t="s">
        <v>77</v>
      </c>
      <c r="MZX349" s="11" t="s">
        <v>77</v>
      </c>
      <c r="MZY349" s="11" t="s">
        <v>77</v>
      </c>
      <c r="MZZ349" s="11" t="s">
        <v>77</v>
      </c>
      <c r="NAA349" s="11" t="s">
        <v>77</v>
      </c>
      <c r="NAB349" s="11" t="s">
        <v>77</v>
      </c>
      <c r="NAC349" s="11" t="s">
        <v>77</v>
      </c>
      <c r="NAD349" s="11" t="s">
        <v>77</v>
      </c>
      <c r="NAE349" s="11" t="s">
        <v>77</v>
      </c>
      <c r="NAF349" s="11" t="s">
        <v>77</v>
      </c>
      <c r="NAG349" s="11" t="s">
        <v>77</v>
      </c>
      <c r="NAH349" s="11" t="s">
        <v>77</v>
      </c>
      <c r="NAI349" s="11" t="s">
        <v>77</v>
      </c>
      <c r="NAJ349" s="11" t="s">
        <v>77</v>
      </c>
      <c r="NAK349" s="11" t="s">
        <v>77</v>
      </c>
      <c r="NAL349" s="11" t="s">
        <v>77</v>
      </c>
      <c r="NAM349" s="11" t="s">
        <v>77</v>
      </c>
      <c r="NAN349" s="11" t="s">
        <v>77</v>
      </c>
      <c r="NAO349" s="11" t="s">
        <v>77</v>
      </c>
      <c r="NAP349" s="11" t="s">
        <v>77</v>
      </c>
      <c r="NAQ349" s="11" t="s">
        <v>77</v>
      </c>
      <c r="NAR349" s="11" t="s">
        <v>77</v>
      </c>
      <c r="NAS349" s="11" t="s">
        <v>77</v>
      </c>
      <c r="NAT349" s="11" t="s">
        <v>77</v>
      </c>
      <c r="NAU349" s="11" t="s">
        <v>77</v>
      </c>
      <c r="NAV349" s="11" t="s">
        <v>77</v>
      </c>
      <c r="NAW349" s="11" t="s">
        <v>77</v>
      </c>
      <c r="NAX349" s="11" t="s">
        <v>77</v>
      </c>
      <c r="NAY349" s="11" t="s">
        <v>77</v>
      </c>
      <c r="NAZ349" s="11" t="s">
        <v>77</v>
      </c>
      <c r="NBA349" s="11" t="s">
        <v>77</v>
      </c>
      <c r="NBB349" s="11" t="s">
        <v>77</v>
      </c>
      <c r="NBC349" s="11" t="s">
        <v>77</v>
      </c>
      <c r="NBD349" s="11" t="s">
        <v>77</v>
      </c>
      <c r="NBE349" s="11" t="s">
        <v>77</v>
      </c>
      <c r="NBF349" s="11" t="s">
        <v>77</v>
      </c>
      <c r="NBG349" s="11" t="s">
        <v>77</v>
      </c>
      <c r="NBH349" s="11" t="s">
        <v>77</v>
      </c>
      <c r="NBI349" s="11" t="s">
        <v>77</v>
      </c>
      <c r="NBJ349" s="11" t="s">
        <v>77</v>
      </c>
      <c r="NBK349" s="11" t="s">
        <v>77</v>
      </c>
      <c r="NBL349" s="11" t="s">
        <v>77</v>
      </c>
      <c r="NBM349" s="11" t="s">
        <v>77</v>
      </c>
      <c r="NBN349" s="11" t="s">
        <v>77</v>
      </c>
      <c r="NBO349" s="11" t="s">
        <v>77</v>
      </c>
      <c r="NBP349" s="11" t="s">
        <v>77</v>
      </c>
      <c r="NBQ349" s="11" t="s">
        <v>77</v>
      </c>
      <c r="NBR349" s="11" t="s">
        <v>77</v>
      </c>
      <c r="NBS349" s="11" t="s">
        <v>77</v>
      </c>
      <c r="NBT349" s="11" t="s">
        <v>77</v>
      </c>
      <c r="NBU349" s="11" t="s">
        <v>77</v>
      </c>
      <c r="NBV349" s="11" t="s">
        <v>77</v>
      </c>
      <c r="NBW349" s="11" t="s">
        <v>77</v>
      </c>
      <c r="NBX349" s="11" t="s">
        <v>77</v>
      </c>
      <c r="NBY349" s="11" t="s">
        <v>77</v>
      </c>
      <c r="NBZ349" s="11" t="s">
        <v>77</v>
      </c>
      <c r="NCA349" s="11" t="s">
        <v>77</v>
      </c>
      <c r="NCB349" s="11" t="s">
        <v>77</v>
      </c>
      <c r="NCC349" s="11" t="s">
        <v>77</v>
      </c>
      <c r="NCD349" s="11" t="s">
        <v>77</v>
      </c>
      <c r="NCE349" s="11" t="s">
        <v>77</v>
      </c>
      <c r="NCF349" s="11" t="s">
        <v>77</v>
      </c>
      <c r="NCG349" s="11" t="s">
        <v>77</v>
      </c>
      <c r="NCH349" s="11" t="s">
        <v>77</v>
      </c>
      <c r="NCI349" s="11" t="s">
        <v>77</v>
      </c>
      <c r="NCJ349" s="11" t="s">
        <v>77</v>
      </c>
      <c r="NCK349" s="11" t="s">
        <v>77</v>
      </c>
      <c r="NCL349" s="11" t="s">
        <v>77</v>
      </c>
      <c r="NCM349" s="11" t="s">
        <v>77</v>
      </c>
      <c r="NCN349" s="11" t="s">
        <v>77</v>
      </c>
      <c r="NCO349" s="11" t="s">
        <v>77</v>
      </c>
      <c r="NCP349" s="11" t="s">
        <v>77</v>
      </c>
      <c r="NCQ349" s="11" t="s">
        <v>77</v>
      </c>
      <c r="NCR349" s="11" t="s">
        <v>77</v>
      </c>
      <c r="NCS349" s="11" t="s">
        <v>77</v>
      </c>
      <c r="NCT349" s="11" t="s">
        <v>77</v>
      </c>
      <c r="NCU349" s="11" t="s">
        <v>77</v>
      </c>
      <c r="NCV349" s="11" t="s">
        <v>77</v>
      </c>
      <c r="NCW349" s="11" t="s">
        <v>77</v>
      </c>
      <c r="NCX349" s="11" t="s">
        <v>77</v>
      </c>
      <c r="NCY349" s="11" t="s">
        <v>77</v>
      </c>
      <c r="NCZ349" s="11" t="s">
        <v>77</v>
      </c>
      <c r="NDA349" s="11" t="s">
        <v>77</v>
      </c>
      <c r="NDB349" s="11" t="s">
        <v>77</v>
      </c>
      <c r="NDC349" s="11" t="s">
        <v>77</v>
      </c>
      <c r="NDD349" s="11" t="s">
        <v>77</v>
      </c>
      <c r="NDE349" s="11" t="s">
        <v>77</v>
      </c>
      <c r="NDF349" s="11" t="s">
        <v>77</v>
      </c>
      <c r="NDG349" s="11" t="s">
        <v>77</v>
      </c>
      <c r="NDH349" s="11" t="s">
        <v>77</v>
      </c>
      <c r="NDI349" s="11" t="s">
        <v>77</v>
      </c>
      <c r="NDJ349" s="11" t="s">
        <v>77</v>
      </c>
      <c r="NDK349" s="11" t="s">
        <v>77</v>
      </c>
      <c r="NDL349" s="11" t="s">
        <v>77</v>
      </c>
      <c r="NDM349" s="11" t="s">
        <v>77</v>
      </c>
      <c r="NDN349" s="11" t="s">
        <v>77</v>
      </c>
      <c r="NDO349" s="11" t="s">
        <v>77</v>
      </c>
      <c r="NDP349" s="11" t="s">
        <v>77</v>
      </c>
      <c r="NDQ349" s="11" t="s">
        <v>77</v>
      </c>
      <c r="NDR349" s="11" t="s">
        <v>77</v>
      </c>
      <c r="NDS349" s="11" t="s">
        <v>77</v>
      </c>
      <c r="NDT349" s="11" t="s">
        <v>77</v>
      </c>
      <c r="NDU349" s="11" t="s">
        <v>77</v>
      </c>
      <c r="NDV349" s="11" t="s">
        <v>77</v>
      </c>
      <c r="NDW349" s="11" t="s">
        <v>77</v>
      </c>
      <c r="NDX349" s="11" t="s">
        <v>77</v>
      </c>
      <c r="NDY349" s="11" t="s">
        <v>77</v>
      </c>
      <c r="NDZ349" s="11" t="s">
        <v>77</v>
      </c>
      <c r="NEA349" s="11" t="s">
        <v>77</v>
      </c>
      <c r="NEB349" s="11" t="s">
        <v>77</v>
      </c>
      <c r="NEC349" s="11" t="s">
        <v>77</v>
      </c>
      <c r="NED349" s="11" t="s">
        <v>77</v>
      </c>
      <c r="NEE349" s="11" t="s">
        <v>77</v>
      </c>
      <c r="NEF349" s="11" t="s">
        <v>77</v>
      </c>
      <c r="NEG349" s="11" t="s">
        <v>77</v>
      </c>
      <c r="NEH349" s="11" t="s">
        <v>77</v>
      </c>
      <c r="NEI349" s="11" t="s">
        <v>77</v>
      </c>
      <c r="NEJ349" s="11" t="s">
        <v>77</v>
      </c>
      <c r="NEK349" s="11" t="s">
        <v>77</v>
      </c>
      <c r="NEL349" s="11" t="s">
        <v>77</v>
      </c>
      <c r="NEM349" s="11" t="s">
        <v>77</v>
      </c>
      <c r="NEN349" s="11" t="s">
        <v>77</v>
      </c>
      <c r="NEO349" s="11" t="s">
        <v>77</v>
      </c>
      <c r="NEP349" s="11" t="s">
        <v>77</v>
      </c>
      <c r="NEQ349" s="11" t="s">
        <v>77</v>
      </c>
      <c r="NER349" s="11" t="s">
        <v>77</v>
      </c>
      <c r="NES349" s="11" t="s">
        <v>77</v>
      </c>
      <c r="NET349" s="11" t="s">
        <v>77</v>
      </c>
      <c r="NEU349" s="11" t="s">
        <v>77</v>
      </c>
      <c r="NEV349" s="11" t="s">
        <v>77</v>
      </c>
      <c r="NEW349" s="11" t="s">
        <v>77</v>
      </c>
      <c r="NEX349" s="11" t="s">
        <v>77</v>
      </c>
      <c r="NEY349" s="11" t="s">
        <v>77</v>
      </c>
      <c r="NEZ349" s="11" t="s">
        <v>77</v>
      </c>
      <c r="NFA349" s="11" t="s">
        <v>77</v>
      </c>
      <c r="NFB349" s="11" t="s">
        <v>77</v>
      </c>
      <c r="NFC349" s="11" t="s">
        <v>77</v>
      </c>
      <c r="NFD349" s="11" t="s">
        <v>77</v>
      </c>
      <c r="NFE349" s="11" t="s">
        <v>77</v>
      </c>
      <c r="NFF349" s="11" t="s">
        <v>77</v>
      </c>
      <c r="NFG349" s="11" t="s">
        <v>77</v>
      </c>
      <c r="NFH349" s="11" t="s">
        <v>77</v>
      </c>
      <c r="NFI349" s="11" t="s">
        <v>77</v>
      </c>
      <c r="NFJ349" s="11" t="s">
        <v>77</v>
      </c>
      <c r="NFK349" s="11" t="s">
        <v>77</v>
      </c>
      <c r="NFL349" s="11" t="s">
        <v>77</v>
      </c>
      <c r="NFM349" s="11" t="s">
        <v>77</v>
      </c>
      <c r="NFN349" s="11" t="s">
        <v>77</v>
      </c>
      <c r="NFO349" s="11" t="s">
        <v>77</v>
      </c>
      <c r="NFP349" s="11" t="s">
        <v>77</v>
      </c>
      <c r="NFQ349" s="11" t="s">
        <v>77</v>
      </c>
      <c r="NFR349" s="11" t="s">
        <v>77</v>
      </c>
      <c r="NFS349" s="11" t="s">
        <v>77</v>
      </c>
      <c r="NFT349" s="11" t="s">
        <v>77</v>
      </c>
      <c r="NFU349" s="11" t="s">
        <v>77</v>
      </c>
      <c r="NFV349" s="11" t="s">
        <v>77</v>
      </c>
      <c r="NFW349" s="11" t="s">
        <v>77</v>
      </c>
      <c r="NFX349" s="11" t="s">
        <v>77</v>
      </c>
      <c r="NFY349" s="11" t="s">
        <v>77</v>
      </c>
      <c r="NFZ349" s="11" t="s">
        <v>77</v>
      </c>
      <c r="NGA349" s="11" t="s">
        <v>77</v>
      </c>
      <c r="NGB349" s="11" t="s">
        <v>77</v>
      </c>
      <c r="NGC349" s="11" t="s">
        <v>77</v>
      </c>
      <c r="NGD349" s="11" t="s">
        <v>77</v>
      </c>
      <c r="NGE349" s="11" t="s">
        <v>77</v>
      </c>
      <c r="NGF349" s="11" t="s">
        <v>77</v>
      </c>
      <c r="NGG349" s="11" t="s">
        <v>77</v>
      </c>
      <c r="NGH349" s="11" t="s">
        <v>77</v>
      </c>
      <c r="NGI349" s="11" t="s">
        <v>77</v>
      </c>
      <c r="NGJ349" s="11" t="s">
        <v>77</v>
      </c>
      <c r="NGK349" s="11" t="s">
        <v>77</v>
      </c>
      <c r="NGL349" s="11" t="s">
        <v>77</v>
      </c>
      <c r="NGM349" s="11" t="s">
        <v>77</v>
      </c>
      <c r="NGN349" s="11" t="s">
        <v>77</v>
      </c>
      <c r="NGO349" s="11" t="s">
        <v>77</v>
      </c>
      <c r="NGP349" s="11" t="s">
        <v>77</v>
      </c>
      <c r="NGQ349" s="11" t="s">
        <v>77</v>
      </c>
      <c r="NGR349" s="11" t="s">
        <v>77</v>
      </c>
      <c r="NGS349" s="11" t="s">
        <v>77</v>
      </c>
      <c r="NGT349" s="11" t="s">
        <v>77</v>
      </c>
      <c r="NGU349" s="11" t="s">
        <v>77</v>
      </c>
      <c r="NGV349" s="11" t="s">
        <v>77</v>
      </c>
      <c r="NGW349" s="11" t="s">
        <v>77</v>
      </c>
      <c r="NGX349" s="11" t="s">
        <v>77</v>
      </c>
      <c r="NGY349" s="11" t="s">
        <v>77</v>
      </c>
      <c r="NGZ349" s="11" t="s">
        <v>77</v>
      </c>
      <c r="NHA349" s="11" t="s">
        <v>77</v>
      </c>
      <c r="NHB349" s="11" t="s">
        <v>77</v>
      </c>
      <c r="NHC349" s="11" t="s">
        <v>77</v>
      </c>
      <c r="NHD349" s="11" t="s">
        <v>77</v>
      </c>
      <c r="NHE349" s="11" t="s">
        <v>77</v>
      </c>
      <c r="NHF349" s="11" t="s">
        <v>77</v>
      </c>
      <c r="NHG349" s="11" t="s">
        <v>77</v>
      </c>
      <c r="NHH349" s="11" t="s">
        <v>77</v>
      </c>
      <c r="NHI349" s="11" t="s">
        <v>77</v>
      </c>
      <c r="NHJ349" s="11" t="s">
        <v>77</v>
      </c>
      <c r="NHK349" s="11" t="s">
        <v>77</v>
      </c>
      <c r="NHL349" s="11" t="s">
        <v>77</v>
      </c>
      <c r="NHM349" s="11" t="s">
        <v>77</v>
      </c>
      <c r="NHN349" s="11" t="s">
        <v>77</v>
      </c>
      <c r="NHO349" s="11" t="s">
        <v>77</v>
      </c>
      <c r="NHP349" s="11" t="s">
        <v>77</v>
      </c>
      <c r="NHQ349" s="11" t="s">
        <v>77</v>
      </c>
      <c r="NHR349" s="11" t="s">
        <v>77</v>
      </c>
      <c r="NHS349" s="11" t="s">
        <v>77</v>
      </c>
      <c r="NHT349" s="11" t="s">
        <v>77</v>
      </c>
      <c r="NHU349" s="11" t="s">
        <v>77</v>
      </c>
      <c r="NHV349" s="11" t="s">
        <v>77</v>
      </c>
      <c r="NHW349" s="11" t="s">
        <v>77</v>
      </c>
      <c r="NHX349" s="11" t="s">
        <v>77</v>
      </c>
      <c r="NHY349" s="11" t="s">
        <v>77</v>
      </c>
      <c r="NHZ349" s="11" t="s">
        <v>77</v>
      </c>
      <c r="NIA349" s="11" t="s">
        <v>77</v>
      </c>
      <c r="NIB349" s="11" t="s">
        <v>77</v>
      </c>
      <c r="NIC349" s="11" t="s">
        <v>77</v>
      </c>
      <c r="NID349" s="11" t="s">
        <v>77</v>
      </c>
      <c r="NIE349" s="11" t="s">
        <v>77</v>
      </c>
      <c r="NIF349" s="11" t="s">
        <v>77</v>
      </c>
      <c r="NIG349" s="11" t="s">
        <v>77</v>
      </c>
      <c r="NIH349" s="11" t="s">
        <v>77</v>
      </c>
      <c r="NII349" s="11" t="s">
        <v>77</v>
      </c>
      <c r="NIJ349" s="11" t="s">
        <v>77</v>
      </c>
      <c r="NIK349" s="11" t="s">
        <v>77</v>
      </c>
      <c r="NIL349" s="11" t="s">
        <v>77</v>
      </c>
      <c r="NIM349" s="11" t="s">
        <v>77</v>
      </c>
      <c r="NIN349" s="11" t="s">
        <v>77</v>
      </c>
      <c r="NIO349" s="11" t="s">
        <v>77</v>
      </c>
      <c r="NIP349" s="11" t="s">
        <v>77</v>
      </c>
      <c r="NIQ349" s="11" t="s">
        <v>77</v>
      </c>
      <c r="NIR349" s="11" t="s">
        <v>77</v>
      </c>
      <c r="NIS349" s="11" t="s">
        <v>77</v>
      </c>
      <c r="NIT349" s="11" t="s">
        <v>77</v>
      </c>
      <c r="NIU349" s="11" t="s">
        <v>77</v>
      </c>
      <c r="NIV349" s="11" t="s">
        <v>77</v>
      </c>
      <c r="NIW349" s="11" t="s">
        <v>77</v>
      </c>
      <c r="NIX349" s="11" t="s">
        <v>77</v>
      </c>
      <c r="NIY349" s="11" t="s">
        <v>77</v>
      </c>
      <c r="NIZ349" s="11" t="s">
        <v>77</v>
      </c>
      <c r="NJA349" s="11" t="s">
        <v>77</v>
      </c>
      <c r="NJB349" s="11" t="s">
        <v>77</v>
      </c>
      <c r="NJC349" s="11" t="s">
        <v>77</v>
      </c>
      <c r="NJD349" s="11" t="s">
        <v>77</v>
      </c>
      <c r="NJE349" s="11" t="s">
        <v>77</v>
      </c>
      <c r="NJF349" s="11" t="s">
        <v>77</v>
      </c>
      <c r="NJG349" s="11" t="s">
        <v>77</v>
      </c>
      <c r="NJH349" s="11" t="s">
        <v>77</v>
      </c>
      <c r="NJI349" s="11" t="s">
        <v>77</v>
      </c>
      <c r="NJJ349" s="11" t="s">
        <v>77</v>
      </c>
      <c r="NJK349" s="11" t="s">
        <v>77</v>
      </c>
      <c r="NJL349" s="11" t="s">
        <v>77</v>
      </c>
      <c r="NJM349" s="11" t="s">
        <v>77</v>
      </c>
      <c r="NJN349" s="11" t="s">
        <v>77</v>
      </c>
      <c r="NJO349" s="11" t="s">
        <v>77</v>
      </c>
      <c r="NJP349" s="11" t="s">
        <v>77</v>
      </c>
      <c r="NJQ349" s="11" t="s">
        <v>77</v>
      </c>
      <c r="NJR349" s="11" t="s">
        <v>77</v>
      </c>
      <c r="NJS349" s="11" t="s">
        <v>77</v>
      </c>
      <c r="NJT349" s="11" t="s">
        <v>77</v>
      </c>
      <c r="NJU349" s="11" t="s">
        <v>77</v>
      </c>
      <c r="NJV349" s="11" t="s">
        <v>77</v>
      </c>
      <c r="NJW349" s="11" t="s">
        <v>77</v>
      </c>
      <c r="NJX349" s="11" t="s">
        <v>77</v>
      </c>
      <c r="NJY349" s="11" t="s">
        <v>77</v>
      </c>
      <c r="NJZ349" s="11" t="s">
        <v>77</v>
      </c>
      <c r="NKA349" s="11" t="s">
        <v>77</v>
      </c>
      <c r="NKB349" s="11" t="s">
        <v>77</v>
      </c>
      <c r="NKC349" s="11" t="s">
        <v>77</v>
      </c>
      <c r="NKD349" s="11" t="s">
        <v>77</v>
      </c>
      <c r="NKE349" s="11" t="s">
        <v>77</v>
      </c>
      <c r="NKF349" s="11" t="s">
        <v>77</v>
      </c>
      <c r="NKG349" s="11" t="s">
        <v>77</v>
      </c>
      <c r="NKH349" s="11" t="s">
        <v>77</v>
      </c>
      <c r="NKI349" s="11" t="s">
        <v>77</v>
      </c>
      <c r="NKJ349" s="11" t="s">
        <v>77</v>
      </c>
      <c r="NKK349" s="11" t="s">
        <v>77</v>
      </c>
      <c r="NKL349" s="11" t="s">
        <v>77</v>
      </c>
      <c r="NKM349" s="11" t="s">
        <v>77</v>
      </c>
      <c r="NKN349" s="11" t="s">
        <v>77</v>
      </c>
      <c r="NKO349" s="11" t="s">
        <v>77</v>
      </c>
      <c r="NKP349" s="11" t="s">
        <v>77</v>
      </c>
      <c r="NKQ349" s="11" t="s">
        <v>77</v>
      </c>
      <c r="NKR349" s="11" t="s">
        <v>77</v>
      </c>
      <c r="NKS349" s="11" t="s">
        <v>77</v>
      </c>
      <c r="NKT349" s="11" t="s">
        <v>77</v>
      </c>
      <c r="NKU349" s="11" t="s">
        <v>77</v>
      </c>
      <c r="NKV349" s="11" t="s">
        <v>77</v>
      </c>
      <c r="NKW349" s="11" t="s">
        <v>77</v>
      </c>
      <c r="NKX349" s="11" t="s">
        <v>77</v>
      </c>
      <c r="NKY349" s="11" t="s">
        <v>77</v>
      </c>
      <c r="NKZ349" s="11" t="s">
        <v>77</v>
      </c>
      <c r="NLA349" s="11" t="s">
        <v>77</v>
      </c>
      <c r="NLB349" s="11" t="s">
        <v>77</v>
      </c>
      <c r="NLC349" s="11" t="s">
        <v>77</v>
      </c>
      <c r="NLD349" s="11" t="s">
        <v>77</v>
      </c>
      <c r="NLE349" s="11" t="s">
        <v>77</v>
      </c>
      <c r="NLF349" s="11" t="s">
        <v>77</v>
      </c>
      <c r="NLG349" s="11" t="s">
        <v>77</v>
      </c>
      <c r="NLH349" s="11" t="s">
        <v>77</v>
      </c>
      <c r="NLI349" s="11" t="s">
        <v>77</v>
      </c>
      <c r="NLJ349" s="11" t="s">
        <v>77</v>
      </c>
      <c r="NLK349" s="11" t="s">
        <v>77</v>
      </c>
      <c r="NLL349" s="11" t="s">
        <v>77</v>
      </c>
      <c r="NLM349" s="11" t="s">
        <v>77</v>
      </c>
      <c r="NLN349" s="11" t="s">
        <v>77</v>
      </c>
      <c r="NLO349" s="11" t="s">
        <v>77</v>
      </c>
      <c r="NLP349" s="11" t="s">
        <v>77</v>
      </c>
      <c r="NLQ349" s="11" t="s">
        <v>77</v>
      </c>
      <c r="NLR349" s="11" t="s">
        <v>77</v>
      </c>
      <c r="NLS349" s="11" t="s">
        <v>77</v>
      </c>
      <c r="NLT349" s="11" t="s">
        <v>77</v>
      </c>
      <c r="NLU349" s="11" t="s">
        <v>77</v>
      </c>
      <c r="NLV349" s="11" t="s">
        <v>77</v>
      </c>
      <c r="NLW349" s="11" t="s">
        <v>77</v>
      </c>
      <c r="NLX349" s="11" t="s">
        <v>77</v>
      </c>
      <c r="NLY349" s="11" t="s">
        <v>77</v>
      </c>
      <c r="NLZ349" s="11" t="s">
        <v>77</v>
      </c>
      <c r="NMA349" s="11" t="s">
        <v>77</v>
      </c>
      <c r="NMB349" s="11" t="s">
        <v>77</v>
      </c>
      <c r="NMC349" s="11" t="s">
        <v>77</v>
      </c>
      <c r="NMD349" s="11" t="s">
        <v>77</v>
      </c>
      <c r="NME349" s="11" t="s">
        <v>77</v>
      </c>
      <c r="NMF349" s="11" t="s">
        <v>77</v>
      </c>
      <c r="NMG349" s="11" t="s">
        <v>77</v>
      </c>
      <c r="NMH349" s="11" t="s">
        <v>77</v>
      </c>
      <c r="NMI349" s="11" t="s">
        <v>77</v>
      </c>
      <c r="NMJ349" s="11" t="s">
        <v>77</v>
      </c>
      <c r="NMK349" s="11" t="s">
        <v>77</v>
      </c>
      <c r="NML349" s="11" t="s">
        <v>77</v>
      </c>
      <c r="NMM349" s="11" t="s">
        <v>77</v>
      </c>
      <c r="NMN349" s="11" t="s">
        <v>77</v>
      </c>
      <c r="NMO349" s="11" t="s">
        <v>77</v>
      </c>
      <c r="NMP349" s="11" t="s">
        <v>77</v>
      </c>
      <c r="NMQ349" s="11" t="s">
        <v>77</v>
      </c>
      <c r="NMR349" s="11" t="s">
        <v>77</v>
      </c>
      <c r="NMS349" s="11" t="s">
        <v>77</v>
      </c>
      <c r="NMT349" s="11" t="s">
        <v>77</v>
      </c>
      <c r="NMU349" s="11" t="s">
        <v>77</v>
      </c>
      <c r="NMV349" s="11" t="s">
        <v>77</v>
      </c>
      <c r="NMW349" s="11" t="s">
        <v>77</v>
      </c>
      <c r="NMX349" s="11" t="s">
        <v>77</v>
      </c>
      <c r="NMY349" s="11" t="s">
        <v>77</v>
      </c>
      <c r="NMZ349" s="11" t="s">
        <v>77</v>
      </c>
      <c r="NNA349" s="11" t="s">
        <v>77</v>
      </c>
      <c r="NNB349" s="11" t="s">
        <v>77</v>
      </c>
      <c r="NNC349" s="11" t="s">
        <v>77</v>
      </c>
      <c r="NND349" s="11" t="s">
        <v>77</v>
      </c>
      <c r="NNE349" s="11" t="s">
        <v>77</v>
      </c>
      <c r="NNF349" s="11" t="s">
        <v>77</v>
      </c>
      <c r="NNG349" s="11" t="s">
        <v>77</v>
      </c>
      <c r="NNH349" s="11" t="s">
        <v>77</v>
      </c>
      <c r="NNI349" s="11" t="s">
        <v>77</v>
      </c>
      <c r="NNJ349" s="11" t="s">
        <v>77</v>
      </c>
      <c r="NNK349" s="11" t="s">
        <v>77</v>
      </c>
      <c r="NNL349" s="11" t="s">
        <v>77</v>
      </c>
      <c r="NNM349" s="11" t="s">
        <v>77</v>
      </c>
      <c r="NNN349" s="11" t="s">
        <v>77</v>
      </c>
      <c r="NNO349" s="11" t="s">
        <v>77</v>
      </c>
      <c r="NNP349" s="11" t="s">
        <v>77</v>
      </c>
      <c r="NNQ349" s="11" t="s">
        <v>77</v>
      </c>
      <c r="NNR349" s="11" t="s">
        <v>77</v>
      </c>
      <c r="NNS349" s="11" t="s">
        <v>77</v>
      </c>
      <c r="NNT349" s="11" t="s">
        <v>77</v>
      </c>
      <c r="NNU349" s="11" t="s">
        <v>77</v>
      </c>
      <c r="NNV349" s="11" t="s">
        <v>77</v>
      </c>
      <c r="NNW349" s="11" t="s">
        <v>77</v>
      </c>
      <c r="NNX349" s="11" t="s">
        <v>77</v>
      </c>
      <c r="NNY349" s="11" t="s">
        <v>77</v>
      </c>
      <c r="NNZ349" s="11" t="s">
        <v>77</v>
      </c>
      <c r="NOA349" s="11" t="s">
        <v>77</v>
      </c>
      <c r="NOB349" s="11" t="s">
        <v>77</v>
      </c>
      <c r="NOC349" s="11" t="s">
        <v>77</v>
      </c>
      <c r="NOD349" s="11" t="s">
        <v>77</v>
      </c>
      <c r="NOE349" s="11" t="s">
        <v>77</v>
      </c>
      <c r="NOF349" s="11" t="s">
        <v>77</v>
      </c>
      <c r="NOG349" s="11" t="s">
        <v>77</v>
      </c>
      <c r="NOH349" s="11" t="s">
        <v>77</v>
      </c>
      <c r="NOI349" s="11" t="s">
        <v>77</v>
      </c>
      <c r="NOJ349" s="11" t="s">
        <v>77</v>
      </c>
      <c r="NOK349" s="11" t="s">
        <v>77</v>
      </c>
      <c r="NOL349" s="11" t="s">
        <v>77</v>
      </c>
      <c r="NOM349" s="11" t="s">
        <v>77</v>
      </c>
      <c r="NON349" s="11" t="s">
        <v>77</v>
      </c>
      <c r="NOO349" s="11" t="s">
        <v>77</v>
      </c>
      <c r="NOP349" s="11" t="s">
        <v>77</v>
      </c>
      <c r="NOQ349" s="11" t="s">
        <v>77</v>
      </c>
      <c r="NOR349" s="11" t="s">
        <v>77</v>
      </c>
      <c r="NOS349" s="11" t="s">
        <v>77</v>
      </c>
      <c r="NOT349" s="11" t="s">
        <v>77</v>
      </c>
      <c r="NOU349" s="11" t="s">
        <v>77</v>
      </c>
      <c r="NOV349" s="11" t="s">
        <v>77</v>
      </c>
      <c r="NOW349" s="11" t="s">
        <v>77</v>
      </c>
      <c r="NOX349" s="11" t="s">
        <v>77</v>
      </c>
      <c r="NOY349" s="11" t="s">
        <v>77</v>
      </c>
      <c r="NOZ349" s="11" t="s">
        <v>77</v>
      </c>
      <c r="NPA349" s="11" t="s">
        <v>77</v>
      </c>
      <c r="NPB349" s="11" t="s">
        <v>77</v>
      </c>
      <c r="NPC349" s="11" t="s">
        <v>77</v>
      </c>
      <c r="NPD349" s="11" t="s">
        <v>77</v>
      </c>
      <c r="NPE349" s="11" t="s">
        <v>77</v>
      </c>
      <c r="NPF349" s="11" t="s">
        <v>77</v>
      </c>
      <c r="NPG349" s="11" t="s">
        <v>77</v>
      </c>
      <c r="NPH349" s="11" t="s">
        <v>77</v>
      </c>
      <c r="NPI349" s="11" t="s">
        <v>77</v>
      </c>
      <c r="NPJ349" s="11" t="s">
        <v>77</v>
      </c>
      <c r="NPK349" s="11" t="s">
        <v>77</v>
      </c>
      <c r="NPL349" s="11" t="s">
        <v>77</v>
      </c>
      <c r="NPM349" s="11" t="s">
        <v>77</v>
      </c>
      <c r="NPN349" s="11" t="s">
        <v>77</v>
      </c>
      <c r="NPO349" s="11" t="s">
        <v>77</v>
      </c>
      <c r="NPP349" s="11" t="s">
        <v>77</v>
      </c>
      <c r="NPQ349" s="11" t="s">
        <v>77</v>
      </c>
      <c r="NPR349" s="11" t="s">
        <v>77</v>
      </c>
      <c r="NPS349" s="11" t="s">
        <v>77</v>
      </c>
      <c r="NPT349" s="11" t="s">
        <v>77</v>
      </c>
      <c r="NPU349" s="11" t="s">
        <v>77</v>
      </c>
      <c r="NPV349" s="11" t="s">
        <v>77</v>
      </c>
      <c r="NPW349" s="11" t="s">
        <v>77</v>
      </c>
      <c r="NPX349" s="11" t="s">
        <v>77</v>
      </c>
      <c r="NPY349" s="11" t="s">
        <v>77</v>
      </c>
      <c r="NPZ349" s="11" t="s">
        <v>77</v>
      </c>
      <c r="NQA349" s="11" t="s">
        <v>77</v>
      </c>
      <c r="NQB349" s="11" t="s">
        <v>77</v>
      </c>
      <c r="NQC349" s="11" t="s">
        <v>77</v>
      </c>
      <c r="NQD349" s="11" t="s">
        <v>77</v>
      </c>
      <c r="NQE349" s="11" t="s">
        <v>77</v>
      </c>
      <c r="NQF349" s="11" t="s">
        <v>77</v>
      </c>
      <c r="NQG349" s="11" t="s">
        <v>77</v>
      </c>
      <c r="NQH349" s="11" t="s">
        <v>77</v>
      </c>
      <c r="NQI349" s="11" t="s">
        <v>77</v>
      </c>
      <c r="NQJ349" s="11" t="s">
        <v>77</v>
      </c>
      <c r="NQK349" s="11" t="s">
        <v>77</v>
      </c>
      <c r="NQL349" s="11" t="s">
        <v>77</v>
      </c>
      <c r="NQM349" s="11" t="s">
        <v>77</v>
      </c>
      <c r="NQN349" s="11" t="s">
        <v>77</v>
      </c>
      <c r="NQO349" s="11" t="s">
        <v>77</v>
      </c>
      <c r="NQP349" s="11" t="s">
        <v>77</v>
      </c>
      <c r="NQQ349" s="11" t="s">
        <v>77</v>
      </c>
      <c r="NQR349" s="11" t="s">
        <v>77</v>
      </c>
      <c r="NQS349" s="11" t="s">
        <v>77</v>
      </c>
      <c r="NQT349" s="11" t="s">
        <v>77</v>
      </c>
      <c r="NQU349" s="11" t="s">
        <v>77</v>
      </c>
      <c r="NQV349" s="11" t="s">
        <v>77</v>
      </c>
      <c r="NQW349" s="11" t="s">
        <v>77</v>
      </c>
      <c r="NQX349" s="11" t="s">
        <v>77</v>
      </c>
      <c r="NQY349" s="11" t="s">
        <v>77</v>
      </c>
      <c r="NQZ349" s="11" t="s">
        <v>77</v>
      </c>
      <c r="NRA349" s="11" t="s">
        <v>77</v>
      </c>
      <c r="NRB349" s="11" t="s">
        <v>77</v>
      </c>
      <c r="NRC349" s="11" t="s">
        <v>77</v>
      </c>
      <c r="NRD349" s="11" t="s">
        <v>77</v>
      </c>
      <c r="NRE349" s="11" t="s">
        <v>77</v>
      </c>
      <c r="NRF349" s="11" t="s">
        <v>77</v>
      </c>
      <c r="NRG349" s="11" t="s">
        <v>77</v>
      </c>
      <c r="NRH349" s="11" t="s">
        <v>77</v>
      </c>
      <c r="NRI349" s="11" t="s">
        <v>77</v>
      </c>
      <c r="NRJ349" s="11" t="s">
        <v>77</v>
      </c>
      <c r="NRK349" s="11" t="s">
        <v>77</v>
      </c>
      <c r="NRL349" s="11" t="s">
        <v>77</v>
      </c>
      <c r="NRM349" s="11" t="s">
        <v>77</v>
      </c>
      <c r="NRN349" s="11" t="s">
        <v>77</v>
      </c>
      <c r="NRO349" s="11" t="s">
        <v>77</v>
      </c>
      <c r="NRP349" s="11" t="s">
        <v>77</v>
      </c>
      <c r="NRQ349" s="11" t="s">
        <v>77</v>
      </c>
      <c r="NRR349" s="11" t="s">
        <v>77</v>
      </c>
      <c r="NRS349" s="11" t="s">
        <v>77</v>
      </c>
      <c r="NRT349" s="11" t="s">
        <v>77</v>
      </c>
      <c r="NRU349" s="11" t="s">
        <v>77</v>
      </c>
      <c r="NRV349" s="11" t="s">
        <v>77</v>
      </c>
      <c r="NRW349" s="11" t="s">
        <v>77</v>
      </c>
      <c r="NRX349" s="11" t="s">
        <v>77</v>
      </c>
      <c r="NRY349" s="11" t="s">
        <v>77</v>
      </c>
      <c r="NRZ349" s="11" t="s">
        <v>77</v>
      </c>
      <c r="NSA349" s="11" t="s">
        <v>77</v>
      </c>
      <c r="NSB349" s="11" t="s">
        <v>77</v>
      </c>
      <c r="NSC349" s="11" t="s">
        <v>77</v>
      </c>
      <c r="NSD349" s="11" t="s">
        <v>77</v>
      </c>
      <c r="NSE349" s="11" t="s">
        <v>77</v>
      </c>
      <c r="NSF349" s="11" t="s">
        <v>77</v>
      </c>
      <c r="NSG349" s="11" t="s">
        <v>77</v>
      </c>
      <c r="NSH349" s="11" t="s">
        <v>77</v>
      </c>
      <c r="NSI349" s="11" t="s">
        <v>77</v>
      </c>
      <c r="NSJ349" s="11" t="s">
        <v>77</v>
      </c>
      <c r="NSK349" s="11" t="s">
        <v>77</v>
      </c>
      <c r="NSL349" s="11" t="s">
        <v>77</v>
      </c>
      <c r="NSM349" s="11" t="s">
        <v>77</v>
      </c>
      <c r="NSN349" s="11" t="s">
        <v>77</v>
      </c>
      <c r="NSO349" s="11" t="s">
        <v>77</v>
      </c>
      <c r="NSP349" s="11" t="s">
        <v>77</v>
      </c>
      <c r="NSQ349" s="11" t="s">
        <v>77</v>
      </c>
      <c r="NSR349" s="11" t="s">
        <v>77</v>
      </c>
      <c r="NSS349" s="11" t="s">
        <v>77</v>
      </c>
      <c r="NST349" s="11" t="s">
        <v>77</v>
      </c>
      <c r="NSU349" s="11" t="s">
        <v>77</v>
      </c>
      <c r="NSV349" s="11" t="s">
        <v>77</v>
      </c>
      <c r="NSW349" s="11" t="s">
        <v>77</v>
      </c>
      <c r="NSX349" s="11" t="s">
        <v>77</v>
      </c>
      <c r="NSY349" s="11" t="s">
        <v>77</v>
      </c>
      <c r="NSZ349" s="11" t="s">
        <v>77</v>
      </c>
      <c r="NTA349" s="11" t="s">
        <v>77</v>
      </c>
      <c r="NTB349" s="11" t="s">
        <v>77</v>
      </c>
      <c r="NTC349" s="11" t="s">
        <v>77</v>
      </c>
      <c r="NTD349" s="11" t="s">
        <v>77</v>
      </c>
      <c r="NTE349" s="11" t="s">
        <v>77</v>
      </c>
      <c r="NTF349" s="11" t="s">
        <v>77</v>
      </c>
      <c r="NTG349" s="11" t="s">
        <v>77</v>
      </c>
      <c r="NTH349" s="11" t="s">
        <v>77</v>
      </c>
      <c r="NTI349" s="11" t="s">
        <v>77</v>
      </c>
      <c r="NTJ349" s="11" t="s">
        <v>77</v>
      </c>
      <c r="NTK349" s="11" t="s">
        <v>77</v>
      </c>
      <c r="NTL349" s="11" t="s">
        <v>77</v>
      </c>
      <c r="NTM349" s="11" t="s">
        <v>77</v>
      </c>
      <c r="NTN349" s="11" t="s">
        <v>77</v>
      </c>
      <c r="NTO349" s="11" t="s">
        <v>77</v>
      </c>
      <c r="NTP349" s="11" t="s">
        <v>77</v>
      </c>
      <c r="NTQ349" s="11" t="s">
        <v>77</v>
      </c>
      <c r="NTR349" s="11" t="s">
        <v>77</v>
      </c>
      <c r="NTS349" s="11" t="s">
        <v>77</v>
      </c>
      <c r="NTT349" s="11" t="s">
        <v>77</v>
      </c>
      <c r="NTU349" s="11" t="s">
        <v>77</v>
      </c>
      <c r="NTV349" s="11" t="s">
        <v>77</v>
      </c>
      <c r="NTW349" s="11" t="s">
        <v>77</v>
      </c>
      <c r="NTX349" s="11" t="s">
        <v>77</v>
      </c>
      <c r="NTY349" s="11" t="s">
        <v>77</v>
      </c>
      <c r="NTZ349" s="11" t="s">
        <v>77</v>
      </c>
      <c r="NUA349" s="11" t="s">
        <v>77</v>
      </c>
      <c r="NUB349" s="11" t="s">
        <v>77</v>
      </c>
      <c r="NUC349" s="11" t="s">
        <v>77</v>
      </c>
      <c r="NUD349" s="11" t="s">
        <v>77</v>
      </c>
      <c r="NUE349" s="11" t="s">
        <v>77</v>
      </c>
      <c r="NUF349" s="11" t="s">
        <v>77</v>
      </c>
      <c r="NUG349" s="11" t="s">
        <v>77</v>
      </c>
      <c r="NUH349" s="11" t="s">
        <v>77</v>
      </c>
      <c r="NUI349" s="11" t="s">
        <v>77</v>
      </c>
      <c r="NUJ349" s="11" t="s">
        <v>77</v>
      </c>
      <c r="NUK349" s="11" t="s">
        <v>77</v>
      </c>
      <c r="NUL349" s="11" t="s">
        <v>77</v>
      </c>
      <c r="NUM349" s="11" t="s">
        <v>77</v>
      </c>
      <c r="NUN349" s="11" t="s">
        <v>77</v>
      </c>
      <c r="NUO349" s="11" t="s">
        <v>77</v>
      </c>
      <c r="NUP349" s="11" t="s">
        <v>77</v>
      </c>
      <c r="NUQ349" s="11" t="s">
        <v>77</v>
      </c>
      <c r="NUR349" s="11" t="s">
        <v>77</v>
      </c>
      <c r="NUS349" s="11" t="s">
        <v>77</v>
      </c>
      <c r="NUT349" s="11" t="s">
        <v>77</v>
      </c>
      <c r="NUU349" s="11" t="s">
        <v>77</v>
      </c>
      <c r="NUV349" s="11" t="s">
        <v>77</v>
      </c>
      <c r="NUW349" s="11" t="s">
        <v>77</v>
      </c>
      <c r="NUX349" s="11" t="s">
        <v>77</v>
      </c>
      <c r="NUY349" s="11" t="s">
        <v>77</v>
      </c>
      <c r="NUZ349" s="11" t="s">
        <v>77</v>
      </c>
      <c r="NVA349" s="11" t="s">
        <v>77</v>
      </c>
      <c r="NVB349" s="11" t="s">
        <v>77</v>
      </c>
      <c r="NVC349" s="11" t="s">
        <v>77</v>
      </c>
      <c r="NVD349" s="11" t="s">
        <v>77</v>
      </c>
      <c r="NVE349" s="11" t="s">
        <v>77</v>
      </c>
      <c r="NVF349" s="11" t="s">
        <v>77</v>
      </c>
      <c r="NVG349" s="11" t="s">
        <v>77</v>
      </c>
      <c r="NVH349" s="11" t="s">
        <v>77</v>
      </c>
      <c r="NVI349" s="11" t="s">
        <v>77</v>
      </c>
      <c r="NVJ349" s="11" t="s">
        <v>77</v>
      </c>
      <c r="NVK349" s="11" t="s">
        <v>77</v>
      </c>
      <c r="NVL349" s="11" t="s">
        <v>77</v>
      </c>
      <c r="NVM349" s="11" t="s">
        <v>77</v>
      </c>
      <c r="NVN349" s="11" t="s">
        <v>77</v>
      </c>
      <c r="NVO349" s="11" t="s">
        <v>77</v>
      </c>
      <c r="NVP349" s="11" t="s">
        <v>77</v>
      </c>
      <c r="NVQ349" s="11" t="s">
        <v>77</v>
      </c>
      <c r="NVR349" s="11" t="s">
        <v>77</v>
      </c>
      <c r="NVS349" s="11" t="s">
        <v>77</v>
      </c>
      <c r="NVT349" s="11" t="s">
        <v>77</v>
      </c>
      <c r="NVU349" s="11" t="s">
        <v>77</v>
      </c>
      <c r="NVV349" s="11" t="s">
        <v>77</v>
      </c>
      <c r="NVW349" s="11" t="s">
        <v>77</v>
      </c>
      <c r="NVX349" s="11" t="s">
        <v>77</v>
      </c>
      <c r="NVY349" s="11" t="s">
        <v>77</v>
      </c>
      <c r="NVZ349" s="11" t="s">
        <v>77</v>
      </c>
      <c r="NWA349" s="11" t="s">
        <v>77</v>
      </c>
      <c r="NWB349" s="11" t="s">
        <v>77</v>
      </c>
      <c r="NWC349" s="11" t="s">
        <v>77</v>
      </c>
      <c r="NWD349" s="11" t="s">
        <v>77</v>
      </c>
      <c r="NWE349" s="11" t="s">
        <v>77</v>
      </c>
      <c r="NWF349" s="11" t="s">
        <v>77</v>
      </c>
      <c r="NWG349" s="11" t="s">
        <v>77</v>
      </c>
      <c r="NWH349" s="11" t="s">
        <v>77</v>
      </c>
      <c r="NWI349" s="11" t="s">
        <v>77</v>
      </c>
      <c r="NWJ349" s="11" t="s">
        <v>77</v>
      </c>
      <c r="NWK349" s="11" t="s">
        <v>77</v>
      </c>
      <c r="NWL349" s="11" t="s">
        <v>77</v>
      </c>
      <c r="NWM349" s="11" t="s">
        <v>77</v>
      </c>
      <c r="NWN349" s="11" t="s">
        <v>77</v>
      </c>
      <c r="NWO349" s="11" t="s">
        <v>77</v>
      </c>
      <c r="NWP349" s="11" t="s">
        <v>77</v>
      </c>
      <c r="NWQ349" s="11" t="s">
        <v>77</v>
      </c>
      <c r="NWR349" s="11" t="s">
        <v>77</v>
      </c>
      <c r="NWS349" s="11" t="s">
        <v>77</v>
      </c>
      <c r="NWT349" s="11" t="s">
        <v>77</v>
      </c>
      <c r="NWU349" s="11" t="s">
        <v>77</v>
      </c>
      <c r="NWV349" s="11" t="s">
        <v>77</v>
      </c>
      <c r="NWW349" s="11" t="s">
        <v>77</v>
      </c>
      <c r="NWX349" s="11" t="s">
        <v>77</v>
      </c>
      <c r="NWY349" s="11" t="s">
        <v>77</v>
      </c>
      <c r="NWZ349" s="11" t="s">
        <v>77</v>
      </c>
      <c r="NXA349" s="11" t="s">
        <v>77</v>
      </c>
      <c r="NXB349" s="11" t="s">
        <v>77</v>
      </c>
      <c r="NXC349" s="11" t="s">
        <v>77</v>
      </c>
      <c r="NXD349" s="11" t="s">
        <v>77</v>
      </c>
      <c r="NXE349" s="11" t="s">
        <v>77</v>
      </c>
      <c r="NXF349" s="11" t="s">
        <v>77</v>
      </c>
      <c r="NXG349" s="11" t="s">
        <v>77</v>
      </c>
      <c r="NXH349" s="11" t="s">
        <v>77</v>
      </c>
      <c r="NXI349" s="11" t="s">
        <v>77</v>
      </c>
      <c r="NXJ349" s="11" t="s">
        <v>77</v>
      </c>
      <c r="NXK349" s="11" t="s">
        <v>77</v>
      </c>
      <c r="NXL349" s="11" t="s">
        <v>77</v>
      </c>
      <c r="NXM349" s="11" t="s">
        <v>77</v>
      </c>
      <c r="NXN349" s="11" t="s">
        <v>77</v>
      </c>
      <c r="NXO349" s="11" t="s">
        <v>77</v>
      </c>
      <c r="NXP349" s="11" t="s">
        <v>77</v>
      </c>
      <c r="NXQ349" s="11" t="s">
        <v>77</v>
      </c>
      <c r="NXR349" s="11" t="s">
        <v>77</v>
      </c>
      <c r="NXS349" s="11" t="s">
        <v>77</v>
      </c>
      <c r="NXT349" s="11" t="s">
        <v>77</v>
      </c>
      <c r="NXU349" s="11" t="s">
        <v>77</v>
      </c>
      <c r="NXV349" s="11" t="s">
        <v>77</v>
      </c>
      <c r="NXW349" s="11" t="s">
        <v>77</v>
      </c>
      <c r="NXX349" s="11" t="s">
        <v>77</v>
      </c>
      <c r="NXY349" s="11" t="s">
        <v>77</v>
      </c>
      <c r="NXZ349" s="11" t="s">
        <v>77</v>
      </c>
      <c r="NYA349" s="11" t="s">
        <v>77</v>
      </c>
      <c r="NYB349" s="11" t="s">
        <v>77</v>
      </c>
      <c r="NYC349" s="11" t="s">
        <v>77</v>
      </c>
      <c r="NYD349" s="11" t="s">
        <v>77</v>
      </c>
      <c r="NYE349" s="11" t="s">
        <v>77</v>
      </c>
      <c r="NYF349" s="11" t="s">
        <v>77</v>
      </c>
      <c r="NYG349" s="11" t="s">
        <v>77</v>
      </c>
      <c r="NYH349" s="11" t="s">
        <v>77</v>
      </c>
      <c r="NYI349" s="11" t="s">
        <v>77</v>
      </c>
      <c r="NYJ349" s="11" t="s">
        <v>77</v>
      </c>
      <c r="NYK349" s="11" t="s">
        <v>77</v>
      </c>
      <c r="NYL349" s="11" t="s">
        <v>77</v>
      </c>
      <c r="NYM349" s="11" t="s">
        <v>77</v>
      </c>
      <c r="NYN349" s="11" t="s">
        <v>77</v>
      </c>
      <c r="NYO349" s="11" t="s">
        <v>77</v>
      </c>
      <c r="NYP349" s="11" t="s">
        <v>77</v>
      </c>
      <c r="NYQ349" s="11" t="s">
        <v>77</v>
      </c>
      <c r="NYR349" s="11" t="s">
        <v>77</v>
      </c>
      <c r="NYS349" s="11" t="s">
        <v>77</v>
      </c>
      <c r="NYT349" s="11" t="s">
        <v>77</v>
      </c>
      <c r="NYU349" s="11" t="s">
        <v>77</v>
      </c>
      <c r="NYV349" s="11" t="s">
        <v>77</v>
      </c>
      <c r="NYW349" s="11" t="s">
        <v>77</v>
      </c>
      <c r="NYX349" s="11" t="s">
        <v>77</v>
      </c>
      <c r="NYY349" s="11" t="s">
        <v>77</v>
      </c>
      <c r="NYZ349" s="11" t="s">
        <v>77</v>
      </c>
      <c r="NZA349" s="11" t="s">
        <v>77</v>
      </c>
      <c r="NZB349" s="11" t="s">
        <v>77</v>
      </c>
      <c r="NZC349" s="11" t="s">
        <v>77</v>
      </c>
      <c r="NZD349" s="11" t="s">
        <v>77</v>
      </c>
      <c r="NZE349" s="11" t="s">
        <v>77</v>
      </c>
      <c r="NZF349" s="11" t="s">
        <v>77</v>
      </c>
      <c r="NZG349" s="11" t="s">
        <v>77</v>
      </c>
      <c r="NZH349" s="11" t="s">
        <v>77</v>
      </c>
      <c r="NZI349" s="11" t="s">
        <v>77</v>
      </c>
      <c r="NZJ349" s="11" t="s">
        <v>77</v>
      </c>
      <c r="NZK349" s="11" t="s">
        <v>77</v>
      </c>
      <c r="NZL349" s="11" t="s">
        <v>77</v>
      </c>
      <c r="NZM349" s="11" t="s">
        <v>77</v>
      </c>
      <c r="NZN349" s="11" t="s">
        <v>77</v>
      </c>
      <c r="NZO349" s="11" t="s">
        <v>77</v>
      </c>
      <c r="NZP349" s="11" t="s">
        <v>77</v>
      </c>
      <c r="NZQ349" s="11" t="s">
        <v>77</v>
      </c>
      <c r="NZR349" s="11" t="s">
        <v>77</v>
      </c>
      <c r="NZS349" s="11" t="s">
        <v>77</v>
      </c>
      <c r="NZT349" s="11" t="s">
        <v>77</v>
      </c>
      <c r="NZU349" s="11" t="s">
        <v>77</v>
      </c>
      <c r="NZV349" s="11" t="s">
        <v>77</v>
      </c>
      <c r="NZW349" s="11" t="s">
        <v>77</v>
      </c>
      <c r="NZX349" s="11" t="s">
        <v>77</v>
      </c>
      <c r="NZY349" s="11" t="s">
        <v>77</v>
      </c>
      <c r="NZZ349" s="11" t="s">
        <v>77</v>
      </c>
      <c r="OAA349" s="11" t="s">
        <v>77</v>
      </c>
      <c r="OAB349" s="11" t="s">
        <v>77</v>
      </c>
      <c r="OAC349" s="11" t="s">
        <v>77</v>
      </c>
      <c r="OAD349" s="11" t="s">
        <v>77</v>
      </c>
      <c r="OAE349" s="11" t="s">
        <v>77</v>
      </c>
      <c r="OAF349" s="11" t="s">
        <v>77</v>
      </c>
      <c r="OAG349" s="11" t="s">
        <v>77</v>
      </c>
      <c r="OAH349" s="11" t="s">
        <v>77</v>
      </c>
      <c r="OAI349" s="11" t="s">
        <v>77</v>
      </c>
      <c r="OAJ349" s="11" t="s">
        <v>77</v>
      </c>
      <c r="OAK349" s="11" t="s">
        <v>77</v>
      </c>
      <c r="OAL349" s="11" t="s">
        <v>77</v>
      </c>
      <c r="OAM349" s="11" t="s">
        <v>77</v>
      </c>
      <c r="OAN349" s="11" t="s">
        <v>77</v>
      </c>
      <c r="OAO349" s="11" t="s">
        <v>77</v>
      </c>
      <c r="OAP349" s="11" t="s">
        <v>77</v>
      </c>
      <c r="OAQ349" s="11" t="s">
        <v>77</v>
      </c>
      <c r="OAR349" s="11" t="s">
        <v>77</v>
      </c>
      <c r="OAS349" s="11" t="s">
        <v>77</v>
      </c>
      <c r="OAT349" s="11" t="s">
        <v>77</v>
      </c>
      <c r="OAU349" s="11" t="s">
        <v>77</v>
      </c>
      <c r="OAV349" s="11" t="s">
        <v>77</v>
      </c>
      <c r="OAW349" s="11" t="s">
        <v>77</v>
      </c>
      <c r="OAX349" s="11" t="s">
        <v>77</v>
      </c>
      <c r="OAY349" s="11" t="s">
        <v>77</v>
      </c>
      <c r="OAZ349" s="11" t="s">
        <v>77</v>
      </c>
      <c r="OBA349" s="11" t="s">
        <v>77</v>
      </c>
      <c r="OBB349" s="11" t="s">
        <v>77</v>
      </c>
      <c r="OBC349" s="11" t="s">
        <v>77</v>
      </c>
      <c r="OBD349" s="11" t="s">
        <v>77</v>
      </c>
      <c r="OBE349" s="11" t="s">
        <v>77</v>
      </c>
      <c r="OBF349" s="11" t="s">
        <v>77</v>
      </c>
      <c r="OBG349" s="11" t="s">
        <v>77</v>
      </c>
      <c r="OBH349" s="11" t="s">
        <v>77</v>
      </c>
      <c r="OBI349" s="11" t="s">
        <v>77</v>
      </c>
      <c r="OBJ349" s="11" t="s">
        <v>77</v>
      </c>
      <c r="OBK349" s="11" t="s">
        <v>77</v>
      </c>
      <c r="OBL349" s="11" t="s">
        <v>77</v>
      </c>
      <c r="OBM349" s="11" t="s">
        <v>77</v>
      </c>
      <c r="OBN349" s="11" t="s">
        <v>77</v>
      </c>
      <c r="OBO349" s="11" t="s">
        <v>77</v>
      </c>
      <c r="OBP349" s="11" t="s">
        <v>77</v>
      </c>
      <c r="OBQ349" s="11" t="s">
        <v>77</v>
      </c>
      <c r="OBR349" s="11" t="s">
        <v>77</v>
      </c>
      <c r="OBS349" s="11" t="s">
        <v>77</v>
      </c>
      <c r="OBT349" s="11" t="s">
        <v>77</v>
      </c>
      <c r="OBU349" s="11" t="s">
        <v>77</v>
      </c>
      <c r="OBV349" s="11" t="s">
        <v>77</v>
      </c>
      <c r="OBW349" s="11" t="s">
        <v>77</v>
      </c>
      <c r="OBX349" s="11" t="s">
        <v>77</v>
      </c>
      <c r="OBY349" s="11" t="s">
        <v>77</v>
      </c>
      <c r="OBZ349" s="11" t="s">
        <v>77</v>
      </c>
      <c r="OCA349" s="11" t="s">
        <v>77</v>
      </c>
      <c r="OCB349" s="11" t="s">
        <v>77</v>
      </c>
      <c r="OCC349" s="11" t="s">
        <v>77</v>
      </c>
      <c r="OCD349" s="11" t="s">
        <v>77</v>
      </c>
      <c r="OCE349" s="11" t="s">
        <v>77</v>
      </c>
      <c r="OCF349" s="11" t="s">
        <v>77</v>
      </c>
      <c r="OCG349" s="11" t="s">
        <v>77</v>
      </c>
      <c r="OCH349" s="11" t="s">
        <v>77</v>
      </c>
      <c r="OCI349" s="11" t="s">
        <v>77</v>
      </c>
      <c r="OCJ349" s="11" t="s">
        <v>77</v>
      </c>
      <c r="OCK349" s="11" t="s">
        <v>77</v>
      </c>
      <c r="OCL349" s="11" t="s">
        <v>77</v>
      </c>
      <c r="OCM349" s="11" t="s">
        <v>77</v>
      </c>
      <c r="OCN349" s="11" t="s">
        <v>77</v>
      </c>
      <c r="OCO349" s="11" t="s">
        <v>77</v>
      </c>
      <c r="OCP349" s="11" t="s">
        <v>77</v>
      </c>
      <c r="OCQ349" s="11" t="s">
        <v>77</v>
      </c>
      <c r="OCR349" s="11" t="s">
        <v>77</v>
      </c>
      <c r="OCS349" s="11" t="s">
        <v>77</v>
      </c>
      <c r="OCT349" s="11" t="s">
        <v>77</v>
      </c>
      <c r="OCU349" s="11" t="s">
        <v>77</v>
      </c>
      <c r="OCV349" s="11" t="s">
        <v>77</v>
      </c>
      <c r="OCW349" s="11" t="s">
        <v>77</v>
      </c>
      <c r="OCX349" s="11" t="s">
        <v>77</v>
      </c>
      <c r="OCY349" s="11" t="s">
        <v>77</v>
      </c>
      <c r="OCZ349" s="11" t="s">
        <v>77</v>
      </c>
      <c r="ODA349" s="11" t="s">
        <v>77</v>
      </c>
      <c r="ODB349" s="11" t="s">
        <v>77</v>
      </c>
      <c r="ODC349" s="11" t="s">
        <v>77</v>
      </c>
      <c r="ODD349" s="11" t="s">
        <v>77</v>
      </c>
      <c r="ODE349" s="11" t="s">
        <v>77</v>
      </c>
      <c r="ODF349" s="11" t="s">
        <v>77</v>
      </c>
      <c r="ODG349" s="11" t="s">
        <v>77</v>
      </c>
      <c r="ODH349" s="11" t="s">
        <v>77</v>
      </c>
      <c r="ODI349" s="11" t="s">
        <v>77</v>
      </c>
      <c r="ODJ349" s="11" t="s">
        <v>77</v>
      </c>
      <c r="ODK349" s="11" t="s">
        <v>77</v>
      </c>
      <c r="ODL349" s="11" t="s">
        <v>77</v>
      </c>
      <c r="ODM349" s="11" t="s">
        <v>77</v>
      </c>
      <c r="ODN349" s="11" t="s">
        <v>77</v>
      </c>
      <c r="ODO349" s="11" t="s">
        <v>77</v>
      </c>
      <c r="ODP349" s="11" t="s">
        <v>77</v>
      </c>
      <c r="ODQ349" s="11" t="s">
        <v>77</v>
      </c>
      <c r="ODR349" s="11" t="s">
        <v>77</v>
      </c>
      <c r="ODS349" s="11" t="s">
        <v>77</v>
      </c>
      <c r="ODT349" s="11" t="s">
        <v>77</v>
      </c>
      <c r="ODU349" s="11" t="s">
        <v>77</v>
      </c>
      <c r="ODV349" s="11" t="s">
        <v>77</v>
      </c>
      <c r="ODW349" s="11" t="s">
        <v>77</v>
      </c>
      <c r="ODX349" s="11" t="s">
        <v>77</v>
      </c>
      <c r="ODY349" s="11" t="s">
        <v>77</v>
      </c>
      <c r="ODZ349" s="11" t="s">
        <v>77</v>
      </c>
      <c r="OEA349" s="11" t="s">
        <v>77</v>
      </c>
      <c r="OEB349" s="11" t="s">
        <v>77</v>
      </c>
      <c r="OEC349" s="11" t="s">
        <v>77</v>
      </c>
      <c r="OED349" s="11" t="s">
        <v>77</v>
      </c>
      <c r="OEE349" s="11" t="s">
        <v>77</v>
      </c>
      <c r="OEF349" s="11" t="s">
        <v>77</v>
      </c>
      <c r="OEG349" s="11" t="s">
        <v>77</v>
      </c>
      <c r="OEH349" s="11" t="s">
        <v>77</v>
      </c>
      <c r="OEI349" s="11" t="s">
        <v>77</v>
      </c>
      <c r="OEJ349" s="11" t="s">
        <v>77</v>
      </c>
      <c r="OEK349" s="11" t="s">
        <v>77</v>
      </c>
      <c r="OEL349" s="11" t="s">
        <v>77</v>
      </c>
      <c r="OEM349" s="11" t="s">
        <v>77</v>
      </c>
      <c r="OEN349" s="11" t="s">
        <v>77</v>
      </c>
      <c r="OEO349" s="11" t="s">
        <v>77</v>
      </c>
      <c r="OEP349" s="11" t="s">
        <v>77</v>
      </c>
      <c r="OEQ349" s="11" t="s">
        <v>77</v>
      </c>
      <c r="OER349" s="11" t="s">
        <v>77</v>
      </c>
      <c r="OES349" s="11" t="s">
        <v>77</v>
      </c>
      <c r="OET349" s="11" t="s">
        <v>77</v>
      </c>
      <c r="OEU349" s="11" t="s">
        <v>77</v>
      </c>
      <c r="OEV349" s="11" t="s">
        <v>77</v>
      </c>
      <c r="OEW349" s="11" t="s">
        <v>77</v>
      </c>
      <c r="OEX349" s="11" t="s">
        <v>77</v>
      </c>
      <c r="OEY349" s="11" t="s">
        <v>77</v>
      </c>
      <c r="OEZ349" s="11" t="s">
        <v>77</v>
      </c>
      <c r="OFA349" s="11" t="s">
        <v>77</v>
      </c>
      <c r="OFB349" s="11" t="s">
        <v>77</v>
      </c>
      <c r="OFC349" s="11" t="s">
        <v>77</v>
      </c>
      <c r="OFD349" s="11" t="s">
        <v>77</v>
      </c>
      <c r="OFE349" s="11" t="s">
        <v>77</v>
      </c>
      <c r="OFF349" s="11" t="s">
        <v>77</v>
      </c>
      <c r="OFG349" s="11" t="s">
        <v>77</v>
      </c>
      <c r="OFH349" s="11" t="s">
        <v>77</v>
      </c>
      <c r="OFI349" s="11" t="s">
        <v>77</v>
      </c>
      <c r="OFJ349" s="11" t="s">
        <v>77</v>
      </c>
      <c r="OFK349" s="11" t="s">
        <v>77</v>
      </c>
      <c r="OFL349" s="11" t="s">
        <v>77</v>
      </c>
      <c r="OFM349" s="11" t="s">
        <v>77</v>
      </c>
      <c r="OFN349" s="11" t="s">
        <v>77</v>
      </c>
      <c r="OFO349" s="11" t="s">
        <v>77</v>
      </c>
      <c r="OFP349" s="11" t="s">
        <v>77</v>
      </c>
      <c r="OFQ349" s="11" t="s">
        <v>77</v>
      </c>
      <c r="OFR349" s="11" t="s">
        <v>77</v>
      </c>
      <c r="OFS349" s="11" t="s">
        <v>77</v>
      </c>
      <c r="OFT349" s="11" t="s">
        <v>77</v>
      </c>
      <c r="OFU349" s="11" t="s">
        <v>77</v>
      </c>
      <c r="OFV349" s="11" t="s">
        <v>77</v>
      </c>
      <c r="OFW349" s="11" t="s">
        <v>77</v>
      </c>
      <c r="OFX349" s="11" t="s">
        <v>77</v>
      </c>
      <c r="OFY349" s="11" t="s">
        <v>77</v>
      </c>
      <c r="OFZ349" s="11" t="s">
        <v>77</v>
      </c>
      <c r="OGA349" s="11" t="s">
        <v>77</v>
      </c>
      <c r="OGB349" s="11" t="s">
        <v>77</v>
      </c>
      <c r="OGC349" s="11" t="s">
        <v>77</v>
      </c>
      <c r="OGD349" s="11" t="s">
        <v>77</v>
      </c>
      <c r="OGE349" s="11" t="s">
        <v>77</v>
      </c>
      <c r="OGF349" s="11" t="s">
        <v>77</v>
      </c>
      <c r="OGG349" s="11" t="s">
        <v>77</v>
      </c>
      <c r="OGH349" s="11" t="s">
        <v>77</v>
      </c>
      <c r="OGI349" s="11" t="s">
        <v>77</v>
      </c>
      <c r="OGJ349" s="11" t="s">
        <v>77</v>
      </c>
      <c r="OGK349" s="11" t="s">
        <v>77</v>
      </c>
      <c r="OGL349" s="11" t="s">
        <v>77</v>
      </c>
      <c r="OGM349" s="11" t="s">
        <v>77</v>
      </c>
      <c r="OGN349" s="11" t="s">
        <v>77</v>
      </c>
      <c r="OGO349" s="11" t="s">
        <v>77</v>
      </c>
      <c r="OGP349" s="11" t="s">
        <v>77</v>
      </c>
      <c r="OGQ349" s="11" t="s">
        <v>77</v>
      </c>
      <c r="OGR349" s="11" t="s">
        <v>77</v>
      </c>
      <c r="OGS349" s="11" t="s">
        <v>77</v>
      </c>
      <c r="OGT349" s="11" t="s">
        <v>77</v>
      </c>
      <c r="OGU349" s="11" t="s">
        <v>77</v>
      </c>
      <c r="OGV349" s="11" t="s">
        <v>77</v>
      </c>
      <c r="OGW349" s="11" t="s">
        <v>77</v>
      </c>
      <c r="OGX349" s="11" t="s">
        <v>77</v>
      </c>
      <c r="OGY349" s="11" t="s">
        <v>77</v>
      </c>
      <c r="OGZ349" s="11" t="s">
        <v>77</v>
      </c>
      <c r="OHA349" s="11" t="s">
        <v>77</v>
      </c>
      <c r="OHB349" s="11" t="s">
        <v>77</v>
      </c>
      <c r="OHC349" s="11" t="s">
        <v>77</v>
      </c>
      <c r="OHD349" s="11" t="s">
        <v>77</v>
      </c>
      <c r="OHE349" s="11" t="s">
        <v>77</v>
      </c>
      <c r="OHF349" s="11" t="s">
        <v>77</v>
      </c>
      <c r="OHG349" s="11" t="s">
        <v>77</v>
      </c>
      <c r="OHH349" s="11" t="s">
        <v>77</v>
      </c>
      <c r="OHI349" s="11" t="s">
        <v>77</v>
      </c>
      <c r="OHJ349" s="11" t="s">
        <v>77</v>
      </c>
      <c r="OHK349" s="11" t="s">
        <v>77</v>
      </c>
      <c r="OHL349" s="11" t="s">
        <v>77</v>
      </c>
      <c r="OHM349" s="11" t="s">
        <v>77</v>
      </c>
      <c r="OHN349" s="11" t="s">
        <v>77</v>
      </c>
      <c r="OHO349" s="11" t="s">
        <v>77</v>
      </c>
      <c r="OHP349" s="11" t="s">
        <v>77</v>
      </c>
      <c r="OHQ349" s="11" t="s">
        <v>77</v>
      </c>
      <c r="OHR349" s="11" t="s">
        <v>77</v>
      </c>
      <c r="OHS349" s="11" t="s">
        <v>77</v>
      </c>
      <c r="OHT349" s="11" t="s">
        <v>77</v>
      </c>
      <c r="OHU349" s="11" t="s">
        <v>77</v>
      </c>
      <c r="OHV349" s="11" t="s">
        <v>77</v>
      </c>
      <c r="OHW349" s="11" t="s">
        <v>77</v>
      </c>
      <c r="OHX349" s="11" t="s">
        <v>77</v>
      </c>
      <c r="OHY349" s="11" t="s">
        <v>77</v>
      </c>
      <c r="OHZ349" s="11" t="s">
        <v>77</v>
      </c>
      <c r="OIA349" s="11" t="s">
        <v>77</v>
      </c>
      <c r="OIB349" s="11" t="s">
        <v>77</v>
      </c>
      <c r="OIC349" s="11" t="s">
        <v>77</v>
      </c>
      <c r="OID349" s="11" t="s">
        <v>77</v>
      </c>
      <c r="OIE349" s="11" t="s">
        <v>77</v>
      </c>
      <c r="OIF349" s="11" t="s">
        <v>77</v>
      </c>
      <c r="OIG349" s="11" t="s">
        <v>77</v>
      </c>
      <c r="OIH349" s="11" t="s">
        <v>77</v>
      </c>
      <c r="OII349" s="11" t="s">
        <v>77</v>
      </c>
      <c r="OIJ349" s="11" t="s">
        <v>77</v>
      </c>
      <c r="OIK349" s="11" t="s">
        <v>77</v>
      </c>
      <c r="OIL349" s="11" t="s">
        <v>77</v>
      </c>
      <c r="OIM349" s="11" t="s">
        <v>77</v>
      </c>
      <c r="OIN349" s="11" t="s">
        <v>77</v>
      </c>
      <c r="OIO349" s="11" t="s">
        <v>77</v>
      </c>
      <c r="OIP349" s="11" t="s">
        <v>77</v>
      </c>
      <c r="OIQ349" s="11" t="s">
        <v>77</v>
      </c>
      <c r="OIR349" s="11" t="s">
        <v>77</v>
      </c>
      <c r="OIS349" s="11" t="s">
        <v>77</v>
      </c>
      <c r="OIT349" s="11" t="s">
        <v>77</v>
      </c>
      <c r="OIU349" s="11" t="s">
        <v>77</v>
      </c>
      <c r="OIV349" s="11" t="s">
        <v>77</v>
      </c>
      <c r="OIW349" s="11" t="s">
        <v>77</v>
      </c>
      <c r="OIX349" s="11" t="s">
        <v>77</v>
      </c>
      <c r="OIY349" s="11" t="s">
        <v>77</v>
      </c>
      <c r="OIZ349" s="11" t="s">
        <v>77</v>
      </c>
      <c r="OJA349" s="11" t="s">
        <v>77</v>
      </c>
      <c r="OJB349" s="11" t="s">
        <v>77</v>
      </c>
      <c r="OJC349" s="11" t="s">
        <v>77</v>
      </c>
      <c r="OJD349" s="11" t="s">
        <v>77</v>
      </c>
      <c r="OJE349" s="11" t="s">
        <v>77</v>
      </c>
      <c r="OJF349" s="11" t="s">
        <v>77</v>
      </c>
      <c r="OJG349" s="11" t="s">
        <v>77</v>
      </c>
      <c r="OJH349" s="11" t="s">
        <v>77</v>
      </c>
      <c r="OJI349" s="11" t="s">
        <v>77</v>
      </c>
      <c r="OJJ349" s="11" t="s">
        <v>77</v>
      </c>
      <c r="OJK349" s="11" t="s">
        <v>77</v>
      </c>
      <c r="OJL349" s="11" t="s">
        <v>77</v>
      </c>
      <c r="OJM349" s="11" t="s">
        <v>77</v>
      </c>
      <c r="OJN349" s="11" t="s">
        <v>77</v>
      </c>
      <c r="OJO349" s="11" t="s">
        <v>77</v>
      </c>
      <c r="OJP349" s="11" t="s">
        <v>77</v>
      </c>
      <c r="OJQ349" s="11" t="s">
        <v>77</v>
      </c>
      <c r="OJR349" s="11" t="s">
        <v>77</v>
      </c>
      <c r="OJS349" s="11" t="s">
        <v>77</v>
      </c>
      <c r="OJT349" s="11" t="s">
        <v>77</v>
      </c>
      <c r="OJU349" s="11" t="s">
        <v>77</v>
      </c>
      <c r="OJV349" s="11" t="s">
        <v>77</v>
      </c>
      <c r="OJW349" s="11" t="s">
        <v>77</v>
      </c>
      <c r="OJX349" s="11" t="s">
        <v>77</v>
      </c>
      <c r="OJY349" s="11" t="s">
        <v>77</v>
      </c>
      <c r="OJZ349" s="11" t="s">
        <v>77</v>
      </c>
      <c r="OKA349" s="11" t="s">
        <v>77</v>
      </c>
      <c r="OKB349" s="11" t="s">
        <v>77</v>
      </c>
      <c r="OKC349" s="11" t="s">
        <v>77</v>
      </c>
      <c r="OKD349" s="11" t="s">
        <v>77</v>
      </c>
      <c r="OKE349" s="11" t="s">
        <v>77</v>
      </c>
      <c r="OKF349" s="11" t="s">
        <v>77</v>
      </c>
      <c r="OKG349" s="11" t="s">
        <v>77</v>
      </c>
      <c r="OKH349" s="11" t="s">
        <v>77</v>
      </c>
      <c r="OKI349" s="11" t="s">
        <v>77</v>
      </c>
      <c r="OKJ349" s="11" t="s">
        <v>77</v>
      </c>
      <c r="OKK349" s="11" t="s">
        <v>77</v>
      </c>
      <c r="OKL349" s="11" t="s">
        <v>77</v>
      </c>
      <c r="OKM349" s="11" t="s">
        <v>77</v>
      </c>
      <c r="OKN349" s="11" t="s">
        <v>77</v>
      </c>
      <c r="OKO349" s="11" t="s">
        <v>77</v>
      </c>
      <c r="OKP349" s="11" t="s">
        <v>77</v>
      </c>
      <c r="OKQ349" s="11" t="s">
        <v>77</v>
      </c>
      <c r="OKR349" s="11" t="s">
        <v>77</v>
      </c>
      <c r="OKS349" s="11" t="s">
        <v>77</v>
      </c>
      <c r="OKT349" s="11" t="s">
        <v>77</v>
      </c>
      <c r="OKU349" s="11" t="s">
        <v>77</v>
      </c>
      <c r="OKV349" s="11" t="s">
        <v>77</v>
      </c>
      <c r="OKW349" s="11" t="s">
        <v>77</v>
      </c>
      <c r="OKX349" s="11" t="s">
        <v>77</v>
      </c>
      <c r="OKY349" s="11" t="s">
        <v>77</v>
      </c>
      <c r="OKZ349" s="11" t="s">
        <v>77</v>
      </c>
      <c r="OLA349" s="11" t="s">
        <v>77</v>
      </c>
      <c r="OLB349" s="11" t="s">
        <v>77</v>
      </c>
      <c r="OLC349" s="11" t="s">
        <v>77</v>
      </c>
      <c r="OLD349" s="11" t="s">
        <v>77</v>
      </c>
      <c r="OLE349" s="11" t="s">
        <v>77</v>
      </c>
      <c r="OLF349" s="11" t="s">
        <v>77</v>
      </c>
      <c r="OLG349" s="11" t="s">
        <v>77</v>
      </c>
      <c r="OLH349" s="11" t="s">
        <v>77</v>
      </c>
      <c r="OLI349" s="11" t="s">
        <v>77</v>
      </c>
      <c r="OLJ349" s="11" t="s">
        <v>77</v>
      </c>
      <c r="OLK349" s="11" t="s">
        <v>77</v>
      </c>
      <c r="OLL349" s="11" t="s">
        <v>77</v>
      </c>
      <c r="OLM349" s="11" t="s">
        <v>77</v>
      </c>
      <c r="OLN349" s="11" t="s">
        <v>77</v>
      </c>
      <c r="OLO349" s="11" t="s">
        <v>77</v>
      </c>
      <c r="OLP349" s="11" t="s">
        <v>77</v>
      </c>
      <c r="OLQ349" s="11" t="s">
        <v>77</v>
      </c>
      <c r="OLR349" s="11" t="s">
        <v>77</v>
      </c>
      <c r="OLS349" s="11" t="s">
        <v>77</v>
      </c>
      <c r="OLT349" s="11" t="s">
        <v>77</v>
      </c>
      <c r="OLU349" s="11" t="s">
        <v>77</v>
      </c>
      <c r="OLV349" s="11" t="s">
        <v>77</v>
      </c>
      <c r="OLW349" s="11" t="s">
        <v>77</v>
      </c>
      <c r="OLX349" s="11" t="s">
        <v>77</v>
      </c>
      <c r="OLY349" s="11" t="s">
        <v>77</v>
      </c>
      <c r="OLZ349" s="11" t="s">
        <v>77</v>
      </c>
      <c r="OMA349" s="11" t="s">
        <v>77</v>
      </c>
      <c r="OMB349" s="11" t="s">
        <v>77</v>
      </c>
      <c r="OMC349" s="11" t="s">
        <v>77</v>
      </c>
      <c r="OMD349" s="11" t="s">
        <v>77</v>
      </c>
      <c r="OME349" s="11" t="s">
        <v>77</v>
      </c>
      <c r="OMF349" s="11" t="s">
        <v>77</v>
      </c>
      <c r="OMG349" s="11" t="s">
        <v>77</v>
      </c>
      <c r="OMH349" s="11" t="s">
        <v>77</v>
      </c>
      <c r="OMI349" s="11" t="s">
        <v>77</v>
      </c>
      <c r="OMJ349" s="11" t="s">
        <v>77</v>
      </c>
      <c r="OMK349" s="11" t="s">
        <v>77</v>
      </c>
      <c r="OML349" s="11" t="s">
        <v>77</v>
      </c>
      <c r="OMM349" s="11" t="s">
        <v>77</v>
      </c>
      <c r="OMN349" s="11" t="s">
        <v>77</v>
      </c>
      <c r="OMO349" s="11" t="s">
        <v>77</v>
      </c>
      <c r="OMP349" s="11" t="s">
        <v>77</v>
      </c>
      <c r="OMQ349" s="11" t="s">
        <v>77</v>
      </c>
      <c r="OMR349" s="11" t="s">
        <v>77</v>
      </c>
      <c r="OMS349" s="11" t="s">
        <v>77</v>
      </c>
      <c r="OMT349" s="11" t="s">
        <v>77</v>
      </c>
      <c r="OMU349" s="11" t="s">
        <v>77</v>
      </c>
      <c r="OMV349" s="11" t="s">
        <v>77</v>
      </c>
      <c r="OMW349" s="11" t="s">
        <v>77</v>
      </c>
      <c r="OMX349" s="11" t="s">
        <v>77</v>
      </c>
      <c r="OMY349" s="11" t="s">
        <v>77</v>
      </c>
      <c r="OMZ349" s="11" t="s">
        <v>77</v>
      </c>
      <c r="ONA349" s="11" t="s">
        <v>77</v>
      </c>
      <c r="ONB349" s="11" t="s">
        <v>77</v>
      </c>
      <c r="ONC349" s="11" t="s">
        <v>77</v>
      </c>
      <c r="OND349" s="11" t="s">
        <v>77</v>
      </c>
      <c r="ONE349" s="11" t="s">
        <v>77</v>
      </c>
      <c r="ONF349" s="11" t="s">
        <v>77</v>
      </c>
      <c r="ONG349" s="11" t="s">
        <v>77</v>
      </c>
      <c r="ONH349" s="11" t="s">
        <v>77</v>
      </c>
      <c r="ONI349" s="11" t="s">
        <v>77</v>
      </c>
      <c r="ONJ349" s="11" t="s">
        <v>77</v>
      </c>
      <c r="ONK349" s="11" t="s">
        <v>77</v>
      </c>
      <c r="ONL349" s="11" t="s">
        <v>77</v>
      </c>
      <c r="ONM349" s="11" t="s">
        <v>77</v>
      </c>
      <c r="ONN349" s="11" t="s">
        <v>77</v>
      </c>
      <c r="ONO349" s="11" t="s">
        <v>77</v>
      </c>
      <c r="ONP349" s="11" t="s">
        <v>77</v>
      </c>
      <c r="ONQ349" s="11" t="s">
        <v>77</v>
      </c>
      <c r="ONR349" s="11" t="s">
        <v>77</v>
      </c>
      <c r="ONS349" s="11" t="s">
        <v>77</v>
      </c>
      <c r="ONT349" s="11" t="s">
        <v>77</v>
      </c>
      <c r="ONU349" s="11" t="s">
        <v>77</v>
      </c>
      <c r="ONV349" s="11" t="s">
        <v>77</v>
      </c>
      <c r="ONW349" s="11" t="s">
        <v>77</v>
      </c>
      <c r="ONX349" s="11" t="s">
        <v>77</v>
      </c>
      <c r="ONY349" s="11" t="s">
        <v>77</v>
      </c>
      <c r="ONZ349" s="11" t="s">
        <v>77</v>
      </c>
      <c r="OOA349" s="11" t="s">
        <v>77</v>
      </c>
      <c r="OOB349" s="11" t="s">
        <v>77</v>
      </c>
      <c r="OOC349" s="11" t="s">
        <v>77</v>
      </c>
      <c r="OOD349" s="11" t="s">
        <v>77</v>
      </c>
      <c r="OOE349" s="11" t="s">
        <v>77</v>
      </c>
      <c r="OOF349" s="11" t="s">
        <v>77</v>
      </c>
      <c r="OOG349" s="11" t="s">
        <v>77</v>
      </c>
      <c r="OOH349" s="11" t="s">
        <v>77</v>
      </c>
      <c r="OOI349" s="11" t="s">
        <v>77</v>
      </c>
      <c r="OOJ349" s="11" t="s">
        <v>77</v>
      </c>
      <c r="OOK349" s="11" t="s">
        <v>77</v>
      </c>
      <c r="OOL349" s="11" t="s">
        <v>77</v>
      </c>
      <c r="OOM349" s="11" t="s">
        <v>77</v>
      </c>
      <c r="OON349" s="11" t="s">
        <v>77</v>
      </c>
      <c r="OOO349" s="11" t="s">
        <v>77</v>
      </c>
      <c r="OOP349" s="11" t="s">
        <v>77</v>
      </c>
      <c r="OOQ349" s="11" t="s">
        <v>77</v>
      </c>
      <c r="OOR349" s="11" t="s">
        <v>77</v>
      </c>
      <c r="OOS349" s="11" t="s">
        <v>77</v>
      </c>
      <c r="OOT349" s="11" t="s">
        <v>77</v>
      </c>
      <c r="OOU349" s="11" t="s">
        <v>77</v>
      </c>
      <c r="OOV349" s="11" t="s">
        <v>77</v>
      </c>
      <c r="OOW349" s="11" t="s">
        <v>77</v>
      </c>
      <c r="OOX349" s="11" t="s">
        <v>77</v>
      </c>
      <c r="OOY349" s="11" t="s">
        <v>77</v>
      </c>
      <c r="OOZ349" s="11" t="s">
        <v>77</v>
      </c>
      <c r="OPA349" s="11" t="s">
        <v>77</v>
      </c>
      <c r="OPB349" s="11" t="s">
        <v>77</v>
      </c>
      <c r="OPC349" s="11" t="s">
        <v>77</v>
      </c>
      <c r="OPD349" s="11" t="s">
        <v>77</v>
      </c>
      <c r="OPE349" s="11" t="s">
        <v>77</v>
      </c>
      <c r="OPF349" s="11" t="s">
        <v>77</v>
      </c>
      <c r="OPG349" s="11" t="s">
        <v>77</v>
      </c>
      <c r="OPH349" s="11" t="s">
        <v>77</v>
      </c>
      <c r="OPI349" s="11" t="s">
        <v>77</v>
      </c>
      <c r="OPJ349" s="11" t="s">
        <v>77</v>
      </c>
      <c r="OPK349" s="11" t="s">
        <v>77</v>
      </c>
      <c r="OPL349" s="11" t="s">
        <v>77</v>
      </c>
      <c r="OPM349" s="11" t="s">
        <v>77</v>
      </c>
      <c r="OPN349" s="11" t="s">
        <v>77</v>
      </c>
      <c r="OPO349" s="11" t="s">
        <v>77</v>
      </c>
      <c r="OPP349" s="11" t="s">
        <v>77</v>
      </c>
      <c r="OPQ349" s="11" t="s">
        <v>77</v>
      </c>
      <c r="OPR349" s="11" t="s">
        <v>77</v>
      </c>
      <c r="OPS349" s="11" t="s">
        <v>77</v>
      </c>
      <c r="OPT349" s="11" t="s">
        <v>77</v>
      </c>
      <c r="OPU349" s="11" t="s">
        <v>77</v>
      </c>
      <c r="OPV349" s="11" t="s">
        <v>77</v>
      </c>
      <c r="OPW349" s="11" t="s">
        <v>77</v>
      </c>
      <c r="OPX349" s="11" t="s">
        <v>77</v>
      </c>
      <c r="OPY349" s="11" t="s">
        <v>77</v>
      </c>
      <c r="OPZ349" s="11" t="s">
        <v>77</v>
      </c>
      <c r="OQA349" s="11" t="s">
        <v>77</v>
      </c>
      <c r="OQB349" s="11" t="s">
        <v>77</v>
      </c>
      <c r="OQC349" s="11" t="s">
        <v>77</v>
      </c>
      <c r="OQD349" s="11" t="s">
        <v>77</v>
      </c>
      <c r="OQE349" s="11" t="s">
        <v>77</v>
      </c>
      <c r="OQF349" s="11" t="s">
        <v>77</v>
      </c>
      <c r="OQG349" s="11" t="s">
        <v>77</v>
      </c>
      <c r="OQH349" s="11" t="s">
        <v>77</v>
      </c>
      <c r="OQI349" s="11" t="s">
        <v>77</v>
      </c>
      <c r="OQJ349" s="11" t="s">
        <v>77</v>
      </c>
      <c r="OQK349" s="11" t="s">
        <v>77</v>
      </c>
      <c r="OQL349" s="11" t="s">
        <v>77</v>
      </c>
      <c r="OQM349" s="11" t="s">
        <v>77</v>
      </c>
      <c r="OQN349" s="11" t="s">
        <v>77</v>
      </c>
      <c r="OQO349" s="11" t="s">
        <v>77</v>
      </c>
      <c r="OQP349" s="11" t="s">
        <v>77</v>
      </c>
      <c r="OQQ349" s="11" t="s">
        <v>77</v>
      </c>
      <c r="OQR349" s="11" t="s">
        <v>77</v>
      </c>
      <c r="OQS349" s="11" t="s">
        <v>77</v>
      </c>
      <c r="OQT349" s="11" t="s">
        <v>77</v>
      </c>
      <c r="OQU349" s="11" t="s">
        <v>77</v>
      </c>
      <c r="OQV349" s="11" t="s">
        <v>77</v>
      </c>
      <c r="OQW349" s="11" t="s">
        <v>77</v>
      </c>
      <c r="OQX349" s="11" t="s">
        <v>77</v>
      </c>
      <c r="OQY349" s="11" t="s">
        <v>77</v>
      </c>
      <c r="OQZ349" s="11" t="s">
        <v>77</v>
      </c>
      <c r="ORA349" s="11" t="s">
        <v>77</v>
      </c>
      <c r="ORB349" s="11" t="s">
        <v>77</v>
      </c>
      <c r="ORC349" s="11" t="s">
        <v>77</v>
      </c>
      <c r="ORD349" s="11" t="s">
        <v>77</v>
      </c>
      <c r="ORE349" s="11" t="s">
        <v>77</v>
      </c>
      <c r="ORF349" s="11" t="s">
        <v>77</v>
      </c>
      <c r="ORG349" s="11" t="s">
        <v>77</v>
      </c>
      <c r="ORH349" s="11" t="s">
        <v>77</v>
      </c>
      <c r="ORI349" s="11" t="s">
        <v>77</v>
      </c>
      <c r="ORJ349" s="11" t="s">
        <v>77</v>
      </c>
      <c r="ORK349" s="11" t="s">
        <v>77</v>
      </c>
      <c r="ORL349" s="11" t="s">
        <v>77</v>
      </c>
      <c r="ORM349" s="11" t="s">
        <v>77</v>
      </c>
      <c r="ORN349" s="11" t="s">
        <v>77</v>
      </c>
      <c r="ORO349" s="11" t="s">
        <v>77</v>
      </c>
      <c r="ORP349" s="11" t="s">
        <v>77</v>
      </c>
      <c r="ORQ349" s="11" t="s">
        <v>77</v>
      </c>
      <c r="ORR349" s="11" t="s">
        <v>77</v>
      </c>
      <c r="ORS349" s="11" t="s">
        <v>77</v>
      </c>
      <c r="ORT349" s="11" t="s">
        <v>77</v>
      </c>
      <c r="ORU349" s="11" t="s">
        <v>77</v>
      </c>
      <c r="ORV349" s="11" t="s">
        <v>77</v>
      </c>
      <c r="ORW349" s="11" t="s">
        <v>77</v>
      </c>
      <c r="ORX349" s="11" t="s">
        <v>77</v>
      </c>
      <c r="ORY349" s="11" t="s">
        <v>77</v>
      </c>
      <c r="ORZ349" s="11" t="s">
        <v>77</v>
      </c>
      <c r="OSA349" s="11" t="s">
        <v>77</v>
      </c>
      <c r="OSB349" s="11" t="s">
        <v>77</v>
      </c>
      <c r="OSC349" s="11" t="s">
        <v>77</v>
      </c>
      <c r="OSD349" s="11" t="s">
        <v>77</v>
      </c>
      <c r="OSE349" s="11" t="s">
        <v>77</v>
      </c>
      <c r="OSF349" s="11" t="s">
        <v>77</v>
      </c>
      <c r="OSG349" s="11" t="s">
        <v>77</v>
      </c>
      <c r="OSH349" s="11" t="s">
        <v>77</v>
      </c>
      <c r="OSI349" s="11" t="s">
        <v>77</v>
      </c>
      <c r="OSJ349" s="11" t="s">
        <v>77</v>
      </c>
      <c r="OSK349" s="11" t="s">
        <v>77</v>
      </c>
      <c r="OSL349" s="11" t="s">
        <v>77</v>
      </c>
      <c r="OSM349" s="11" t="s">
        <v>77</v>
      </c>
      <c r="OSN349" s="11" t="s">
        <v>77</v>
      </c>
      <c r="OSO349" s="11" t="s">
        <v>77</v>
      </c>
      <c r="OSP349" s="11" t="s">
        <v>77</v>
      </c>
      <c r="OSQ349" s="11" t="s">
        <v>77</v>
      </c>
      <c r="OSR349" s="11" t="s">
        <v>77</v>
      </c>
      <c r="OSS349" s="11" t="s">
        <v>77</v>
      </c>
      <c r="OST349" s="11" t="s">
        <v>77</v>
      </c>
      <c r="OSU349" s="11" t="s">
        <v>77</v>
      </c>
      <c r="OSV349" s="11" t="s">
        <v>77</v>
      </c>
      <c r="OSW349" s="11" t="s">
        <v>77</v>
      </c>
      <c r="OSX349" s="11" t="s">
        <v>77</v>
      </c>
      <c r="OSY349" s="11" t="s">
        <v>77</v>
      </c>
      <c r="OSZ349" s="11" t="s">
        <v>77</v>
      </c>
      <c r="OTA349" s="11" t="s">
        <v>77</v>
      </c>
      <c r="OTB349" s="11" t="s">
        <v>77</v>
      </c>
      <c r="OTC349" s="11" t="s">
        <v>77</v>
      </c>
      <c r="OTD349" s="11" t="s">
        <v>77</v>
      </c>
      <c r="OTE349" s="11" t="s">
        <v>77</v>
      </c>
      <c r="OTF349" s="11" t="s">
        <v>77</v>
      </c>
      <c r="OTG349" s="11" t="s">
        <v>77</v>
      </c>
      <c r="OTH349" s="11" t="s">
        <v>77</v>
      </c>
      <c r="OTI349" s="11" t="s">
        <v>77</v>
      </c>
      <c r="OTJ349" s="11" t="s">
        <v>77</v>
      </c>
      <c r="OTK349" s="11" t="s">
        <v>77</v>
      </c>
      <c r="OTL349" s="11" t="s">
        <v>77</v>
      </c>
      <c r="OTM349" s="11" t="s">
        <v>77</v>
      </c>
      <c r="OTN349" s="11" t="s">
        <v>77</v>
      </c>
      <c r="OTO349" s="11" t="s">
        <v>77</v>
      </c>
      <c r="OTP349" s="11" t="s">
        <v>77</v>
      </c>
      <c r="OTQ349" s="11" t="s">
        <v>77</v>
      </c>
      <c r="OTR349" s="11" t="s">
        <v>77</v>
      </c>
      <c r="OTS349" s="11" t="s">
        <v>77</v>
      </c>
      <c r="OTT349" s="11" t="s">
        <v>77</v>
      </c>
      <c r="OTU349" s="11" t="s">
        <v>77</v>
      </c>
      <c r="OTV349" s="11" t="s">
        <v>77</v>
      </c>
      <c r="OTW349" s="11" t="s">
        <v>77</v>
      </c>
      <c r="OTX349" s="11" t="s">
        <v>77</v>
      </c>
      <c r="OTY349" s="11" t="s">
        <v>77</v>
      </c>
      <c r="OTZ349" s="11" t="s">
        <v>77</v>
      </c>
      <c r="OUA349" s="11" t="s">
        <v>77</v>
      </c>
      <c r="OUB349" s="11" t="s">
        <v>77</v>
      </c>
      <c r="OUC349" s="11" t="s">
        <v>77</v>
      </c>
      <c r="OUD349" s="11" t="s">
        <v>77</v>
      </c>
      <c r="OUE349" s="11" t="s">
        <v>77</v>
      </c>
      <c r="OUF349" s="11" t="s">
        <v>77</v>
      </c>
      <c r="OUG349" s="11" t="s">
        <v>77</v>
      </c>
      <c r="OUH349" s="11" t="s">
        <v>77</v>
      </c>
      <c r="OUI349" s="11" t="s">
        <v>77</v>
      </c>
      <c r="OUJ349" s="11" t="s">
        <v>77</v>
      </c>
      <c r="OUK349" s="11" t="s">
        <v>77</v>
      </c>
      <c r="OUL349" s="11" t="s">
        <v>77</v>
      </c>
      <c r="OUM349" s="11" t="s">
        <v>77</v>
      </c>
      <c r="OUN349" s="11" t="s">
        <v>77</v>
      </c>
      <c r="OUO349" s="11" t="s">
        <v>77</v>
      </c>
      <c r="OUP349" s="11" t="s">
        <v>77</v>
      </c>
      <c r="OUQ349" s="11" t="s">
        <v>77</v>
      </c>
      <c r="OUR349" s="11" t="s">
        <v>77</v>
      </c>
      <c r="OUS349" s="11" t="s">
        <v>77</v>
      </c>
      <c r="OUT349" s="11" t="s">
        <v>77</v>
      </c>
      <c r="OUU349" s="11" t="s">
        <v>77</v>
      </c>
      <c r="OUV349" s="11" t="s">
        <v>77</v>
      </c>
      <c r="OUW349" s="11" t="s">
        <v>77</v>
      </c>
      <c r="OUX349" s="11" t="s">
        <v>77</v>
      </c>
      <c r="OUY349" s="11" t="s">
        <v>77</v>
      </c>
      <c r="OUZ349" s="11" t="s">
        <v>77</v>
      </c>
      <c r="OVA349" s="11" t="s">
        <v>77</v>
      </c>
      <c r="OVB349" s="11" t="s">
        <v>77</v>
      </c>
      <c r="OVC349" s="11" t="s">
        <v>77</v>
      </c>
      <c r="OVD349" s="11" t="s">
        <v>77</v>
      </c>
      <c r="OVE349" s="11" t="s">
        <v>77</v>
      </c>
      <c r="OVF349" s="11" t="s">
        <v>77</v>
      </c>
      <c r="OVG349" s="11" t="s">
        <v>77</v>
      </c>
      <c r="OVH349" s="11" t="s">
        <v>77</v>
      </c>
      <c r="OVI349" s="11" t="s">
        <v>77</v>
      </c>
      <c r="OVJ349" s="11" t="s">
        <v>77</v>
      </c>
      <c r="OVK349" s="11" t="s">
        <v>77</v>
      </c>
      <c r="OVL349" s="11" t="s">
        <v>77</v>
      </c>
      <c r="OVM349" s="11" t="s">
        <v>77</v>
      </c>
      <c r="OVN349" s="11" t="s">
        <v>77</v>
      </c>
      <c r="OVO349" s="11" t="s">
        <v>77</v>
      </c>
      <c r="OVP349" s="11" t="s">
        <v>77</v>
      </c>
      <c r="OVQ349" s="11" t="s">
        <v>77</v>
      </c>
      <c r="OVR349" s="11" t="s">
        <v>77</v>
      </c>
      <c r="OVS349" s="11" t="s">
        <v>77</v>
      </c>
      <c r="OVT349" s="11" t="s">
        <v>77</v>
      </c>
      <c r="OVU349" s="11" t="s">
        <v>77</v>
      </c>
      <c r="OVV349" s="11" t="s">
        <v>77</v>
      </c>
      <c r="OVW349" s="11" t="s">
        <v>77</v>
      </c>
      <c r="OVX349" s="11" t="s">
        <v>77</v>
      </c>
      <c r="OVY349" s="11" t="s">
        <v>77</v>
      </c>
      <c r="OVZ349" s="11" t="s">
        <v>77</v>
      </c>
      <c r="OWA349" s="11" t="s">
        <v>77</v>
      </c>
      <c r="OWB349" s="11" t="s">
        <v>77</v>
      </c>
      <c r="OWC349" s="11" t="s">
        <v>77</v>
      </c>
      <c r="OWD349" s="11" t="s">
        <v>77</v>
      </c>
      <c r="OWE349" s="11" t="s">
        <v>77</v>
      </c>
      <c r="OWF349" s="11" t="s">
        <v>77</v>
      </c>
      <c r="OWG349" s="11" t="s">
        <v>77</v>
      </c>
      <c r="OWH349" s="11" t="s">
        <v>77</v>
      </c>
      <c r="OWI349" s="11" t="s">
        <v>77</v>
      </c>
      <c r="OWJ349" s="11" t="s">
        <v>77</v>
      </c>
      <c r="OWK349" s="11" t="s">
        <v>77</v>
      </c>
      <c r="OWL349" s="11" t="s">
        <v>77</v>
      </c>
      <c r="OWM349" s="11" t="s">
        <v>77</v>
      </c>
      <c r="OWN349" s="11" t="s">
        <v>77</v>
      </c>
      <c r="OWO349" s="11" t="s">
        <v>77</v>
      </c>
      <c r="OWP349" s="11" t="s">
        <v>77</v>
      </c>
      <c r="OWQ349" s="11" t="s">
        <v>77</v>
      </c>
      <c r="OWR349" s="11" t="s">
        <v>77</v>
      </c>
      <c r="OWS349" s="11" t="s">
        <v>77</v>
      </c>
      <c r="OWT349" s="11" t="s">
        <v>77</v>
      </c>
      <c r="OWU349" s="11" t="s">
        <v>77</v>
      </c>
      <c r="OWV349" s="11" t="s">
        <v>77</v>
      </c>
      <c r="OWW349" s="11" t="s">
        <v>77</v>
      </c>
      <c r="OWX349" s="11" t="s">
        <v>77</v>
      </c>
      <c r="OWY349" s="11" t="s">
        <v>77</v>
      </c>
      <c r="OWZ349" s="11" t="s">
        <v>77</v>
      </c>
      <c r="OXA349" s="11" t="s">
        <v>77</v>
      </c>
      <c r="OXB349" s="11" t="s">
        <v>77</v>
      </c>
      <c r="OXC349" s="11" t="s">
        <v>77</v>
      </c>
      <c r="OXD349" s="11" t="s">
        <v>77</v>
      </c>
      <c r="OXE349" s="11" t="s">
        <v>77</v>
      </c>
      <c r="OXF349" s="11" t="s">
        <v>77</v>
      </c>
      <c r="OXG349" s="11" t="s">
        <v>77</v>
      </c>
      <c r="OXH349" s="11" t="s">
        <v>77</v>
      </c>
      <c r="OXI349" s="11" t="s">
        <v>77</v>
      </c>
      <c r="OXJ349" s="11" t="s">
        <v>77</v>
      </c>
      <c r="OXK349" s="11" t="s">
        <v>77</v>
      </c>
      <c r="OXL349" s="11" t="s">
        <v>77</v>
      </c>
      <c r="OXM349" s="11" t="s">
        <v>77</v>
      </c>
      <c r="OXN349" s="11" t="s">
        <v>77</v>
      </c>
      <c r="OXO349" s="11" t="s">
        <v>77</v>
      </c>
      <c r="OXP349" s="11" t="s">
        <v>77</v>
      </c>
      <c r="OXQ349" s="11" t="s">
        <v>77</v>
      </c>
      <c r="OXR349" s="11" t="s">
        <v>77</v>
      </c>
      <c r="OXS349" s="11" t="s">
        <v>77</v>
      </c>
      <c r="OXT349" s="11" t="s">
        <v>77</v>
      </c>
      <c r="OXU349" s="11" t="s">
        <v>77</v>
      </c>
      <c r="OXV349" s="11" t="s">
        <v>77</v>
      </c>
      <c r="OXW349" s="11" t="s">
        <v>77</v>
      </c>
      <c r="OXX349" s="11" t="s">
        <v>77</v>
      </c>
      <c r="OXY349" s="11" t="s">
        <v>77</v>
      </c>
      <c r="OXZ349" s="11" t="s">
        <v>77</v>
      </c>
      <c r="OYA349" s="11" t="s">
        <v>77</v>
      </c>
      <c r="OYB349" s="11" t="s">
        <v>77</v>
      </c>
      <c r="OYC349" s="11" t="s">
        <v>77</v>
      </c>
      <c r="OYD349" s="11" t="s">
        <v>77</v>
      </c>
      <c r="OYE349" s="11" t="s">
        <v>77</v>
      </c>
      <c r="OYF349" s="11" t="s">
        <v>77</v>
      </c>
      <c r="OYG349" s="11" t="s">
        <v>77</v>
      </c>
      <c r="OYH349" s="11" t="s">
        <v>77</v>
      </c>
      <c r="OYI349" s="11" t="s">
        <v>77</v>
      </c>
      <c r="OYJ349" s="11" t="s">
        <v>77</v>
      </c>
      <c r="OYK349" s="11" t="s">
        <v>77</v>
      </c>
      <c r="OYL349" s="11" t="s">
        <v>77</v>
      </c>
      <c r="OYM349" s="11" t="s">
        <v>77</v>
      </c>
      <c r="OYN349" s="11" t="s">
        <v>77</v>
      </c>
      <c r="OYO349" s="11" t="s">
        <v>77</v>
      </c>
      <c r="OYP349" s="11" t="s">
        <v>77</v>
      </c>
      <c r="OYQ349" s="11" t="s">
        <v>77</v>
      </c>
      <c r="OYR349" s="11" t="s">
        <v>77</v>
      </c>
      <c r="OYS349" s="11" t="s">
        <v>77</v>
      </c>
      <c r="OYT349" s="11" t="s">
        <v>77</v>
      </c>
      <c r="OYU349" s="11" t="s">
        <v>77</v>
      </c>
      <c r="OYV349" s="11" t="s">
        <v>77</v>
      </c>
      <c r="OYW349" s="11" t="s">
        <v>77</v>
      </c>
      <c r="OYX349" s="11" t="s">
        <v>77</v>
      </c>
      <c r="OYY349" s="11" t="s">
        <v>77</v>
      </c>
      <c r="OYZ349" s="11" t="s">
        <v>77</v>
      </c>
      <c r="OZA349" s="11" t="s">
        <v>77</v>
      </c>
      <c r="OZB349" s="11" t="s">
        <v>77</v>
      </c>
      <c r="OZC349" s="11" t="s">
        <v>77</v>
      </c>
      <c r="OZD349" s="11" t="s">
        <v>77</v>
      </c>
      <c r="OZE349" s="11" t="s">
        <v>77</v>
      </c>
      <c r="OZF349" s="11" t="s">
        <v>77</v>
      </c>
      <c r="OZG349" s="11" t="s">
        <v>77</v>
      </c>
      <c r="OZH349" s="11" t="s">
        <v>77</v>
      </c>
      <c r="OZI349" s="11" t="s">
        <v>77</v>
      </c>
      <c r="OZJ349" s="11" t="s">
        <v>77</v>
      </c>
      <c r="OZK349" s="11" t="s">
        <v>77</v>
      </c>
      <c r="OZL349" s="11" t="s">
        <v>77</v>
      </c>
      <c r="OZM349" s="11" t="s">
        <v>77</v>
      </c>
      <c r="OZN349" s="11" t="s">
        <v>77</v>
      </c>
      <c r="OZO349" s="11" t="s">
        <v>77</v>
      </c>
      <c r="OZP349" s="11" t="s">
        <v>77</v>
      </c>
      <c r="OZQ349" s="11" t="s">
        <v>77</v>
      </c>
      <c r="OZR349" s="11" t="s">
        <v>77</v>
      </c>
      <c r="OZS349" s="11" t="s">
        <v>77</v>
      </c>
      <c r="OZT349" s="11" t="s">
        <v>77</v>
      </c>
      <c r="OZU349" s="11" t="s">
        <v>77</v>
      </c>
      <c r="OZV349" s="11" t="s">
        <v>77</v>
      </c>
      <c r="OZW349" s="11" t="s">
        <v>77</v>
      </c>
      <c r="OZX349" s="11" t="s">
        <v>77</v>
      </c>
      <c r="OZY349" s="11" t="s">
        <v>77</v>
      </c>
      <c r="OZZ349" s="11" t="s">
        <v>77</v>
      </c>
      <c r="PAA349" s="11" t="s">
        <v>77</v>
      </c>
      <c r="PAB349" s="11" t="s">
        <v>77</v>
      </c>
      <c r="PAC349" s="11" t="s">
        <v>77</v>
      </c>
      <c r="PAD349" s="11" t="s">
        <v>77</v>
      </c>
      <c r="PAE349" s="11" t="s">
        <v>77</v>
      </c>
      <c r="PAF349" s="11" t="s">
        <v>77</v>
      </c>
      <c r="PAG349" s="11" t="s">
        <v>77</v>
      </c>
      <c r="PAH349" s="11" t="s">
        <v>77</v>
      </c>
      <c r="PAI349" s="11" t="s">
        <v>77</v>
      </c>
      <c r="PAJ349" s="11" t="s">
        <v>77</v>
      </c>
      <c r="PAK349" s="11" t="s">
        <v>77</v>
      </c>
      <c r="PAL349" s="11" t="s">
        <v>77</v>
      </c>
      <c r="PAM349" s="11" t="s">
        <v>77</v>
      </c>
      <c r="PAN349" s="11" t="s">
        <v>77</v>
      </c>
      <c r="PAO349" s="11" t="s">
        <v>77</v>
      </c>
      <c r="PAP349" s="11" t="s">
        <v>77</v>
      </c>
      <c r="PAQ349" s="11" t="s">
        <v>77</v>
      </c>
      <c r="PAR349" s="11" t="s">
        <v>77</v>
      </c>
      <c r="PAS349" s="11" t="s">
        <v>77</v>
      </c>
      <c r="PAT349" s="11" t="s">
        <v>77</v>
      </c>
      <c r="PAU349" s="11" t="s">
        <v>77</v>
      </c>
      <c r="PAV349" s="11" t="s">
        <v>77</v>
      </c>
      <c r="PAW349" s="11" t="s">
        <v>77</v>
      </c>
      <c r="PAX349" s="11" t="s">
        <v>77</v>
      </c>
      <c r="PAY349" s="11" t="s">
        <v>77</v>
      </c>
      <c r="PAZ349" s="11" t="s">
        <v>77</v>
      </c>
      <c r="PBA349" s="11" t="s">
        <v>77</v>
      </c>
      <c r="PBB349" s="11" t="s">
        <v>77</v>
      </c>
      <c r="PBC349" s="11" t="s">
        <v>77</v>
      </c>
      <c r="PBD349" s="11" t="s">
        <v>77</v>
      </c>
      <c r="PBE349" s="11" t="s">
        <v>77</v>
      </c>
      <c r="PBF349" s="11" t="s">
        <v>77</v>
      </c>
      <c r="PBG349" s="11" t="s">
        <v>77</v>
      </c>
      <c r="PBH349" s="11" t="s">
        <v>77</v>
      </c>
      <c r="PBI349" s="11" t="s">
        <v>77</v>
      </c>
      <c r="PBJ349" s="11" t="s">
        <v>77</v>
      </c>
      <c r="PBK349" s="11" t="s">
        <v>77</v>
      </c>
      <c r="PBL349" s="11" t="s">
        <v>77</v>
      </c>
      <c r="PBM349" s="11" t="s">
        <v>77</v>
      </c>
      <c r="PBN349" s="11" t="s">
        <v>77</v>
      </c>
      <c r="PBO349" s="11" t="s">
        <v>77</v>
      </c>
      <c r="PBP349" s="11" t="s">
        <v>77</v>
      </c>
      <c r="PBQ349" s="11" t="s">
        <v>77</v>
      </c>
      <c r="PBR349" s="11" t="s">
        <v>77</v>
      </c>
      <c r="PBS349" s="11" t="s">
        <v>77</v>
      </c>
      <c r="PBT349" s="11" t="s">
        <v>77</v>
      </c>
      <c r="PBU349" s="11" t="s">
        <v>77</v>
      </c>
      <c r="PBV349" s="11" t="s">
        <v>77</v>
      </c>
      <c r="PBW349" s="11" t="s">
        <v>77</v>
      </c>
      <c r="PBX349" s="11" t="s">
        <v>77</v>
      </c>
      <c r="PBY349" s="11" t="s">
        <v>77</v>
      </c>
      <c r="PBZ349" s="11" t="s">
        <v>77</v>
      </c>
      <c r="PCA349" s="11" t="s">
        <v>77</v>
      </c>
      <c r="PCB349" s="11" t="s">
        <v>77</v>
      </c>
      <c r="PCC349" s="11" t="s">
        <v>77</v>
      </c>
      <c r="PCD349" s="11" t="s">
        <v>77</v>
      </c>
      <c r="PCE349" s="11" t="s">
        <v>77</v>
      </c>
      <c r="PCF349" s="11" t="s">
        <v>77</v>
      </c>
      <c r="PCG349" s="11" t="s">
        <v>77</v>
      </c>
      <c r="PCH349" s="11" t="s">
        <v>77</v>
      </c>
      <c r="PCI349" s="11" t="s">
        <v>77</v>
      </c>
      <c r="PCJ349" s="11" t="s">
        <v>77</v>
      </c>
      <c r="PCK349" s="11" t="s">
        <v>77</v>
      </c>
      <c r="PCL349" s="11" t="s">
        <v>77</v>
      </c>
      <c r="PCM349" s="11" t="s">
        <v>77</v>
      </c>
      <c r="PCN349" s="11" t="s">
        <v>77</v>
      </c>
      <c r="PCO349" s="11" t="s">
        <v>77</v>
      </c>
      <c r="PCP349" s="11" t="s">
        <v>77</v>
      </c>
      <c r="PCQ349" s="11" t="s">
        <v>77</v>
      </c>
      <c r="PCR349" s="11" t="s">
        <v>77</v>
      </c>
      <c r="PCS349" s="11" t="s">
        <v>77</v>
      </c>
      <c r="PCT349" s="11" t="s">
        <v>77</v>
      </c>
      <c r="PCU349" s="11" t="s">
        <v>77</v>
      </c>
      <c r="PCV349" s="11" t="s">
        <v>77</v>
      </c>
      <c r="PCW349" s="11" t="s">
        <v>77</v>
      </c>
      <c r="PCX349" s="11" t="s">
        <v>77</v>
      </c>
      <c r="PCY349" s="11" t="s">
        <v>77</v>
      </c>
      <c r="PCZ349" s="11" t="s">
        <v>77</v>
      </c>
      <c r="PDA349" s="11" t="s">
        <v>77</v>
      </c>
      <c r="PDB349" s="11" t="s">
        <v>77</v>
      </c>
      <c r="PDC349" s="11" t="s">
        <v>77</v>
      </c>
      <c r="PDD349" s="11" t="s">
        <v>77</v>
      </c>
      <c r="PDE349" s="11" t="s">
        <v>77</v>
      </c>
      <c r="PDF349" s="11" t="s">
        <v>77</v>
      </c>
      <c r="PDG349" s="11" t="s">
        <v>77</v>
      </c>
      <c r="PDH349" s="11" t="s">
        <v>77</v>
      </c>
      <c r="PDI349" s="11" t="s">
        <v>77</v>
      </c>
      <c r="PDJ349" s="11" t="s">
        <v>77</v>
      </c>
      <c r="PDK349" s="11" t="s">
        <v>77</v>
      </c>
      <c r="PDL349" s="11" t="s">
        <v>77</v>
      </c>
      <c r="PDM349" s="11" t="s">
        <v>77</v>
      </c>
      <c r="PDN349" s="11" t="s">
        <v>77</v>
      </c>
      <c r="PDO349" s="11" t="s">
        <v>77</v>
      </c>
      <c r="PDP349" s="11" t="s">
        <v>77</v>
      </c>
      <c r="PDQ349" s="11" t="s">
        <v>77</v>
      </c>
      <c r="PDR349" s="11" t="s">
        <v>77</v>
      </c>
      <c r="PDS349" s="11" t="s">
        <v>77</v>
      </c>
      <c r="PDT349" s="11" t="s">
        <v>77</v>
      </c>
      <c r="PDU349" s="11" t="s">
        <v>77</v>
      </c>
      <c r="PDV349" s="11" t="s">
        <v>77</v>
      </c>
      <c r="PDW349" s="11" t="s">
        <v>77</v>
      </c>
      <c r="PDX349" s="11" t="s">
        <v>77</v>
      </c>
      <c r="PDY349" s="11" t="s">
        <v>77</v>
      </c>
      <c r="PDZ349" s="11" t="s">
        <v>77</v>
      </c>
      <c r="PEA349" s="11" t="s">
        <v>77</v>
      </c>
      <c r="PEB349" s="11" t="s">
        <v>77</v>
      </c>
      <c r="PEC349" s="11" t="s">
        <v>77</v>
      </c>
      <c r="PED349" s="11" t="s">
        <v>77</v>
      </c>
      <c r="PEE349" s="11" t="s">
        <v>77</v>
      </c>
      <c r="PEF349" s="11" t="s">
        <v>77</v>
      </c>
      <c r="PEG349" s="11" t="s">
        <v>77</v>
      </c>
      <c r="PEH349" s="11" t="s">
        <v>77</v>
      </c>
      <c r="PEI349" s="11" t="s">
        <v>77</v>
      </c>
      <c r="PEJ349" s="11" t="s">
        <v>77</v>
      </c>
      <c r="PEK349" s="11" t="s">
        <v>77</v>
      </c>
      <c r="PEL349" s="11" t="s">
        <v>77</v>
      </c>
      <c r="PEM349" s="11" t="s">
        <v>77</v>
      </c>
      <c r="PEN349" s="11" t="s">
        <v>77</v>
      </c>
      <c r="PEO349" s="11" t="s">
        <v>77</v>
      </c>
      <c r="PEP349" s="11" t="s">
        <v>77</v>
      </c>
      <c r="PEQ349" s="11" t="s">
        <v>77</v>
      </c>
      <c r="PER349" s="11" t="s">
        <v>77</v>
      </c>
      <c r="PES349" s="11" t="s">
        <v>77</v>
      </c>
      <c r="PET349" s="11" t="s">
        <v>77</v>
      </c>
      <c r="PEU349" s="11" t="s">
        <v>77</v>
      </c>
      <c r="PEV349" s="11" t="s">
        <v>77</v>
      </c>
      <c r="PEW349" s="11" t="s">
        <v>77</v>
      </c>
      <c r="PEX349" s="11" t="s">
        <v>77</v>
      </c>
      <c r="PEY349" s="11" t="s">
        <v>77</v>
      </c>
      <c r="PEZ349" s="11" t="s">
        <v>77</v>
      </c>
      <c r="PFA349" s="11" t="s">
        <v>77</v>
      </c>
      <c r="PFB349" s="11" t="s">
        <v>77</v>
      </c>
      <c r="PFC349" s="11" t="s">
        <v>77</v>
      </c>
      <c r="PFD349" s="11" t="s">
        <v>77</v>
      </c>
      <c r="PFE349" s="11" t="s">
        <v>77</v>
      </c>
      <c r="PFF349" s="11" t="s">
        <v>77</v>
      </c>
      <c r="PFG349" s="11" t="s">
        <v>77</v>
      </c>
      <c r="PFH349" s="11" t="s">
        <v>77</v>
      </c>
      <c r="PFI349" s="11" t="s">
        <v>77</v>
      </c>
      <c r="PFJ349" s="11" t="s">
        <v>77</v>
      </c>
      <c r="PFK349" s="11" t="s">
        <v>77</v>
      </c>
      <c r="PFL349" s="11" t="s">
        <v>77</v>
      </c>
      <c r="PFM349" s="11" t="s">
        <v>77</v>
      </c>
      <c r="PFN349" s="11" t="s">
        <v>77</v>
      </c>
      <c r="PFO349" s="11" t="s">
        <v>77</v>
      </c>
      <c r="PFP349" s="11" t="s">
        <v>77</v>
      </c>
      <c r="PFQ349" s="11" t="s">
        <v>77</v>
      </c>
      <c r="PFR349" s="11" t="s">
        <v>77</v>
      </c>
      <c r="PFS349" s="11" t="s">
        <v>77</v>
      </c>
      <c r="PFT349" s="11" t="s">
        <v>77</v>
      </c>
      <c r="PFU349" s="11" t="s">
        <v>77</v>
      </c>
      <c r="PFV349" s="11" t="s">
        <v>77</v>
      </c>
      <c r="PFW349" s="11" t="s">
        <v>77</v>
      </c>
      <c r="PFX349" s="11" t="s">
        <v>77</v>
      </c>
      <c r="PFY349" s="11" t="s">
        <v>77</v>
      </c>
      <c r="PFZ349" s="11" t="s">
        <v>77</v>
      </c>
      <c r="PGA349" s="11" t="s">
        <v>77</v>
      </c>
      <c r="PGB349" s="11" t="s">
        <v>77</v>
      </c>
      <c r="PGC349" s="11" t="s">
        <v>77</v>
      </c>
      <c r="PGD349" s="11" t="s">
        <v>77</v>
      </c>
      <c r="PGE349" s="11" t="s">
        <v>77</v>
      </c>
      <c r="PGF349" s="11" t="s">
        <v>77</v>
      </c>
      <c r="PGG349" s="11" t="s">
        <v>77</v>
      </c>
      <c r="PGH349" s="11" t="s">
        <v>77</v>
      </c>
      <c r="PGI349" s="11" t="s">
        <v>77</v>
      </c>
      <c r="PGJ349" s="11" t="s">
        <v>77</v>
      </c>
      <c r="PGK349" s="11" t="s">
        <v>77</v>
      </c>
      <c r="PGL349" s="11" t="s">
        <v>77</v>
      </c>
      <c r="PGM349" s="11" t="s">
        <v>77</v>
      </c>
      <c r="PGN349" s="11" t="s">
        <v>77</v>
      </c>
      <c r="PGO349" s="11" t="s">
        <v>77</v>
      </c>
      <c r="PGP349" s="11" t="s">
        <v>77</v>
      </c>
      <c r="PGQ349" s="11" t="s">
        <v>77</v>
      </c>
      <c r="PGR349" s="11" t="s">
        <v>77</v>
      </c>
      <c r="PGS349" s="11" t="s">
        <v>77</v>
      </c>
      <c r="PGT349" s="11" t="s">
        <v>77</v>
      </c>
      <c r="PGU349" s="11" t="s">
        <v>77</v>
      </c>
      <c r="PGV349" s="11" t="s">
        <v>77</v>
      </c>
      <c r="PGW349" s="11" t="s">
        <v>77</v>
      </c>
      <c r="PGX349" s="11" t="s">
        <v>77</v>
      </c>
      <c r="PGY349" s="11" t="s">
        <v>77</v>
      </c>
      <c r="PGZ349" s="11" t="s">
        <v>77</v>
      </c>
      <c r="PHA349" s="11" t="s">
        <v>77</v>
      </c>
      <c r="PHB349" s="11" t="s">
        <v>77</v>
      </c>
      <c r="PHC349" s="11" t="s">
        <v>77</v>
      </c>
      <c r="PHD349" s="11" t="s">
        <v>77</v>
      </c>
      <c r="PHE349" s="11" t="s">
        <v>77</v>
      </c>
      <c r="PHF349" s="11" t="s">
        <v>77</v>
      </c>
      <c r="PHG349" s="11" t="s">
        <v>77</v>
      </c>
      <c r="PHH349" s="11" t="s">
        <v>77</v>
      </c>
      <c r="PHI349" s="11" t="s">
        <v>77</v>
      </c>
      <c r="PHJ349" s="11" t="s">
        <v>77</v>
      </c>
      <c r="PHK349" s="11" t="s">
        <v>77</v>
      </c>
      <c r="PHL349" s="11" t="s">
        <v>77</v>
      </c>
      <c r="PHM349" s="11" t="s">
        <v>77</v>
      </c>
      <c r="PHN349" s="11" t="s">
        <v>77</v>
      </c>
      <c r="PHO349" s="11" t="s">
        <v>77</v>
      </c>
      <c r="PHP349" s="11" t="s">
        <v>77</v>
      </c>
      <c r="PHQ349" s="11" t="s">
        <v>77</v>
      </c>
      <c r="PHR349" s="11" t="s">
        <v>77</v>
      </c>
      <c r="PHS349" s="11" t="s">
        <v>77</v>
      </c>
      <c r="PHT349" s="11" t="s">
        <v>77</v>
      </c>
      <c r="PHU349" s="11" t="s">
        <v>77</v>
      </c>
      <c r="PHV349" s="11" t="s">
        <v>77</v>
      </c>
      <c r="PHW349" s="11" t="s">
        <v>77</v>
      </c>
      <c r="PHX349" s="11" t="s">
        <v>77</v>
      </c>
      <c r="PHY349" s="11" t="s">
        <v>77</v>
      </c>
      <c r="PHZ349" s="11" t="s">
        <v>77</v>
      </c>
      <c r="PIA349" s="11" t="s">
        <v>77</v>
      </c>
      <c r="PIB349" s="11" t="s">
        <v>77</v>
      </c>
      <c r="PIC349" s="11" t="s">
        <v>77</v>
      </c>
      <c r="PID349" s="11" t="s">
        <v>77</v>
      </c>
      <c r="PIE349" s="11" t="s">
        <v>77</v>
      </c>
      <c r="PIF349" s="11" t="s">
        <v>77</v>
      </c>
      <c r="PIG349" s="11" t="s">
        <v>77</v>
      </c>
      <c r="PIH349" s="11" t="s">
        <v>77</v>
      </c>
      <c r="PII349" s="11" t="s">
        <v>77</v>
      </c>
      <c r="PIJ349" s="11" t="s">
        <v>77</v>
      </c>
      <c r="PIK349" s="11" t="s">
        <v>77</v>
      </c>
      <c r="PIL349" s="11" t="s">
        <v>77</v>
      </c>
      <c r="PIM349" s="11" t="s">
        <v>77</v>
      </c>
      <c r="PIN349" s="11" t="s">
        <v>77</v>
      </c>
      <c r="PIO349" s="11" t="s">
        <v>77</v>
      </c>
      <c r="PIP349" s="11" t="s">
        <v>77</v>
      </c>
      <c r="PIQ349" s="11" t="s">
        <v>77</v>
      </c>
      <c r="PIR349" s="11" t="s">
        <v>77</v>
      </c>
      <c r="PIS349" s="11" t="s">
        <v>77</v>
      </c>
      <c r="PIT349" s="11" t="s">
        <v>77</v>
      </c>
      <c r="PIU349" s="11" t="s">
        <v>77</v>
      </c>
      <c r="PIV349" s="11" t="s">
        <v>77</v>
      </c>
      <c r="PIW349" s="11" t="s">
        <v>77</v>
      </c>
      <c r="PIX349" s="11" t="s">
        <v>77</v>
      </c>
      <c r="PIY349" s="11" t="s">
        <v>77</v>
      </c>
      <c r="PIZ349" s="11" t="s">
        <v>77</v>
      </c>
      <c r="PJA349" s="11" t="s">
        <v>77</v>
      </c>
      <c r="PJB349" s="11" t="s">
        <v>77</v>
      </c>
      <c r="PJC349" s="11" t="s">
        <v>77</v>
      </c>
      <c r="PJD349" s="11" t="s">
        <v>77</v>
      </c>
      <c r="PJE349" s="11" t="s">
        <v>77</v>
      </c>
      <c r="PJF349" s="11" t="s">
        <v>77</v>
      </c>
      <c r="PJG349" s="11" t="s">
        <v>77</v>
      </c>
      <c r="PJH349" s="11" t="s">
        <v>77</v>
      </c>
      <c r="PJI349" s="11" t="s">
        <v>77</v>
      </c>
      <c r="PJJ349" s="11" t="s">
        <v>77</v>
      </c>
      <c r="PJK349" s="11" t="s">
        <v>77</v>
      </c>
      <c r="PJL349" s="11" t="s">
        <v>77</v>
      </c>
      <c r="PJM349" s="11" t="s">
        <v>77</v>
      </c>
      <c r="PJN349" s="11" t="s">
        <v>77</v>
      </c>
      <c r="PJO349" s="11" t="s">
        <v>77</v>
      </c>
      <c r="PJP349" s="11" t="s">
        <v>77</v>
      </c>
      <c r="PJQ349" s="11" t="s">
        <v>77</v>
      </c>
      <c r="PJR349" s="11" t="s">
        <v>77</v>
      </c>
      <c r="PJS349" s="11" t="s">
        <v>77</v>
      </c>
      <c r="PJT349" s="11" t="s">
        <v>77</v>
      </c>
      <c r="PJU349" s="11" t="s">
        <v>77</v>
      </c>
      <c r="PJV349" s="11" t="s">
        <v>77</v>
      </c>
      <c r="PJW349" s="11" t="s">
        <v>77</v>
      </c>
      <c r="PJX349" s="11" t="s">
        <v>77</v>
      </c>
      <c r="PJY349" s="11" t="s">
        <v>77</v>
      </c>
      <c r="PJZ349" s="11" t="s">
        <v>77</v>
      </c>
      <c r="PKA349" s="11" t="s">
        <v>77</v>
      </c>
      <c r="PKB349" s="11" t="s">
        <v>77</v>
      </c>
      <c r="PKC349" s="11" t="s">
        <v>77</v>
      </c>
      <c r="PKD349" s="11" t="s">
        <v>77</v>
      </c>
      <c r="PKE349" s="11" t="s">
        <v>77</v>
      </c>
      <c r="PKF349" s="11" t="s">
        <v>77</v>
      </c>
      <c r="PKG349" s="11" t="s">
        <v>77</v>
      </c>
      <c r="PKH349" s="11" t="s">
        <v>77</v>
      </c>
      <c r="PKI349" s="11" t="s">
        <v>77</v>
      </c>
      <c r="PKJ349" s="11" t="s">
        <v>77</v>
      </c>
      <c r="PKK349" s="11" t="s">
        <v>77</v>
      </c>
      <c r="PKL349" s="11" t="s">
        <v>77</v>
      </c>
      <c r="PKM349" s="11" t="s">
        <v>77</v>
      </c>
      <c r="PKN349" s="11" t="s">
        <v>77</v>
      </c>
      <c r="PKO349" s="11" t="s">
        <v>77</v>
      </c>
      <c r="PKP349" s="11" t="s">
        <v>77</v>
      </c>
      <c r="PKQ349" s="11" t="s">
        <v>77</v>
      </c>
      <c r="PKR349" s="11" t="s">
        <v>77</v>
      </c>
      <c r="PKS349" s="11" t="s">
        <v>77</v>
      </c>
      <c r="PKT349" s="11" t="s">
        <v>77</v>
      </c>
      <c r="PKU349" s="11" t="s">
        <v>77</v>
      </c>
      <c r="PKV349" s="11" t="s">
        <v>77</v>
      </c>
      <c r="PKW349" s="11" t="s">
        <v>77</v>
      </c>
      <c r="PKX349" s="11" t="s">
        <v>77</v>
      </c>
      <c r="PKY349" s="11" t="s">
        <v>77</v>
      </c>
      <c r="PKZ349" s="11" t="s">
        <v>77</v>
      </c>
      <c r="PLA349" s="11" t="s">
        <v>77</v>
      </c>
      <c r="PLB349" s="11" t="s">
        <v>77</v>
      </c>
      <c r="PLC349" s="11" t="s">
        <v>77</v>
      </c>
      <c r="PLD349" s="11" t="s">
        <v>77</v>
      </c>
      <c r="PLE349" s="11" t="s">
        <v>77</v>
      </c>
      <c r="PLF349" s="11" t="s">
        <v>77</v>
      </c>
      <c r="PLG349" s="11" t="s">
        <v>77</v>
      </c>
      <c r="PLH349" s="11" t="s">
        <v>77</v>
      </c>
      <c r="PLI349" s="11" t="s">
        <v>77</v>
      </c>
      <c r="PLJ349" s="11" t="s">
        <v>77</v>
      </c>
      <c r="PLK349" s="11" t="s">
        <v>77</v>
      </c>
      <c r="PLL349" s="11" t="s">
        <v>77</v>
      </c>
      <c r="PLM349" s="11" t="s">
        <v>77</v>
      </c>
      <c r="PLN349" s="11" t="s">
        <v>77</v>
      </c>
      <c r="PLO349" s="11" t="s">
        <v>77</v>
      </c>
      <c r="PLP349" s="11" t="s">
        <v>77</v>
      </c>
      <c r="PLQ349" s="11" t="s">
        <v>77</v>
      </c>
      <c r="PLR349" s="11" t="s">
        <v>77</v>
      </c>
      <c r="PLS349" s="11" t="s">
        <v>77</v>
      </c>
      <c r="PLT349" s="11" t="s">
        <v>77</v>
      </c>
      <c r="PLU349" s="11" t="s">
        <v>77</v>
      </c>
      <c r="PLV349" s="11" t="s">
        <v>77</v>
      </c>
      <c r="PLW349" s="11" t="s">
        <v>77</v>
      </c>
      <c r="PLX349" s="11" t="s">
        <v>77</v>
      </c>
      <c r="PLY349" s="11" t="s">
        <v>77</v>
      </c>
      <c r="PLZ349" s="11" t="s">
        <v>77</v>
      </c>
      <c r="PMA349" s="11" t="s">
        <v>77</v>
      </c>
      <c r="PMB349" s="11" t="s">
        <v>77</v>
      </c>
      <c r="PMC349" s="11" t="s">
        <v>77</v>
      </c>
      <c r="PMD349" s="11" t="s">
        <v>77</v>
      </c>
      <c r="PME349" s="11" t="s">
        <v>77</v>
      </c>
      <c r="PMF349" s="11" t="s">
        <v>77</v>
      </c>
      <c r="PMG349" s="11" t="s">
        <v>77</v>
      </c>
      <c r="PMH349" s="11" t="s">
        <v>77</v>
      </c>
      <c r="PMI349" s="11" t="s">
        <v>77</v>
      </c>
      <c r="PMJ349" s="11" t="s">
        <v>77</v>
      </c>
      <c r="PMK349" s="11" t="s">
        <v>77</v>
      </c>
      <c r="PML349" s="11" t="s">
        <v>77</v>
      </c>
      <c r="PMM349" s="11" t="s">
        <v>77</v>
      </c>
      <c r="PMN349" s="11" t="s">
        <v>77</v>
      </c>
      <c r="PMO349" s="11" t="s">
        <v>77</v>
      </c>
      <c r="PMP349" s="11" t="s">
        <v>77</v>
      </c>
      <c r="PMQ349" s="11" t="s">
        <v>77</v>
      </c>
      <c r="PMR349" s="11" t="s">
        <v>77</v>
      </c>
      <c r="PMS349" s="11" t="s">
        <v>77</v>
      </c>
      <c r="PMT349" s="11" t="s">
        <v>77</v>
      </c>
      <c r="PMU349" s="11" t="s">
        <v>77</v>
      </c>
      <c r="PMV349" s="11" t="s">
        <v>77</v>
      </c>
      <c r="PMW349" s="11" t="s">
        <v>77</v>
      </c>
      <c r="PMX349" s="11" t="s">
        <v>77</v>
      </c>
      <c r="PMY349" s="11" t="s">
        <v>77</v>
      </c>
      <c r="PMZ349" s="11" t="s">
        <v>77</v>
      </c>
      <c r="PNA349" s="11" t="s">
        <v>77</v>
      </c>
      <c r="PNB349" s="11" t="s">
        <v>77</v>
      </c>
      <c r="PNC349" s="11" t="s">
        <v>77</v>
      </c>
      <c r="PND349" s="11" t="s">
        <v>77</v>
      </c>
      <c r="PNE349" s="11" t="s">
        <v>77</v>
      </c>
      <c r="PNF349" s="11" t="s">
        <v>77</v>
      </c>
      <c r="PNG349" s="11" t="s">
        <v>77</v>
      </c>
      <c r="PNH349" s="11" t="s">
        <v>77</v>
      </c>
      <c r="PNI349" s="11" t="s">
        <v>77</v>
      </c>
      <c r="PNJ349" s="11" t="s">
        <v>77</v>
      </c>
      <c r="PNK349" s="11" t="s">
        <v>77</v>
      </c>
      <c r="PNL349" s="11" t="s">
        <v>77</v>
      </c>
      <c r="PNM349" s="11" t="s">
        <v>77</v>
      </c>
      <c r="PNN349" s="11" t="s">
        <v>77</v>
      </c>
      <c r="PNO349" s="11" t="s">
        <v>77</v>
      </c>
      <c r="PNP349" s="11" t="s">
        <v>77</v>
      </c>
      <c r="PNQ349" s="11" t="s">
        <v>77</v>
      </c>
      <c r="PNR349" s="11" t="s">
        <v>77</v>
      </c>
      <c r="PNS349" s="11" t="s">
        <v>77</v>
      </c>
      <c r="PNT349" s="11" t="s">
        <v>77</v>
      </c>
      <c r="PNU349" s="11" t="s">
        <v>77</v>
      </c>
      <c r="PNV349" s="11" t="s">
        <v>77</v>
      </c>
      <c r="PNW349" s="11" t="s">
        <v>77</v>
      </c>
      <c r="PNX349" s="11" t="s">
        <v>77</v>
      </c>
      <c r="PNY349" s="11" t="s">
        <v>77</v>
      </c>
      <c r="PNZ349" s="11" t="s">
        <v>77</v>
      </c>
      <c r="POA349" s="11" t="s">
        <v>77</v>
      </c>
      <c r="POB349" s="11" t="s">
        <v>77</v>
      </c>
      <c r="POC349" s="11" t="s">
        <v>77</v>
      </c>
      <c r="POD349" s="11" t="s">
        <v>77</v>
      </c>
      <c r="POE349" s="11" t="s">
        <v>77</v>
      </c>
      <c r="POF349" s="11" t="s">
        <v>77</v>
      </c>
      <c r="POG349" s="11" t="s">
        <v>77</v>
      </c>
      <c r="POH349" s="11" t="s">
        <v>77</v>
      </c>
      <c r="POI349" s="11" t="s">
        <v>77</v>
      </c>
      <c r="POJ349" s="11" t="s">
        <v>77</v>
      </c>
      <c r="POK349" s="11" t="s">
        <v>77</v>
      </c>
      <c r="POL349" s="11" t="s">
        <v>77</v>
      </c>
      <c r="POM349" s="11" t="s">
        <v>77</v>
      </c>
      <c r="PON349" s="11" t="s">
        <v>77</v>
      </c>
      <c r="POO349" s="11" t="s">
        <v>77</v>
      </c>
      <c r="POP349" s="11" t="s">
        <v>77</v>
      </c>
      <c r="POQ349" s="11" t="s">
        <v>77</v>
      </c>
      <c r="POR349" s="11" t="s">
        <v>77</v>
      </c>
      <c r="POS349" s="11" t="s">
        <v>77</v>
      </c>
      <c r="POT349" s="11" t="s">
        <v>77</v>
      </c>
      <c r="POU349" s="11" t="s">
        <v>77</v>
      </c>
      <c r="POV349" s="11" t="s">
        <v>77</v>
      </c>
      <c r="POW349" s="11" t="s">
        <v>77</v>
      </c>
      <c r="POX349" s="11" t="s">
        <v>77</v>
      </c>
      <c r="POY349" s="11" t="s">
        <v>77</v>
      </c>
      <c r="POZ349" s="11" t="s">
        <v>77</v>
      </c>
      <c r="PPA349" s="11" t="s">
        <v>77</v>
      </c>
      <c r="PPB349" s="11" t="s">
        <v>77</v>
      </c>
      <c r="PPC349" s="11" t="s">
        <v>77</v>
      </c>
      <c r="PPD349" s="11" t="s">
        <v>77</v>
      </c>
      <c r="PPE349" s="11" t="s">
        <v>77</v>
      </c>
      <c r="PPF349" s="11" t="s">
        <v>77</v>
      </c>
      <c r="PPG349" s="11" t="s">
        <v>77</v>
      </c>
      <c r="PPH349" s="11" t="s">
        <v>77</v>
      </c>
      <c r="PPI349" s="11" t="s">
        <v>77</v>
      </c>
      <c r="PPJ349" s="11" t="s">
        <v>77</v>
      </c>
      <c r="PPK349" s="11" t="s">
        <v>77</v>
      </c>
      <c r="PPL349" s="11" t="s">
        <v>77</v>
      </c>
      <c r="PPM349" s="11" t="s">
        <v>77</v>
      </c>
      <c r="PPN349" s="11" t="s">
        <v>77</v>
      </c>
      <c r="PPO349" s="11" t="s">
        <v>77</v>
      </c>
      <c r="PPP349" s="11" t="s">
        <v>77</v>
      </c>
      <c r="PPQ349" s="11" t="s">
        <v>77</v>
      </c>
      <c r="PPR349" s="11" t="s">
        <v>77</v>
      </c>
      <c r="PPS349" s="11" t="s">
        <v>77</v>
      </c>
      <c r="PPT349" s="11" t="s">
        <v>77</v>
      </c>
      <c r="PPU349" s="11" t="s">
        <v>77</v>
      </c>
      <c r="PPV349" s="11" t="s">
        <v>77</v>
      </c>
      <c r="PPW349" s="11" t="s">
        <v>77</v>
      </c>
      <c r="PPX349" s="11" t="s">
        <v>77</v>
      </c>
      <c r="PPY349" s="11" t="s">
        <v>77</v>
      </c>
      <c r="PPZ349" s="11" t="s">
        <v>77</v>
      </c>
      <c r="PQA349" s="11" t="s">
        <v>77</v>
      </c>
      <c r="PQB349" s="11" t="s">
        <v>77</v>
      </c>
      <c r="PQC349" s="11" t="s">
        <v>77</v>
      </c>
      <c r="PQD349" s="11" t="s">
        <v>77</v>
      </c>
      <c r="PQE349" s="11" t="s">
        <v>77</v>
      </c>
      <c r="PQF349" s="11" t="s">
        <v>77</v>
      </c>
      <c r="PQG349" s="11" t="s">
        <v>77</v>
      </c>
      <c r="PQH349" s="11" t="s">
        <v>77</v>
      </c>
      <c r="PQI349" s="11" t="s">
        <v>77</v>
      </c>
      <c r="PQJ349" s="11" t="s">
        <v>77</v>
      </c>
      <c r="PQK349" s="11" t="s">
        <v>77</v>
      </c>
      <c r="PQL349" s="11" t="s">
        <v>77</v>
      </c>
      <c r="PQM349" s="11" t="s">
        <v>77</v>
      </c>
      <c r="PQN349" s="11" t="s">
        <v>77</v>
      </c>
      <c r="PQO349" s="11" t="s">
        <v>77</v>
      </c>
      <c r="PQP349" s="11" t="s">
        <v>77</v>
      </c>
      <c r="PQQ349" s="11" t="s">
        <v>77</v>
      </c>
      <c r="PQR349" s="11" t="s">
        <v>77</v>
      </c>
      <c r="PQS349" s="11" t="s">
        <v>77</v>
      </c>
      <c r="PQT349" s="11" t="s">
        <v>77</v>
      </c>
      <c r="PQU349" s="11" t="s">
        <v>77</v>
      </c>
      <c r="PQV349" s="11" t="s">
        <v>77</v>
      </c>
      <c r="PQW349" s="11" t="s">
        <v>77</v>
      </c>
      <c r="PQX349" s="11" t="s">
        <v>77</v>
      </c>
      <c r="PQY349" s="11" t="s">
        <v>77</v>
      </c>
      <c r="PQZ349" s="11" t="s">
        <v>77</v>
      </c>
      <c r="PRA349" s="11" t="s">
        <v>77</v>
      </c>
      <c r="PRB349" s="11" t="s">
        <v>77</v>
      </c>
      <c r="PRC349" s="11" t="s">
        <v>77</v>
      </c>
      <c r="PRD349" s="11" t="s">
        <v>77</v>
      </c>
      <c r="PRE349" s="11" t="s">
        <v>77</v>
      </c>
      <c r="PRF349" s="11" t="s">
        <v>77</v>
      </c>
      <c r="PRG349" s="11" t="s">
        <v>77</v>
      </c>
      <c r="PRH349" s="11" t="s">
        <v>77</v>
      </c>
      <c r="PRI349" s="11" t="s">
        <v>77</v>
      </c>
      <c r="PRJ349" s="11" t="s">
        <v>77</v>
      </c>
      <c r="PRK349" s="11" t="s">
        <v>77</v>
      </c>
      <c r="PRL349" s="11" t="s">
        <v>77</v>
      </c>
      <c r="PRM349" s="11" t="s">
        <v>77</v>
      </c>
      <c r="PRN349" s="11" t="s">
        <v>77</v>
      </c>
      <c r="PRO349" s="11" t="s">
        <v>77</v>
      </c>
      <c r="PRP349" s="11" t="s">
        <v>77</v>
      </c>
      <c r="PRQ349" s="11" t="s">
        <v>77</v>
      </c>
      <c r="PRR349" s="11" t="s">
        <v>77</v>
      </c>
      <c r="PRS349" s="11" t="s">
        <v>77</v>
      </c>
      <c r="PRT349" s="11" t="s">
        <v>77</v>
      </c>
      <c r="PRU349" s="11" t="s">
        <v>77</v>
      </c>
      <c r="PRV349" s="11" t="s">
        <v>77</v>
      </c>
      <c r="PRW349" s="11" t="s">
        <v>77</v>
      </c>
      <c r="PRX349" s="11" t="s">
        <v>77</v>
      </c>
      <c r="PRY349" s="11" t="s">
        <v>77</v>
      </c>
      <c r="PRZ349" s="11" t="s">
        <v>77</v>
      </c>
      <c r="PSA349" s="11" t="s">
        <v>77</v>
      </c>
      <c r="PSB349" s="11" t="s">
        <v>77</v>
      </c>
      <c r="PSC349" s="11" t="s">
        <v>77</v>
      </c>
      <c r="PSD349" s="11" t="s">
        <v>77</v>
      </c>
      <c r="PSE349" s="11" t="s">
        <v>77</v>
      </c>
      <c r="PSF349" s="11" t="s">
        <v>77</v>
      </c>
      <c r="PSG349" s="11" t="s">
        <v>77</v>
      </c>
      <c r="PSH349" s="11" t="s">
        <v>77</v>
      </c>
      <c r="PSI349" s="11" t="s">
        <v>77</v>
      </c>
      <c r="PSJ349" s="11" t="s">
        <v>77</v>
      </c>
      <c r="PSK349" s="11" t="s">
        <v>77</v>
      </c>
      <c r="PSL349" s="11" t="s">
        <v>77</v>
      </c>
      <c r="PSM349" s="11" t="s">
        <v>77</v>
      </c>
      <c r="PSN349" s="11" t="s">
        <v>77</v>
      </c>
      <c r="PSO349" s="11" t="s">
        <v>77</v>
      </c>
      <c r="PSP349" s="11" t="s">
        <v>77</v>
      </c>
      <c r="PSQ349" s="11" t="s">
        <v>77</v>
      </c>
      <c r="PSR349" s="11" t="s">
        <v>77</v>
      </c>
      <c r="PSS349" s="11" t="s">
        <v>77</v>
      </c>
      <c r="PST349" s="11" t="s">
        <v>77</v>
      </c>
      <c r="PSU349" s="11" t="s">
        <v>77</v>
      </c>
      <c r="PSV349" s="11" t="s">
        <v>77</v>
      </c>
      <c r="PSW349" s="11" t="s">
        <v>77</v>
      </c>
      <c r="PSX349" s="11" t="s">
        <v>77</v>
      </c>
      <c r="PSY349" s="11" t="s">
        <v>77</v>
      </c>
      <c r="PSZ349" s="11" t="s">
        <v>77</v>
      </c>
      <c r="PTA349" s="11" t="s">
        <v>77</v>
      </c>
      <c r="PTB349" s="11" t="s">
        <v>77</v>
      </c>
      <c r="PTC349" s="11" t="s">
        <v>77</v>
      </c>
      <c r="PTD349" s="11" t="s">
        <v>77</v>
      </c>
      <c r="PTE349" s="11" t="s">
        <v>77</v>
      </c>
      <c r="PTF349" s="11" t="s">
        <v>77</v>
      </c>
      <c r="PTG349" s="11" t="s">
        <v>77</v>
      </c>
      <c r="PTH349" s="11" t="s">
        <v>77</v>
      </c>
      <c r="PTI349" s="11" t="s">
        <v>77</v>
      </c>
      <c r="PTJ349" s="11" t="s">
        <v>77</v>
      </c>
      <c r="PTK349" s="11" t="s">
        <v>77</v>
      </c>
      <c r="PTL349" s="11" t="s">
        <v>77</v>
      </c>
      <c r="PTM349" s="11" t="s">
        <v>77</v>
      </c>
      <c r="PTN349" s="11" t="s">
        <v>77</v>
      </c>
      <c r="PTO349" s="11" t="s">
        <v>77</v>
      </c>
      <c r="PTP349" s="11" t="s">
        <v>77</v>
      </c>
      <c r="PTQ349" s="11" t="s">
        <v>77</v>
      </c>
      <c r="PTR349" s="11" t="s">
        <v>77</v>
      </c>
      <c r="PTS349" s="11" t="s">
        <v>77</v>
      </c>
      <c r="PTT349" s="11" t="s">
        <v>77</v>
      </c>
      <c r="PTU349" s="11" t="s">
        <v>77</v>
      </c>
      <c r="PTV349" s="11" t="s">
        <v>77</v>
      </c>
      <c r="PTW349" s="11" t="s">
        <v>77</v>
      </c>
      <c r="PTX349" s="11" t="s">
        <v>77</v>
      </c>
      <c r="PTY349" s="11" t="s">
        <v>77</v>
      </c>
      <c r="PTZ349" s="11" t="s">
        <v>77</v>
      </c>
      <c r="PUA349" s="11" t="s">
        <v>77</v>
      </c>
      <c r="PUB349" s="11" t="s">
        <v>77</v>
      </c>
      <c r="PUC349" s="11" t="s">
        <v>77</v>
      </c>
      <c r="PUD349" s="11" t="s">
        <v>77</v>
      </c>
      <c r="PUE349" s="11" t="s">
        <v>77</v>
      </c>
      <c r="PUF349" s="11" t="s">
        <v>77</v>
      </c>
      <c r="PUG349" s="11" t="s">
        <v>77</v>
      </c>
      <c r="PUH349" s="11" t="s">
        <v>77</v>
      </c>
      <c r="PUI349" s="11" t="s">
        <v>77</v>
      </c>
      <c r="PUJ349" s="11" t="s">
        <v>77</v>
      </c>
      <c r="PUK349" s="11" t="s">
        <v>77</v>
      </c>
      <c r="PUL349" s="11" t="s">
        <v>77</v>
      </c>
      <c r="PUM349" s="11" t="s">
        <v>77</v>
      </c>
      <c r="PUN349" s="11" t="s">
        <v>77</v>
      </c>
      <c r="PUO349" s="11" t="s">
        <v>77</v>
      </c>
      <c r="PUP349" s="11" t="s">
        <v>77</v>
      </c>
      <c r="PUQ349" s="11" t="s">
        <v>77</v>
      </c>
      <c r="PUR349" s="11" t="s">
        <v>77</v>
      </c>
      <c r="PUS349" s="11" t="s">
        <v>77</v>
      </c>
      <c r="PUT349" s="11" t="s">
        <v>77</v>
      </c>
      <c r="PUU349" s="11" t="s">
        <v>77</v>
      </c>
      <c r="PUV349" s="11" t="s">
        <v>77</v>
      </c>
      <c r="PUW349" s="11" t="s">
        <v>77</v>
      </c>
      <c r="PUX349" s="11" t="s">
        <v>77</v>
      </c>
      <c r="PUY349" s="11" t="s">
        <v>77</v>
      </c>
      <c r="PUZ349" s="11" t="s">
        <v>77</v>
      </c>
      <c r="PVA349" s="11" t="s">
        <v>77</v>
      </c>
      <c r="PVB349" s="11" t="s">
        <v>77</v>
      </c>
      <c r="PVC349" s="11" t="s">
        <v>77</v>
      </c>
      <c r="PVD349" s="11" t="s">
        <v>77</v>
      </c>
      <c r="PVE349" s="11" t="s">
        <v>77</v>
      </c>
      <c r="PVF349" s="11" t="s">
        <v>77</v>
      </c>
      <c r="PVG349" s="11" t="s">
        <v>77</v>
      </c>
      <c r="PVH349" s="11" t="s">
        <v>77</v>
      </c>
      <c r="PVI349" s="11" t="s">
        <v>77</v>
      </c>
      <c r="PVJ349" s="11" t="s">
        <v>77</v>
      </c>
      <c r="PVK349" s="11" t="s">
        <v>77</v>
      </c>
      <c r="PVL349" s="11" t="s">
        <v>77</v>
      </c>
      <c r="PVM349" s="11" t="s">
        <v>77</v>
      </c>
      <c r="PVN349" s="11" t="s">
        <v>77</v>
      </c>
      <c r="PVO349" s="11" t="s">
        <v>77</v>
      </c>
      <c r="PVP349" s="11" t="s">
        <v>77</v>
      </c>
      <c r="PVQ349" s="11" t="s">
        <v>77</v>
      </c>
      <c r="PVR349" s="11" t="s">
        <v>77</v>
      </c>
      <c r="PVS349" s="11" t="s">
        <v>77</v>
      </c>
      <c r="PVT349" s="11" t="s">
        <v>77</v>
      </c>
      <c r="PVU349" s="11" t="s">
        <v>77</v>
      </c>
      <c r="PVV349" s="11" t="s">
        <v>77</v>
      </c>
      <c r="PVW349" s="11" t="s">
        <v>77</v>
      </c>
      <c r="PVX349" s="11" t="s">
        <v>77</v>
      </c>
      <c r="PVY349" s="11" t="s">
        <v>77</v>
      </c>
      <c r="PVZ349" s="11" t="s">
        <v>77</v>
      </c>
      <c r="PWA349" s="11" t="s">
        <v>77</v>
      </c>
      <c r="PWB349" s="11" t="s">
        <v>77</v>
      </c>
      <c r="PWC349" s="11" t="s">
        <v>77</v>
      </c>
      <c r="PWD349" s="11" t="s">
        <v>77</v>
      </c>
      <c r="PWE349" s="11" t="s">
        <v>77</v>
      </c>
      <c r="PWF349" s="11" t="s">
        <v>77</v>
      </c>
      <c r="PWG349" s="11" t="s">
        <v>77</v>
      </c>
      <c r="PWH349" s="11" t="s">
        <v>77</v>
      </c>
      <c r="PWI349" s="11" t="s">
        <v>77</v>
      </c>
      <c r="PWJ349" s="11" t="s">
        <v>77</v>
      </c>
      <c r="PWK349" s="11" t="s">
        <v>77</v>
      </c>
      <c r="PWL349" s="11" t="s">
        <v>77</v>
      </c>
      <c r="PWM349" s="11" t="s">
        <v>77</v>
      </c>
      <c r="PWN349" s="11" t="s">
        <v>77</v>
      </c>
      <c r="PWO349" s="11" t="s">
        <v>77</v>
      </c>
      <c r="PWP349" s="11" t="s">
        <v>77</v>
      </c>
      <c r="PWQ349" s="11" t="s">
        <v>77</v>
      </c>
      <c r="PWR349" s="11" t="s">
        <v>77</v>
      </c>
      <c r="PWS349" s="11" t="s">
        <v>77</v>
      </c>
      <c r="PWT349" s="11" t="s">
        <v>77</v>
      </c>
      <c r="PWU349" s="11" t="s">
        <v>77</v>
      </c>
      <c r="PWV349" s="11" t="s">
        <v>77</v>
      </c>
      <c r="PWW349" s="11" t="s">
        <v>77</v>
      </c>
      <c r="PWX349" s="11" t="s">
        <v>77</v>
      </c>
      <c r="PWY349" s="11" t="s">
        <v>77</v>
      </c>
      <c r="PWZ349" s="11" t="s">
        <v>77</v>
      </c>
      <c r="PXA349" s="11" t="s">
        <v>77</v>
      </c>
      <c r="PXB349" s="11" t="s">
        <v>77</v>
      </c>
      <c r="PXC349" s="11" t="s">
        <v>77</v>
      </c>
      <c r="PXD349" s="11" t="s">
        <v>77</v>
      </c>
      <c r="PXE349" s="11" t="s">
        <v>77</v>
      </c>
      <c r="PXF349" s="11" t="s">
        <v>77</v>
      </c>
      <c r="PXG349" s="11" t="s">
        <v>77</v>
      </c>
      <c r="PXH349" s="11" t="s">
        <v>77</v>
      </c>
      <c r="PXI349" s="11" t="s">
        <v>77</v>
      </c>
      <c r="PXJ349" s="11" t="s">
        <v>77</v>
      </c>
      <c r="PXK349" s="11" t="s">
        <v>77</v>
      </c>
      <c r="PXL349" s="11" t="s">
        <v>77</v>
      </c>
      <c r="PXM349" s="11" t="s">
        <v>77</v>
      </c>
      <c r="PXN349" s="11" t="s">
        <v>77</v>
      </c>
      <c r="PXO349" s="11" t="s">
        <v>77</v>
      </c>
      <c r="PXP349" s="11" t="s">
        <v>77</v>
      </c>
      <c r="PXQ349" s="11" t="s">
        <v>77</v>
      </c>
      <c r="PXR349" s="11" t="s">
        <v>77</v>
      </c>
      <c r="PXS349" s="11" t="s">
        <v>77</v>
      </c>
      <c r="PXT349" s="11" t="s">
        <v>77</v>
      </c>
      <c r="PXU349" s="11" t="s">
        <v>77</v>
      </c>
      <c r="PXV349" s="11" t="s">
        <v>77</v>
      </c>
      <c r="PXW349" s="11" t="s">
        <v>77</v>
      </c>
      <c r="PXX349" s="11" t="s">
        <v>77</v>
      </c>
      <c r="PXY349" s="11" t="s">
        <v>77</v>
      </c>
      <c r="PXZ349" s="11" t="s">
        <v>77</v>
      </c>
      <c r="PYA349" s="11" t="s">
        <v>77</v>
      </c>
      <c r="PYB349" s="11" t="s">
        <v>77</v>
      </c>
      <c r="PYC349" s="11" t="s">
        <v>77</v>
      </c>
      <c r="PYD349" s="11" t="s">
        <v>77</v>
      </c>
      <c r="PYE349" s="11" t="s">
        <v>77</v>
      </c>
      <c r="PYF349" s="11" t="s">
        <v>77</v>
      </c>
      <c r="PYG349" s="11" t="s">
        <v>77</v>
      </c>
      <c r="PYH349" s="11" t="s">
        <v>77</v>
      </c>
      <c r="PYI349" s="11" t="s">
        <v>77</v>
      </c>
      <c r="PYJ349" s="11" t="s">
        <v>77</v>
      </c>
      <c r="PYK349" s="11" t="s">
        <v>77</v>
      </c>
      <c r="PYL349" s="11" t="s">
        <v>77</v>
      </c>
      <c r="PYM349" s="11" t="s">
        <v>77</v>
      </c>
      <c r="PYN349" s="11" t="s">
        <v>77</v>
      </c>
      <c r="PYO349" s="11" t="s">
        <v>77</v>
      </c>
      <c r="PYP349" s="11" t="s">
        <v>77</v>
      </c>
      <c r="PYQ349" s="11" t="s">
        <v>77</v>
      </c>
      <c r="PYR349" s="11" t="s">
        <v>77</v>
      </c>
      <c r="PYS349" s="11" t="s">
        <v>77</v>
      </c>
      <c r="PYT349" s="11" t="s">
        <v>77</v>
      </c>
      <c r="PYU349" s="11" t="s">
        <v>77</v>
      </c>
      <c r="PYV349" s="11" t="s">
        <v>77</v>
      </c>
      <c r="PYW349" s="11" t="s">
        <v>77</v>
      </c>
      <c r="PYX349" s="11" t="s">
        <v>77</v>
      </c>
      <c r="PYY349" s="11" t="s">
        <v>77</v>
      </c>
      <c r="PYZ349" s="11" t="s">
        <v>77</v>
      </c>
      <c r="PZA349" s="11" t="s">
        <v>77</v>
      </c>
      <c r="PZB349" s="11" t="s">
        <v>77</v>
      </c>
      <c r="PZC349" s="11" t="s">
        <v>77</v>
      </c>
      <c r="PZD349" s="11" t="s">
        <v>77</v>
      </c>
      <c r="PZE349" s="11" t="s">
        <v>77</v>
      </c>
      <c r="PZF349" s="11" t="s">
        <v>77</v>
      </c>
      <c r="PZG349" s="11" t="s">
        <v>77</v>
      </c>
      <c r="PZH349" s="11" t="s">
        <v>77</v>
      </c>
      <c r="PZI349" s="11" t="s">
        <v>77</v>
      </c>
      <c r="PZJ349" s="11" t="s">
        <v>77</v>
      </c>
      <c r="PZK349" s="11" t="s">
        <v>77</v>
      </c>
      <c r="PZL349" s="11" t="s">
        <v>77</v>
      </c>
      <c r="PZM349" s="11" t="s">
        <v>77</v>
      </c>
      <c r="PZN349" s="11" t="s">
        <v>77</v>
      </c>
      <c r="PZO349" s="11" t="s">
        <v>77</v>
      </c>
      <c r="PZP349" s="11" t="s">
        <v>77</v>
      </c>
      <c r="PZQ349" s="11" t="s">
        <v>77</v>
      </c>
      <c r="PZR349" s="11" t="s">
        <v>77</v>
      </c>
      <c r="PZS349" s="11" t="s">
        <v>77</v>
      </c>
      <c r="PZT349" s="11" t="s">
        <v>77</v>
      </c>
      <c r="PZU349" s="11" t="s">
        <v>77</v>
      </c>
      <c r="PZV349" s="11" t="s">
        <v>77</v>
      </c>
      <c r="PZW349" s="11" t="s">
        <v>77</v>
      </c>
      <c r="PZX349" s="11" t="s">
        <v>77</v>
      </c>
      <c r="PZY349" s="11" t="s">
        <v>77</v>
      </c>
      <c r="PZZ349" s="11" t="s">
        <v>77</v>
      </c>
      <c r="QAA349" s="11" t="s">
        <v>77</v>
      </c>
      <c r="QAB349" s="11" t="s">
        <v>77</v>
      </c>
      <c r="QAC349" s="11" t="s">
        <v>77</v>
      </c>
      <c r="QAD349" s="11" t="s">
        <v>77</v>
      </c>
      <c r="QAE349" s="11" t="s">
        <v>77</v>
      </c>
      <c r="QAF349" s="11" t="s">
        <v>77</v>
      </c>
      <c r="QAG349" s="11" t="s">
        <v>77</v>
      </c>
      <c r="QAH349" s="11" t="s">
        <v>77</v>
      </c>
      <c r="QAI349" s="11" t="s">
        <v>77</v>
      </c>
      <c r="QAJ349" s="11" t="s">
        <v>77</v>
      </c>
      <c r="QAK349" s="11" t="s">
        <v>77</v>
      </c>
      <c r="QAL349" s="11" t="s">
        <v>77</v>
      </c>
      <c r="QAM349" s="11" t="s">
        <v>77</v>
      </c>
      <c r="QAN349" s="11" t="s">
        <v>77</v>
      </c>
      <c r="QAO349" s="11" t="s">
        <v>77</v>
      </c>
      <c r="QAP349" s="11" t="s">
        <v>77</v>
      </c>
      <c r="QAQ349" s="11" t="s">
        <v>77</v>
      </c>
      <c r="QAR349" s="11" t="s">
        <v>77</v>
      </c>
      <c r="QAS349" s="11" t="s">
        <v>77</v>
      </c>
      <c r="QAT349" s="11" t="s">
        <v>77</v>
      </c>
      <c r="QAU349" s="11" t="s">
        <v>77</v>
      </c>
      <c r="QAV349" s="11" t="s">
        <v>77</v>
      </c>
      <c r="QAW349" s="11" t="s">
        <v>77</v>
      </c>
      <c r="QAX349" s="11" t="s">
        <v>77</v>
      </c>
      <c r="QAY349" s="11" t="s">
        <v>77</v>
      </c>
      <c r="QAZ349" s="11" t="s">
        <v>77</v>
      </c>
      <c r="QBA349" s="11" t="s">
        <v>77</v>
      </c>
      <c r="QBB349" s="11" t="s">
        <v>77</v>
      </c>
      <c r="QBC349" s="11" t="s">
        <v>77</v>
      </c>
      <c r="QBD349" s="11" t="s">
        <v>77</v>
      </c>
      <c r="QBE349" s="11" t="s">
        <v>77</v>
      </c>
      <c r="QBF349" s="11" t="s">
        <v>77</v>
      </c>
      <c r="QBG349" s="11" t="s">
        <v>77</v>
      </c>
      <c r="QBH349" s="11" t="s">
        <v>77</v>
      </c>
      <c r="QBI349" s="11" t="s">
        <v>77</v>
      </c>
      <c r="QBJ349" s="11" t="s">
        <v>77</v>
      </c>
      <c r="QBK349" s="11" t="s">
        <v>77</v>
      </c>
      <c r="QBL349" s="11" t="s">
        <v>77</v>
      </c>
      <c r="QBM349" s="11" t="s">
        <v>77</v>
      </c>
      <c r="QBN349" s="11" t="s">
        <v>77</v>
      </c>
      <c r="QBO349" s="11" t="s">
        <v>77</v>
      </c>
      <c r="QBP349" s="11" t="s">
        <v>77</v>
      </c>
      <c r="QBQ349" s="11" t="s">
        <v>77</v>
      </c>
      <c r="QBR349" s="11" t="s">
        <v>77</v>
      </c>
      <c r="QBS349" s="11" t="s">
        <v>77</v>
      </c>
      <c r="QBT349" s="11" t="s">
        <v>77</v>
      </c>
      <c r="QBU349" s="11" t="s">
        <v>77</v>
      </c>
      <c r="QBV349" s="11" t="s">
        <v>77</v>
      </c>
      <c r="QBW349" s="11" t="s">
        <v>77</v>
      </c>
      <c r="QBX349" s="11" t="s">
        <v>77</v>
      </c>
      <c r="QBY349" s="11" t="s">
        <v>77</v>
      </c>
      <c r="QBZ349" s="11" t="s">
        <v>77</v>
      </c>
      <c r="QCA349" s="11" t="s">
        <v>77</v>
      </c>
      <c r="QCB349" s="11" t="s">
        <v>77</v>
      </c>
      <c r="QCC349" s="11" t="s">
        <v>77</v>
      </c>
      <c r="QCD349" s="11" t="s">
        <v>77</v>
      </c>
      <c r="QCE349" s="11" t="s">
        <v>77</v>
      </c>
      <c r="QCF349" s="11" t="s">
        <v>77</v>
      </c>
      <c r="QCG349" s="11" t="s">
        <v>77</v>
      </c>
      <c r="QCH349" s="11" t="s">
        <v>77</v>
      </c>
      <c r="QCI349" s="11" t="s">
        <v>77</v>
      </c>
      <c r="QCJ349" s="11" t="s">
        <v>77</v>
      </c>
      <c r="QCK349" s="11" t="s">
        <v>77</v>
      </c>
      <c r="QCL349" s="11" t="s">
        <v>77</v>
      </c>
      <c r="QCM349" s="11" t="s">
        <v>77</v>
      </c>
      <c r="QCN349" s="11" t="s">
        <v>77</v>
      </c>
      <c r="QCO349" s="11" t="s">
        <v>77</v>
      </c>
      <c r="QCP349" s="11" t="s">
        <v>77</v>
      </c>
      <c r="QCQ349" s="11" t="s">
        <v>77</v>
      </c>
      <c r="QCR349" s="11" t="s">
        <v>77</v>
      </c>
      <c r="QCS349" s="11" t="s">
        <v>77</v>
      </c>
      <c r="QCT349" s="11" t="s">
        <v>77</v>
      </c>
      <c r="QCU349" s="11" t="s">
        <v>77</v>
      </c>
      <c r="QCV349" s="11" t="s">
        <v>77</v>
      </c>
      <c r="QCW349" s="11" t="s">
        <v>77</v>
      </c>
      <c r="QCX349" s="11" t="s">
        <v>77</v>
      </c>
      <c r="QCY349" s="11" t="s">
        <v>77</v>
      </c>
      <c r="QCZ349" s="11" t="s">
        <v>77</v>
      </c>
      <c r="QDA349" s="11" t="s">
        <v>77</v>
      </c>
      <c r="QDB349" s="11" t="s">
        <v>77</v>
      </c>
      <c r="QDC349" s="11" t="s">
        <v>77</v>
      </c>
      <c r="QDD349" s="11" t="s">
        <v>77</v>
      </c>
      <c r="QDE349" s="11" t="s">
        <v>77</v>
      </c>
      <c r="QDF349" s="11" t="s">
        <v>77</v>
      </c>
      <c r="QDG349" s="11" t="s">
        <v>77</v>
      </c>
      <c r="QDH349" s="11" t="s">
        <v>77</v>
      </c>
      <c r="QDI349" s="11" t="s">
        <v>77</v>
      </c>
      <c r="QDJ349" s="11" t="s">
        <v>77</v>
      </c>
      <c r="QDK349" s="11" t="s">
        <v>77</v>
      </c>
      <c r="QDL349" s="11" t="s">
        <v>77</v>
      </c>
      <c r="QDM349" s="11" t="s">
        <v>77</v>
      </c>
      <c r="QDN349" s="11" t="s">
        <v>77</v>
      </c>
      <c r="QDO349" s="11" t="s">
        <v>77</v>
      </c>
      <c r="QDP349" s="11" t="s">
        <v>77</v>
      </c>
      <c r="QDQ349" s="11" t="s">
        <v>77</v>
      </c>
      <c r="QDR349" s="11" t="s">
        <v>77</v>
      </c>
      <c r="QDS349" s="11" t="s">
        <v>77</v>
      </c>
      <c r="QDT349" s="11" t="s">
        <v>77</v>
      </c>
      <c r="QDU349" s="11" t="s">
        <v>77</v>
      </c>
      <c r="QDV349" s="11" t="s">
        <v>77</v>
      </c>
      <c r="QDW349" s="11" t="s">
        <v>77</v>
      </c>
      <c r="QDX349" s="11" t="s">
        <v>77</v>
      </c>
      <c r="QDY349" s="11" t="s">
        <v>77</v>
      </c>
      <c r="QDZ349" s="11" t="s">
        <v>77</v>
      </c>
      <c r="QEA349" s="11" t="s">
        <v>77</v>
      </c>
      <c r="QEB349" s="11" t="s">
        <v>77</v>
      </c>
      <c r="QEC349" s="11" t="s">
        <v>77</v>
      </c>
      <c r="QED349" s="11" t="s">
        <v>77</v>
      </c>
      <c r="QEE349" s="11" t="s">
        <v>77</v>
      </c>
      <c r="QEF349" s="11" t="s">
        <v>77</v>
      </c>
      <c r="QEG349" s="11" t="s">
        <v>77</v>
      </c>
      <c r="QEH349" s="11" t="s">
        <v>77</v>
      </c>
      <c r="QEI349" s="11" t="s">
        <v>77</v>
      </c>
      <c r="QEJ349" s="11" t="s">
        <v>77</v>
      </c>
      <c r="QEK349" s="11" t="s">
        <v>77</v>
      </c>
      <c r="QEL349" s="11" t="s">
        <v>77</v>
      </c>
      <c r="QEM349" s="11" t="s">
        <v>77</v>
      </c>
      <c r="QEN349" s="11" t="s">
        <v>77</v>
      </c>
      <c r="QEO349" s="11" t="s">
        <v>77</v>
      </c>
      <c r="QEP349" s="11" t="s">
        <v>77</v>
      </c>
      <c r="QEQ349" s="11" t="s">
        <v>77</v>
      </c>
      <c r="QER349" s="11" t="s">
        <v>77</v>
      </c>
      <c r="QES349" s="11" t="s">
        <v>77</v>
      </c>
      <c r="QET349" s="11" t="s">
        <v>77</v>
      </c>
      <c r="QEU349" s="11" t="s">
        <v>77</v>
      </c>
      <c r="QEV349" s="11" t="s">
        <v>77</v>
      </c>
      <c r="QEW349" s="11" t="s">
        <v>77</v>
      </c>
      <c r="QEX349" s="11" t="s">
        <v>77</v>
      </c>
      <c r="QEY349" s="11" t="s">
        <v>77</v>
      </c>
      <c r="QEZ349" s="11" t="s">
        <v>77</v>
      </c>
      <c r="QFA349" s="11" t="s">
        <v>77</v>
      </c>
      <c r="QFB349" s="11" t="s">
        <v>77</v>
      </c>
      <c r="QFC349" s="11" t="s">
        <v>77</v>
      </c>
      <c r="QFD349" s="11" t="s">
        <v>77</v>
      </c>
      <c r="QFE349" s="11" t="s">
        <v>77</v>
      </c>
      <c r="QFF349" s="11" t="s">
        <v>77</v>
      </c>
      <c r="QFG349" s="11" t="s">
        <v>77</v>
      </c>
      <c r="QFH349" s="11" t="s">
        <v>77</v>
      </c>
      <c r="QFI349" s="11" t="s">
        <v>77</v>
      </c>
      <c r="QFJ349" s="11" t="s">
        <v>77</v>
      </c>
      <c r="QFK349" s="11" t="s">
        <v>77</v>
      </c>
      <c r="QFL349" s="11" t="s">
        <v>77</v>
      </c>
      <c r="QFM349" s="11" t="s">
        <v>77</v>
      </c>
      <c r="QFN349" s="11" t="s">
        <v>77</v>
      </c>
      <c r="QFO349" s="11" t="s">
        <v>77</v>
      </c>
      <c r="QFP349" s="11" t="s">
        <v>77</v>
      </c>
      <c r="QFQ349" s="11" t="s">
        <v>77</v>
      </c>
      <c r="QFR349" s="11" t="s">
        <v>77</v>
      </c>
      <c r="QFS349" s="11" t="s">
        <v>77</v>
      </c>
      <c r="QFT349" s="11" t="s">
        <v>77</v>
      </c>
      <c r="QFU349" s="11" t="s">
        <v>77</v>
      </c>
      <c r="QFV349" s="11" t="s">
        <v>77</v>
      </c>
      <c r="QFW349" s="11" t="s">
        <v>77</v>
      </c>
      <c r="QFX349" s="11" t="s">
        <v>77</v>
      </c>
      <c r="QFY349" s="11" t="s">
        <v>77</v>
      </c>
      <c r="QFZ349" s="11" t="s">
        <v>77</v>
      </c>
      <c r="QGA349" s="11" t="s">
        <v>77</v>
      </c>
      <c r="QGB349" s="11" t="s">
        <v>77</v>
      </c>
      <c r="QGC349" s="11" t="s">
        <v>77</v>
      </c>
      <c r="QGD349" s="11" t="s">
        <v>77</v>
      </c>
      <c r="QGE349" s="11" t="s">
        <v>77</v>
      </c>
      <c r="QGF349" s="11" t="s">
        <v>77</v>
      </c>
      <c r="QGG349" s="11" t="s">
        <v>77</v>
      </c>
      <c r="QGH349" s="11" t="s">
        <v>77</v>
      </c>
      <c r="QGI349" s="11" t="s">
        <v>77</v>
      </c>
      <c r="QGJ349" s="11" t="s">
        <v>77</v>
      </c>
      <c r="QGK349" s="11" t="s">
        <v>77</v>
      </c>
      <c r="QGL349" s="11" t="s">
        <v>77</v>
      </c>
      <c r="QGM349" s="11" t="s">
        <v>77</v>
      </c>
      <c r="QGN349" s="11" t="s">
        <v>77</v>
      </c>
      <c r="QGO349" s="11" t="s">
        <v>77</v>
      </c>
      <c r="QGP349" s="11" t="s">
        <v>77</v>
      </c>
      <c r="QGQ349" s="11" t="s">
        <v>77</v>
      </c>
      <c r="QGR349" s="11" t="s">
        <v>77</v>
      </c>
      <c r="QGS349" s="11" t="s">
        <v>77</v>
      </c>
      <c r="QGT349" s="11" t="s">
        <v>77</v>
      </c>
      <c r="QGU349" s="11" t="s">
        <v>77</v>
      </c>
      <c r="QGV349" s="11" t="s">
        <v>77</v>
      </c>
      <c r="QGW349" s="11" t="s">
        <v>77</v>
      </c>
      <c r="QGX349" s="11" t="s">
        <v>77</v>
      </c>
      <c r="QGY349" s="11" t="s">
        <v>77</v>
      </c>
      <c r="QGZ349" s="11" t="s">
        <v>77</v>
      </c>
      <c r="QHA349" s="11" t="s">
        <v>77</v>
      </c>
      <c r="QHB349" s="11" t="s">
        <v>77</v>
      </c>
      <c r="QHC349" s="11" t="s">
        <v>77</v>
      </c>
      <c r="QHD349" s="11" t="s">
        <v>77</v>
      </c>
      <c r="QHE349" s="11" t="s">
        <v>77</v>
      </c>
      <c r="QHF349" s="11" t="s">
        <v>77</v>
      </c>
      <c r="QHG349" s="11" t="s">
        <v>77</v>
      </c>
      <c r="QHH349" s="11" t="s">
        <v>77</v>
      </c>
      <c r="QHI349" s="11" t="s">
        <v>77</v>
      </c>
      <c r="QHJ349" s="11" t="s">
        <v>77</v>
      </c>
      <c r="QHK349" s="11" t="s">
        <v>77</v>
      </c>
      <c r="QHL349" s="11" t="s">
        <v>77</v>
      </c>
      <c r="QHM349" s="11" t="s">
        <v>77</v>
      </c>
      <c r="QHN349" s="11" t="s">
        <v>77</v>
      </c>
      <c r="QHO349" s="11" t="s">
        <v>77</v>
      </c>
      <c r="QHP349" s="11" t="s">
        <v>77</v>
      </c>
      <c r="QHQ349" s="11" t="s">
        <v>77</v>
      </c>
      <c r="QHR349" s="11" t="s">
        <v>77</v>
      </c>
      <c r="QHS349" s="11" t="s">
        <v>77</v>
      </c>
      <c r="QHT349" s="11" t="s">
        <v>77</v>
      </c>
      <c r="QHU349" s="11" t="s">
        <v>77</v>
      </c>
      <c r="QHV349" s="11" t="s">
        <v>77</v>
      </c>
      <c r="QHW349" s="11" t="s">
        <v>77</v>
      </c>
      <c r="QHX349" s="11" t="s">
        <v>77</v>
      </c>
      <c r="QHY349" s="11" t="s">
        <v>77</v>
      </c>
      <c r="QHZ349" s="11" t="s">
        <v>77</v>
      </c>
      <c r="QIA349" s="11" t="s">
        <v>77</v>
      </c>
      <c r="QIB349" s="11" t="s">
        <v>77</v>
      </c>
      <c r="QIC349" s="11" t="s">
        <v>77</v>
      </c>
      <c r="QID349" s="11" t="s">
        <v>77</v>
      </c>
      <c r="QIE349" s="11" t="s">
        <v>77</v>
      </c>
      <c r="QIF349" s="11" t="s">
        <v>77</v>
      </c>
      <c r="QIG349" s="11" t="s">
        <v>77</v>
      </c>
      <c r="QIH349" s="11" t="s">
        <v>77</v>
      </c>
      <c r="QII349" s="11" t="s">
        <v>77</v>
      </c>
      <c r="QIJ349" s="11" t="s">
        <v>77</v>
      </c>
      <c r="QIK349" s="11" t="s">
        <v>77</v>
      </c>
      <c r="QIL349" s="11" t="s">
        <v>77</v>
      </c>
      <c r="QIM349" s="11" t="s">
        <v>77</v>
      </c>
      <c r="QIN349" s="11" t="s">
        <v>77</v>
      </c>
      <c r="QIO349" s="11" t="s">
        <v>77</v>
      </c>
      <c r="QIP349" s="11" t="s">
        <v>77</v>
      </c>
      <c r="QIQ349" s="11" t="s">
        <v>77</v>
      </c>
      <c r="QIR349" s="11" t="s">
        <v>77</v>
      </c>
      <c r="QIS349" s="11" t="s">
        <v>77</v>
      </c>
      <c r="QIT349" s="11" t="s">
        <v>77</v>
      </c>
      <c r="QIU349" s="11" t="s">
        <v>77</v>
      </c>
      <c r="QIV349" s="11" t="s">
        <v>77</v>
      </c>
      <c r="QIW349" s="11" t="s">
        <v>77</v>
      </c>
      <c r="QIX349" s="11" t="s">
        <v>77</v>
      </c>
      <c r="QIY349" s="11" t="s">
        <v>77</v>
      </c>
      <c r="QIZ349" s="11" t="s">
        <v>77</v>
      </c>
      <c r="QJA349" s="11" t="s">
        <v>77</v>
      </c>
      <c r="QJB349" s="11" t="s">
        <v>77</v>
      </c>
      <c r="QJC349" s="11" t="s">
        <v>77</v>
      </c>
      <c r="QJD349" s="11" t="s">
        <v>77</v>
      </c>
      <c r="QJE349" s="11" t="s">
        <v>77</v>
      </c>
      <c r="QJF349" s="11" t="s">
        <v>77</v>
      </c>
      <c r="QJG349" s="11" t="s">
        <v>77</v>
      </c>
      <c r="QJH349" s="11" t="s">
        <v>77</v>
      </c>
      <c r="QJI349" s="11" t="s">
        <v>77</v>
      </c>
      <c r="QJJ349" s="11" t="s">
        <v>77</v>
      </c>
      <c r="QJK349" s="11" t="s">
        <v>77</v>
      </c>
      <c r="QJL349" s="11" t="s">
        <v>77</v>
      </c>
      <c r="QJM349" s="11" t="s">
        <v>77</v>
      </c>
      <c r="QJN349" s="11" t="s">
        <v>77</v>
      </c>
      <c r="QJO349" s="11" t="s">
        <v>77</v>
      </c>
      <c r="QJP349" s="11" t="s">
        <v>77</v>
      </c>
      <c r="QJQ349" s="11" t="s">
        <v>77</v>
      </c>
      <c r="QJR349" s="11" t="s">
        <v>77</v>
      </c>
      <c r="QJS349" s="11" t="s">
        <v>77</v>
      </c>
      <c r="QJT349" s="11" t="s">
        <v>77</v>
      </c>
      <c r="QJU349" s="11" t="s">
        <v>77</v>
      </c>
      <c r="QJV349" s="11" t="s">
        <v>77</v>
      </c>
      <c r="QJW349" s="11" t="s">
        <v>77</v>
      </c>
      <c r="QJX349" s="11" t="s">
        <v>77</v>
      </c>
      <c r="QJY349" s="11" t="s">
        <v>77</v>
      </c>
      <c r="QJZ349" s="11" t="s">
        <v>77</v>
      </c>
      <c r="QKA349" s="11" t="s">
        <v>77</v>
      </c>
      <c r="QKB349" s="11" t="s">
        <v>77</v>
      </c>
      <c r="QKC349" s="11" t="s">
        <v>77</v>
      </c>
      <c r="QKD349" s="11" t="s">
        <v>77</v>
      </c>
      <c r="QKE349" s="11" t="s">
        <v>77</v>
      </c>
      <c r="QKF349" s="11" t="s">
        <v>77</v>
      </c>
      <c r="QKG349" s="11" t="s">
        <v>77</v>
      </c>
      <c r="QKH349" s="11" t="s">
        <v>77</v>
      </c>
      <c r="QKI349" s="11" t="s">
        <v>77</v>
      </c>
      <c r="QKJ349" s="11" t="s">
        <v>77</v>
      </c>
      <c r="QKK349" s="11" t="s">
        <v>77</v>
      </c>
      <c r="QKL349" s="11" t="s">
        <v>77</v>
      </c>
      <c r="QKM349" s="11" t="s">
        <v>77</v>
      </c>
      <c r="QKN349" s="11" t="s">
        <v>77</v>
      </c>
      <c r="QKO349" s="11" t="s">
        <v>77</v>
      </c>
      <c r="QKP349" s="11" t="s">
        <v>77</v>
      </c>
      <c r="QKQ349" s="11" t="s">
        <v>77</v>
      </c>
      <c r="QKR349" s="11" t="s">
        <v>77</v>
      </c>
      <c r="QKS349" s="11" t="s">
        <v>77</v>
      </c>
      <c r="QKT349" s="11" t="s">
        <v>77</v>
      </c>
      <c r="QKU349" s="11" t="s">
        <v>77</v>
      </c>
      <c r="QKV349" s="11" t="s">
        <v>77</v>
      </c>
      <c r="QKW349" s="11" t="s">
        <v>77</v>
      </c>
      <c r="QKX349" s="11" t="s">
        <v>77</v>
      </c>
      <c r="QKY349" s="11" t="s">
        <v>77</v>
      </c>
      <c r="QKZ349" s="11" t="s">
        <v>77</v>
      </c>
      <c r="QLA349" s="11" t="s">
        <v>77</v>
      </c>
      <c r="QLB349" s="11" t="s">
        <v>77</v>
      </c>
      <c r="QLC349" s="11" t="s">
        <v>77</v>
      </c>
      <c r="QLD349" s="11" t="s">
        <v>77</v>
      </c>
      <c r="QLE349" s="11" t="s">
        <v>77</v>
      </c>
      <c r="QLF349" s="11" t="s">
        <v>77</v>
      </c>
      <c r="QLG349" s="11" t="s">
        <v>77</v>
      </c>
      <c r="QLH349" s="11" t="s">
        <v>77</v>
      </c>
      <c r="QLI349" s="11" t="s">
        <v>77</v>
      </c>
      <c r="QLJ349" s="11" t="s">
        <v>77</v>
      </c>
      <c r="QLK349" s="11" t="s">
        <v>77</v>
      </c>
      <c r="QLL349" s="11" t="s">
        <v>77</v>
      </c>
      <c r="QLM349" s="11" t="s">
        <v>77</v>
      </c>
      <c r="QLN349" s="11" t="s">
        <v>77</v>
      </c>
      <c r="QLO349" s="11" t="s">
        <v>77</v>
      </c>
      <c r="QLP349" s="11" t="s">
        <v>77</v>
      </c>
      <c r="QLQ349" s="11" t="s">
        <v>77</v>
      </c>
      <c r="QLR349" s="11" t="s">
        <v>77</v>
      </c>
      <c r="QLS349" s="11" t="s">
        <v>77</v>
      </c>
      <c r="QLT349" s="11" t="s">
        <v>77</v>
      </c>
      <c r="QLU349" s="11" t="s">
        <v>77</v>
      </c>
      <c r="QLV349" s="11" t="s">
        <v>77</v>
      </c>
      <c r="QLW349" s="11" t="s">
        <v>77</v>
      </c>
      <c r="QLX349" s="11" t="s">
        <v>77</v>
      </c>
      <c r="QLY349" s="11" t="s">
        <v>77</v>
      </c>
      <c r="QLZ349" s="11" t="s">
        <v>77</v>
      </c>
      <c r="QMA349" s="11" t="s">
        <v>77</v>
      </c>
      <c r="QMB349" s="11" t="s">
        <v>77</v>
      </c>
      <c r="QMC349" s="11" t="s">
        <v>77</v>
      </c>
      <c r="QMD349" s="11" t="s">
        <v>77</v>
      </c>
      <c r="QME349" s="11" t="s">
        <v>77</v>
      </c>
      <c r="QMF349" s="11" t="s">
        <v>77</v>
      </c>
      <c r="QMG349" s="11" t="s">
        <v>77</v>
      </c>
      <c r="QMH349" s="11" t="s">
        <v>77</v>
      </c>
      <c r="QMI349" s="11" t="s">
        <v>77</v>
      </c>
      <c r="QMJ349" s="11" t="s">
        <v>77</v>
      </c>
      <c r="QMK349" s="11" t="s">
        <v>77</v>
      </c>
      <c r="QML349" s="11" t="s">
        <v>77</v>
      </c>
      <c r="QMM349" s="11" t="s">
        <v>77</v>
      </c>
      <c r="QMN349" s="11" t="s">
        <v>77</v>
      </c>
      <c r="QMO349" s="11" t="s">
        <v>77</v>
      </c>
      <c r="QMP349" s="11" t="s">
        <v>77</v>
      </c>
      <c r="QMQ349" s="11" t="s">
        <v>77</v>
      </c>
      <c r="QMR349" s="11" t="s">
        <v>77</v>
      </c>
      <c r="QMS349" s="11" t="s">
        <v>77</v>
      </c>
      <c r="QMT349" s="11" t="s">
        <v>77</v>
      </c>
      <c r="QMU349" s="11" t="s">
        <v>77</v>
      </c>
      <c r="QMV349" s="11" t="s">
        <v>77</v>
      </c>
      <c r="QMW349" s="11" t="s">
        <v>77</v>
      </c>
      <c r="QMX349" s="11" t="s">
        <v>77</v>
      </c>
      <c r="QMY349" s="11" t="s">
        <v>77</v>
      </c>
      <c r="QMZ349" s="11" t="s">
        <v>77</v>
      </c>
      <c r="QNA349" s="11" t="s">
        <v>77</v>
      </c>
      <c r="QNB349" s="11" t="s">
        <v>77</v>
      </c>
      <c r="QNC349" s="11" t="s">
        <v>77</v>
      </c>
      <c r="QND349" s="11" t="s">
        <v>77</v>
      </c>
      <c r="QNE349" s="11" t="s">
        <v>77</v>
      </c>
      <c r="QNF349" s="11" t="s">
        <v>77</v>
      </c>
      <c r="QNG349" s="11" t="s">
        <v>77</v>
      </c>
      <c r="QNH349" s="11" t="s">
        <v>77</v>
      </c>
      <c r="QNI349" s="11" t="s">
        <v>77</v>
      </c>
      <c r="QNJ349" s="11" t="s">
        <v>77</v>
      </c>
      <c r="QNK349" s="11" t="s">
        <v>77</v>
      </c>
      <c r="QNL349" s="11" t="s">
        <v>77</v>
      </c>
      <c r="QNM349" s="11" t="s">
        <v>77</v>
      </c>
      <c r="QNN349" s="11" t="s">
        <v>77</v>
      </c>
      <c r="QNO349" s="11" t="s">
        <v>77</v>
      </c>
      <c r="QNP349" s="11" t="s">
        <v>77</v>
      </c>
      <c r="QNQ349" s="11" t="s">
        <v>77</v>
      </c>
      <c r="QNR349" s="11" t="s">
        <v>77</v>
      </c>
      <c r="QNS349" s="11" t="s">
        <v>77</v>
      </c>
      <c r="QNT349" s="11" t="s">
        <v>77</v>
      </c>
      <c r="QNU349" s="11" t="s">
        <v>77</v>
      </c>
      <c r="QNV349" s="11" t="s">
        <v>77</v>
      </c>
      <c r="QNW349" s="11" t="s">
        <v>77</v>
      </c>
      <c r="QNX349" s="11" t="s">
        <v>77</v>
      </c>
      <c r="QNY349" s="11" t="s">
        <v>77</v>
      </c>
      <c r="QNZ349" s="11" t="s">
        <v>77</v>
      </c>
      <c r="QOA349" s="11" t="s">
        <v>77</v>
      </c>
      <c r="QOB349" s="11" t="s">
        <v>77</v>
      </c>
      <c r="QOC349" s="11" t="s">
        <v>77</v>
      </c>
      <c r="QOD349" s="11" t="s">
        <v>77</v>
      </c>
      <c r="QOE349" s="11" t="s">
        <v>77</v>
      </c>
      <c r="QOF349" s="11" t="s">
        <v>77</v>
      </c>
      <c r="QOG349" s="11" t="s">
        <v>77</v>
      </c>
      <c r="QOH349" s="11" t="s">
        <v>77</v>
      </c>
      <c r="QOI349" s="11" t="s">
        <v>77</v>
      </c>
      <c r="QOJ349" s="11" t="s">
        <v>77</v>
      </c>
      <c r="QOK349" s="11" t="s">
        <v>77</v>
      </c>
      <c r="QOL349" s="11" t="s">
        <v>77</v>
      </c>
      <c r="QOM349" s="11" t="s">
        <v>77</v>
      </c>
      <c r="QON349" s="11" t="s">
        <v>77</v>
      </c>
      <c r="QOO349" s="11" t="s">
        <v>77</v>
      </c>
      <c r="QOP349" s="11" t="s">
        <v>77</v>
      </c>
      <c r="QOQ349" s="11" t="s">
        <v>77</v>
      </c>
      <c r="QOR349" s="11" t="s">
        <v>77</v>
      </c>
      <c r="QOS349" s="11" t="s">
        <v>77</v>
      </c>
      <c r="QOT349" s="11" t="s">
        <v>77</v>
      </c>
      <c r="QOU349" s="11" t="s">
        <v>77</v>
      </c>
      <c r="QOV349" s="11" t="s">
        <v>77</v>
      </c>
      <c r="QOW349" s="11" t="s">
        <v>77</v>
      </c>
      <c r="QOX349" s="11" t="s">
        <v>77</v>
      </c>
      <c r="QOY349" s="11" t="s">
        <v>77</v>
      </c>
      <c r="QOZ349" s="11" t="s">
        <v>77</v>
      </c>
      <c r="QPA349" s="11" t="s">
        <v>77</v>
      </c>
      <c r="QPB349" s="11" t="s">
        <v>77</v>
      </c>
      <c r="QPC349" s="11" t="s">
        <v>77</v>
      </c>
      <c r="QPD349" s="11" t="s">
        <v>77</v>
      </c>
      <c r="QPE349" s="11" t="s">
        <v>77</v>
      </c>
      <c r="QPF349" s="11" t="s">
        <v>77</v>
      </c>
      <c r="QPG349" s="11" t="s">
        <v>77</v>
      </c>
      <c r="QPH349" s="11" t="s">
        <v>77</v>
      </c>
      <c r="QPI349" s="11" t="s">
        <v>77</v>
      </c>
      <c r="QPJ349" s="11" t="s">
        <v>77</v>
      </c>
      <c r="QPK349" s="11" t="s">
        <v>77</v>
      </c>
      <c r="QPL349" s="11" t="s">
        <v>77</v>
      </c>
      <c r="QPM349" s="11" t="s">
        <v>77</v>
      </c>
      <c r="QPN349" s="11" t="s">
        <v>77</v>
      </c>
      <c r="QPO349" s="11" t="s">
        <v>77</v>
      </c>
      <c r="QPP349" s="11" t="s">
        <v>77</v>
      </c>
      <c r="QPQ349" s="11" t="s">
        <v>77</v>
      </c>
      <c r="QPR349" s="11" t="s">
        <v>77</v>
      </c>
      <c r="QPS349" s="11" t="s">
        <v>77</v>
      </c>
      <c r="QPT349" s="11" t="s">
        <v>77</v>
      </c>
      <c r="QPU349" s="11" t="s">
        <v>77</v>
      </c>
      <c r="QPV349" s="11" t="s">
        <v>77</v>
      </c>
      <c r="QPW349" s="11" t="s">
        <v>77</v>
      </c>
      <c r="QPX349" s="11" t="s">
        <v>77</v>
      </c>
      <c r="QPY349" s="11" t="s">
        <v>77</v>
      </c>
      <c r="QPZ349" s="11" t="s">
        <v>77</v>
      </c>
      <c r="QQA349" s="11" t="s">
        <v>77</v>
      </c>
      <c r="QQB349" s="11" t="s">
        <v>77</v>
      </c>
      <c r="QQC349" s="11" t="s">
        <v>77</v>
      </c>
      <c r="QQD349" s="11" t="s">
        <v>77</v>
      </c>
      <c r="QQE349" s="11" t="s">
        <v>77</v>
      </c>
      <c r="QQF349" s="11" t="s">
        <v>77</v>
      </c>
      <c r="QQG349" s="11" t="s">
        <v>77</v>
      </c>
      <c r="QQH349" s="11" t="s">
        <v>77</v>
      </c>
      <c r="QQI349" s="11" t="s">
        <v>77</v>
      </c>
      <c r="QQJ349" s="11" t="s">
        <v>77</v>
      </c>
      <c r="QQK349" s="11" t="s">
        <v>77</v>
      </c>
      <c r="QQL349" s="11" t="s">
        <v>77</v>
      </c>
      <c r="QQM349" s="11" t="s">
        <v>77</v>
      </c>
      <c r="QQN349" s="11" t="s">
        <v>77</v>
      </c>
      <c r="QQO349" s="11" t="s">
        <v>77</v>
      </c>
      <c r="QQP349" s="11" t="s">
        <v>77</v>
      </c>
      <c r="QQQ349" s="11" t="s">
        <v>77</v>
      </c>
      <c r="QQR349" s="11" t="s">
        <v>77</v>
      </c>
      <c r="QQS349" s="11" t="s">
        <v>77</v>
      </c>
      <c r="QQT349" s="11" t="s">
        <v>77</v>
      </c>
      <c r="QQU349" s="11" t="s">
        <v>77</v>
      </c>
      <c r="QQV349" s="11" t="s">
        <v>77</v>
      </c>
      <c r="QQW349" s="11" t="s">
        <v>77</v>
      </c>
      <c r="QQX349" s="11" t="s">
        <v>77</v>
      </c>
      <c r="QQY349" s="11" t="s">
        <v>77</v>
      </c>
      <c r="QQZ349" s="11" t="s">
        <v>77</v>
      </c>
      <c r="QRA349" s="11" t="s">
        <v>77</v>
      </c>
      <c r="QRB349" s="11" t="s">
        <v>77</v>
      </c>
      <c r="QRC349" s="11" t="s">
        <v>77</v>
      </c>
      <c r="QRD349" s="11" t="s">
        <v>77</v>
      </c>
      <c r="QRE349" s="11" t="s">
        <v>77</v>
      </c>
      <c r="QRF349" s="11" t="s">
        <v>77</v>
      </c>
      <c r="QRG349" s="11" t="s">
        <v>77</v>
      </c>
      <c r="QRH349" s="11" t="s">
        <v>77</v>
      </c>
      <c r="QRI349" s="11" t="s">
        <v>77</v>
      </c>
      <c r="QRJ349" s="11" t="s">
        <v>77</v>
      </c>
      <c r="QRK349" s="11" t="s">
        <v>77</v>
      </c>
      <c r="QRL349" s="11" t="s">
        <v>77</v>
      </c>
      <c r="QRM349" s="11" t="s">
        <v>77</v>
      </c>
      <c r="QRN349" s="11" t="s">
        <v>77</v>
      </c>
      <c r="QRO349" s="11" t="s">
        <v>77</v>
      </c>
      <c r="QRP349" s="11" t="s">
        <v>77</v>
      </c>
      <c r="QRQ349" s="11" t="s">
        <v>77</v>
      </c>
      <c r="QRR349" s="11" t="s">
        <v>77</v>
      </c>
      <c r="QRS349" s="11" t="s">
        <v>77</v>
      </c>
      <c r="QRT349" s="11" t="s">
        <v>77</v>
      </c>
      <c r="QRU349" s="11" t="s">
        <v>77</v>
      </c>
      <c r="QRV349" s="11" t="s">
        <v>77</v>
      </c>
      <c r="QRW349" s="11" t="s">
        <v>77</v>
      </c>
      <c r="QRX349" s="11" t="s">
        <v>77</v>
      </c>
      <c r="QRY349" s="11" t="s">
        <v>77</v>
      </c>
      <c r="QRZ349" s="11" t="s">
        <v>77</v>
      </c>
      <c r="QSA349" s="11" t="s">
        <v>77</v>
      </c>
      <c r="QSB349" s="11" t="s">
        <v>77</v>
      </c>
      <c r="QSC349" s="11" t="s">
        <v>77</v>
      </c>
      <c r="QSD349" s="11" t="s">
        <v>77</v>
      </c>
      <c r="QSE349" s="11" t="s">
        <v>77</v>
      </c>
      <c r="QSF349" s="11" t="s">
        <v>77</v>
      </c>
      <c r="QSG349" s="11" t="s">
        <v>77</v>
      </c>
      <c r="QSH349" s="11" t="s">
        <v>77</v>
      </c>
      <c r="QSI349" s="11" t="s">
        <v>77</v>
      </c>
      <c r="QSJ349" s="11" t="s">
        <v>77</v>
      </c>
      <c r="QSK349" s="11" t="s">
        <v>77</v>
      </c>
      <c r="QSL349" s="11" t="s">
        <v>77</v>
      </c>
      <c r="QSM349" s="11" t="s">
        <v>77</v>
      </c>
      <c r="QSN349" s="11" t="s">
        <v>77</v>
      </c>
      <c r="QSO349" s="11" t="s">
        <v>77</v>
      </c>
      <c r="QSP349" s="11" t="s">
        <v>77</v>
      </c>
      <c r="QSQ349" s="11" t="s">
        <v>77</v>
      </c>
      <c r="QSR349" s="11" t="s">
        <v>77</v>
      </c>
      <c r="QSS349" s="11" t="s">
        <v>77</v>
      </c>
      <c r="QST349" s="11" t="s">
        <v>77</v>
      </c>
      <c r="QSU349" s="11" t="s">
        <v>77</v>
      </c>
      <c r="QSV349" s="11" t="s">
        <v>77</v>
      </c>
      <c r="QSW349" s="11" t="s">
        <v>77</v>
      </c>
      <c r="QSX349" s="11" t="s">
        <v>77</v>
      </c>
      <c r="QSY349" s="11" t="s">
        <v>77</v>
      </c>
      <c r="QSZ349" s="11" t="s">
        <v>77</v>
      </c>
      <c r="QTA349" s="11" t="s">
        <v>77</v>
      </c>
      <c r="QTB349" s="11" t="s">
        <v>77</v>
      </c>
      <c r="QTC349" s="11" t="s">
        <v>77</v>
      </c>
      <c r="QTD349" s="11" t="s">
        <v>77</v>
      </c>
      <c r="QTE349" s="11" t="s">
        <v>77</v>
      </c>
      <c r="QTF349" s="11" t="s">
        <v>77</v>
      </c>
      <c r="QTG349" s="11" t="s">
        <v>77</v>
      </c>
      <c r="QTH349" s="11" t="s">
        <v>77</v>
      </c>
      <c r="QTI349" s="11" t="s">
        <v>77</v>
      </c>
      <c r="QTJ349" s="11" t="s">
        <v>77</v>
      </c>
      <c r="QTK349" s="11" t="s">
        <v>77</v>
      </c>
      <c r="QTL349" s="11" t="s">
        <v>77</v>
      </c>
      <c r="QTM349" s="11" t="s">
        <v>77</v>
      </c>
      <c r="QTN349" s="11" t="s">
        <v>77</v>
      </c>
      <c r="QTO349" s="11" t="s">
        <v>77</v>
      </c>
      <c r="QTP349" s="11" t="s">
        <v>77</v>
      </c>
      <c r="QTQ349" s="11" t="s">
        <v>77</v>
      </c>
      <c r="QTR349" s="11" t="s">
        <v>77</v>
      </c>
      <c r="QTS349" s="11" t="s">
        <v>77</v>
      </c>
      <c r="QTT349" s="11" t="s">
        <v>77</v>
      </c>
      <c r="QTU349" s="11" t="s">
        <v>77</v>
      </c>
      <c r="QTV349" s="11" t="s">
        <v>77</v>
      </c>
      <c r="QTW349" s="11" t="s">
        <v>77</v>
      </c>
      <c r="QTX349" s="11" t="s">
        <v>77</v>
      </c>
      <c r="QTY349" s="11" t="s">
        <v>77</v>
      </c>
      <c r="QTZ349" s="11" t="s">
        <v>77</v>
      </c>
      <c r="QUA349" s="11" t="s">
        <v>77</v>
      </c>
      <c r="QUB349" s="11" t="s">
        <v>77</v>
      </c>
      <c r="QUC349" s="11" t="s">
        <v>77</v>
      </c>
      <c r="QUD349" s="11" t="s">
        <v>77</v>
      </c>
      <c r="QUE349" s="11" t="s">
        <v>77</v>
      </c>
      <c r="QUF349" s="11" t="s">
        <v>77</v>
      </c>
      <c r="QUG349" s="11" t="s">
        <v>77</v>
      </c>
      <c r="QUH349" s="11" t="s">
        <v>77</v>
      </c>
      <c r="QUI349" s="11" t="s">
        <v>77</v>
      </c>
      <c r="QUJ349" s="11" t="s">
        <v>77</v>
      </c>
      <c r="QUK349" s="11" t="s">
        <v>77</v>
      </c>
      <c r="QUL349" s="11" t="s">
        <v>77</v>
      </c>
      <c r="QUM349" s="11" t="s">
        <v>77</v>
      </c>
      <c r="QUN349" s="11" t="s">
        <v>77</v>
      </c>
      <c r="QUO349" s="11" t="s">
        <v>77</v>
      </c>
      <c r="QUP349" s="11" t="s">
        <v>77</v>
      </c>
      <c r="QUQ349" s="11" t="s">
        <v>77</v>
      </c>
      <c r="QUR349" s="11" t="s">
        <v>77</v>
      </c>
      <c r="QUS349" s="11" t="s">
        <v>77</v>
      </c>
      <c r="QUT349" s="11" t="s">
        <v>77</v>
      </c>
      <c r="QUU349" s="11" t="s">
        <v>77</v>
      </c>
      <c r="QUV349" s="11" t="s">
        <v>77</v>
      </c>
      <c r="QUW349" s="11" t="s">
        <v>77</v>
      </c>
      <c r="QUX349" s="11" t="s">
        <v>77</v>
      </c>
      <c r="QUY349" s="11" t="s">
        <v>77</v>
      </c>
      <c r="QUZ349" s="11" t="s">
        <v>77</v>
      </c>
      <c r="QVA349" s="11" t="s">
        <v>77</v>
      </c>
      <c r="QVB349" s="11" t="s">
        <v>77</v>
      </c>
      <c r="QVC349" s="11" t="s">
        <v>77</v>
      </c>
      <c r="QVD349" s="11" t="s">
        <v>77</v>
      </c>
      <c r="QVE349" s="11" t="s">
        <v>77</v>
      </c>
      <c r="QVF349" s="11" t="s">
        <v>77</v>
      </c>
      <c r="QVG349" s="11" t="s">
        <v>77</v>
      </c>
      <c r="QVH349" s="11" t="s">
        <v>77</v>
      </c>
      <c r="QVI349" s="11" t="s">
        <v>77</v>
      </c>
      <c r="QVJ349" s="11" t="s">
        <v>77</v>
      </c>
      <c r="QVK349" s="11" t="s">
        <v>77</v>
      </c>
      <c r="QVL349" s="11" t="s">
        <v>77</v>
      </c>
      <c r="QVM349" s="11" t="s">
        <v>77</v>
      </c>
      <c r="QVN349" s="11" t="s">
        <v>77</v>
      </c>
      <c r="QVO349" s="11" t="s">
        <v>77</v>
      </c>
      <c r="QVP349" s="11" t="s">
        <v>77</v>
      </c>
      <c r="QVQ349" s="11" t="s">
        <v>77</v>
      </c>
      <c r="QVR349" s="11" t="s">
        <v>77</v>
      </c>
      <c r="QVS349" s="11" t="s">
        <v>77</v>
      </c>
      <c r="QVT349" s="11" t="s">
        <v>77</v>
      </c>
      <c r="QVU349" s="11" t="s">
        <v>77</v>
      </c>
      <c r="QVV349" s="11" t="s">
        <v>77</v>
      </c>
      <c r="QVW349" s="11" t="s">
        <v>77</v>
      </c>
      <c r="QVX349" s="11" t="s">
        <v>77</v>
      </c>
      <c r="QVY349" s="11" t="s">
        <v>77</v>
      </c>
      <c r="QVZ349" s="11" t="s">
        <v>77</v>
      </c>
      <c r="QWA349" s="11" t="s">
        <v>77</v>
      </c>
      <c r="QWB349" s="11" t="s">
        <v>77</v>
      </c>
      <c r="QWC349" s="11" t="s">
        <v>77</v>
      </c>
      <c r="QWD349" s="11" t="s">
        <v>77</v>
      </c>
      <c r="QWE349" s="11" t="s">
        <v>77</v>
      </c>
      <c r="QWF349" s="11" t="s">
        <v>77</v>
      </c>
      <c r="QWG349" s="11" t="s">
        <v>77</v>
      </c>
      <c r="QWH349" s="11" t="s">
        <v>77</v>
      </c>
      <c r="QWI349" s="11" t="s">
        <v>77</v>
      </c>
      <c r="QWJ349" s="11" t="s">
        <v>77</v>
      </c>
      <c r="QWK349" s="11" t="s">
        <v>77</v>
      </c>
      <c r="QWL349" s="11" t="s">
        <v>77</v>
      </c>
      <c r="QWM349" s="11" t="s">
        <v>77</v>
      </c>
      <c r="QWN349" s="11" t="s">
        <v>77</v>
      </c>
      <c r="QWO349" s="11" t="s">
        <v>77</v>
      </c>
      <c r="QWP349" s="11" t="s">
        <v>77</v>
      </c>
      <c r="QWQ349" s="11" t="s">
        <v>77</v>
      </c>
      <c r="QWR349" s="11" t="s">
        <v>77</v>
      </c>
      <c r="QWS349" s="11" t="s">
        <v>77</v>
      </c>
      <c r="QWT349" s="11" t="s">
        <v>77</v>
      </c>
      <c r="QWU349" s="11" t="s">
        <v>77</v>
      </c>
      <c r="QWV349" s="11" t="s">
        <v>77</v>
      </c>
      <c r="QWW349" s="11" t="s">
        <v>77</v>
      </c>
      <c r="QWX349" s="11" t="s">
        <v>77</v>
      </c>
      <c r="QWY349" s="11" t="s">
        <v>77</v>
      </c>
      <c r="QWZ349" s="11" t="s">
        <v>77</v>
      </c>
      <c r="QXA349" s="11" t="s">
        <v>77</v>
      </c>
      <c r="QXB349" s="11" t="s">
        <v>77</v>
      </c>
      <c r="QXC349" s="11" t="s">
        <v>77</v>
      </c>
      <c r="QXD349" s="11" t="s">
        <v>77</v>
      </c>
      <c r="QXE349" s="11" t="s">
        <v>77</v>
      </c>
      <c r="QXF349" s="11" t="s">
        <v>77</v>
      </c>
      <c r="QXG349" s="11" t="s">
        <v>77</v>
      </c>
      <c r="QXH349" s="11" t="s">
        <v>77</v>
      </c>
      <c r="QXI349" s="11" t="s">
        <v>77</v>
      </c>
      <c r="QXJ349" s="11" t="s">
        <v>77</v>
      </c>
      <c r="QXK349" s="11" t="s">
        <v>77</v>
      </c>
      <c r="QXL349" s="11" t="s">
        <v>77</v>
      </c>
      <c r="QXM349" s="11" t="s">
        <v>77</v>
      </c>
      <c r="QXN349" s="11" t="s">
        <v>77</v>
      </c>
      <c r="QXO349" s="11" t="s">
        <v>77</v>
      </c>
      <c r="QXP349" s="11" t="s">
        <v>77</v>
      </c>
      <c r="QXQ349" s="11" t="s">
        <v>77</v>
      </c>
      <c r="QXR349" s="11" t="s">
        <v>77</v>
      </c>
      <c r="QXS349" s="11" t="s">
        <v>77</v>
      </c>
      <c r="QXT349" s="11" t="s">
        <v>77</v>
      </c>
      <c r="QXU349" s="11" t="s">
        <v>77</v>
      </c>
      <c r="QXV349" s="11" t="s">
        <v>77</v>
      </c>
      <c r="QXW349" s="11" t="s">
        <v>77</v>
      </c>
      <c r="QXX349" s="11" t="s">
        <v>77</v>
      </c>
      <c r="QXY349" s="11" t="s">
        <v>77</v>
      </c>
      <c r="QXZ349" s="11" t="s">
        <v>77</v>
      </c>
      <c r="QYA349" s="11" t="s">
        <v>77</v>
      </c>
      <c r="QYB349" s="11" t="s">
        <v>77</v>
      </c>
      <c r="QYC349" s="11" t="s">
        <v>77</v>
      </c>
      <c r="QYD349" s="11" t="s">
        <v>77</v>
      </c>
      <c r="QYE349" s="11" t="s">
        <v>77</v>
      </c>
      <c r="QYF349" s="11" t="s">
        <v>77</v>
      </c>
      <c r="QYG349" s="11" t="s">
        <v>77</v>
      </c>
      <c r="QYH349" s="11" t="s">
        <v>77</v>
      </c>
      <c r="QYI349" s="11" t="s">
        <v>77</v>
      </c>
      <c r="QYJ349" s="11" t="s">
        <v>77</v>
      </c>
      <c r="QYK349" s="11" t="s">
        <v>77</v>
      </c>
      <c r="QYL349" s="11" t="s">
        <v>77</v>
      </c>
      <c r="QYM349" s="11" t="s">
        <v>77</v>
      </c>
      <c r="QYN349" s="11" t="s">
        <v>77</v>
      </c>
      <c r="QYO349" s="11" t="s">
        <v>77</v>
      </c>
      <c r="QYP349" s="11" t="s">
        <v>77</v>
      </c>
      <c r="QYQ349" s="11" t="s">
        <v>77</v>
      </c>
      <c r="QYR349" s="11" t="s">
        <v>77</v>
      </c>
      <c r="QYS349" s="11" t="s">
        <v>77</v>
      </c>
      <c r="QYT349" s="11" t="s">
        <v>77</v>
      </c>
      <c r="QYU349" s="11" t="s">
        <v>77</v>
      </c>
      <c r="QYV349" s="11" t="s">
        <v>77</v>
      </c>
      <c r="QYW349" s="11" t="s">
        <v>77</v>
      </c>
      <c r="QYX349" s="11" t="s">
        <v>77</v>
      </c>
      <c r="QYY349" s="11" t="s">
        <v>77</v>
      </c>
      <c r="QYZ349" s="11" t="s">
        <v>77</v>
      </c>
      <c r="QZA349" s="11" t="s">
        <v>77</v>
      </c>
      <c r="QZB349" s="11" t="s">
        <v>77</v>
      </c>
      <c r="QZC349" s="11" t="s">
        <v>77</v>
      </c>
      <c r="QZD349" s="11" t="s">
        <v>77</v>
      </c>
      <c r="QZE349" s="11" t="s">
        <v>77</v>
      </c>
      <c r="QZF349" s="11" t="s">
        <v>77</v>
      </c>
      <c r="QZG349" s="11" t="s">
        <v>77</v>
      </c>
      <c r="QZH349" s="11" t="s">
        <v>77</v>
      </c>
      <c r="QZI349" s="11" t="s">
        <v>77</v>
      </c>
      <c r="QZJ349" s="11" t="s">
        <v>77</v>
      </c>
      <c r="QZK349" s="11" t="s">
        <v>77</v>
      </c>
      <c r="QZL349" s="11" t="s">
        <v>77</v>
      </c>
      <c r="QZM349" s="11" t="s">
        <v>77</v>
      </c>
      <c r="QZN349" s="11" t="s">
        <v>77</v>
      </c>
      <c r="QZO349" s="11" t="s">
        <v>77</v>
      </c>
      <c r="QZP349" s="11" t="s">
        <v>77</v>
      </c>
      <c r="QZQ349" s="11" t="s">
        <v>77</v>
      </c>
      <c r="QZR349" s="11" t="s">
        <v>77</v>
      </c>
      <c r="QZS349" s="11" t="s">
        <v>77</v>
      </c>
      <c r="QZT349" s="11" t="s">
        <v>77</v>
      </c>
      <c r="QZU349" s="11" t="s">
        <v>77</v>
      </c>
      <c r="QZV349" s="11" t="s">
        <v>77</v>
      </c>
      <c r="QZW349" s="11" t="s">
        <v>77</v>
      </c>
      <c r="QZX349" s="11" t="s">
        <v>77</v>
      </c>
      <c r="QZY349" s="11" t="s">
        <v>77</v>
      </c>
      <c r="QZZ349" s="11" t="s">
        <v>77</v>
      </c>
      <c r="RAA349" s="11" t="s">
        <v>77</v>
      </c>
      <c r="RAB349" s="11" t="s">
        <v>77</v>
      </c>
      <c r="RAC349" s="11" t="s">
        <v>77</v>
      </c>
      <c r="RAD349" s="11" t="s">
        <v>77</v>
      </c>
      <c r="RAE349" s="11" t="s">
        <v>77</v>
      </c>
      <c r="RAF349" s="11" t="s">
        <v>77</v>
      </c>
      <c r="RAG349" s="11" t="s">
        <v>77</v>
      </c>
      <c r="RAH349" s="11" t="s">
        <v>77</v>
      </c>
      <c r="RAI349" s="11" t="s">
        <v>77</v>
      </c>
      <c r="RAJ349" s="11" t="s">
        <v>77</v>
      </c>
      <c r="RAK349" s="11" t="s">
        <v>77</v>
      </c>
      <c r="RAL349" s="11" t="s">
        <v>77</v>
      </c>
      <c r="RAM349" s="11" t="s">
        <v>77</v>
      </c>
      <c r="RAN349" s="11" t="s">
        <v>77</v>
      </c>
      <c r="RAO349" s="11" t="s">
        <v>77</v>
      </c>
      <c r="RAP349" s="11" t="s">
        <v>77</v>
      </c>
      <c r="RAQ349" s="11" t="s">
        <v>77</v>
      </c>
      <c r="RAR349" s="11" t="s">
        <v>77</v>
      </c>
      <c r="RAS349" s="11" t="s">
        <v>77</v>
      </c>
      <c r="RAT349" s="11" t="s">
        <v>77</v>
      </c>
      <c r="RAU349" s="11" t="s">
        <v>77</v>
      </c>
      <c r="RAV349" s="11" t="s">
        <v>77</v>
      </c>
      <c r="RAW349" s="11" t="s">
        <v>77</v>
      </c>
      <c r="RAX349" s="11" t="s">
        <v>77</v>
      </c>
      <c r="RAY349" s="11" t="s">
        <v>77</v>
      </c>
      <c r="RAZ349" s="11" t="s">
        <v>77</v>
      </c>
      <c r="RBA349" s="11" t="s">
        <v>77</v>
      </c>
      <c r="RBB349" s="11" t="s">
        <v>77</v>
      </c>
      <c r="RBC349" s="11" t="s">
        <v>77</v>
      </c>
      <c r="RBD349" s="11" t="s">
        <v>77</v>
      </c>
      <c r="RBE349" s="11" t="s">
        <v>77</v>
      </c>
      <c r="RBF349" s="11" t="s">
        <v>77</v>
      </c>
      <c r="RBG349" s="11" t="s">
        <v>77</v>
      </c>
      <c r="RBH349" s="11" t="s">
        <v>77</v>
      </c>
      <c r="RBI349" s="11" t="s">
        <v>77</v>
      </c>
      <c r="RBJ349" s="11" t="s">
        <v>77</v>
      </c>
      <c r="RBK349" s="11" t="s">
        <v>77</v>
      </c>
      <c r="RBL349" s="11" t="s">
        <v>77</v>
      </c>
      <c r="RBM349" s="11" t="s">
        <v>77</v>
      </c>
      <c r="RBN349" s="11" t="s">
        <v>77</v>
      </c>
      <c r="RBO349" s="11" t="s">
        <v>77</v>
      </c>
      <c r="RBP349" s="11" t="s">
        <v>77</v>
      </c>
      <c r="RBQ349" s="11" t="s">
        <v>77</v>
      </c>
      <c r="RBR349" s="11" t="s">
        <v>77</v>
      </c>
      <c r="RBS349" s="11" t="s">
        <v>77</v>
      </c>
      <c r="RBT349" s="11" t="s">
        <v>77</v>
      </c>
      <c r="RBU349" s="11" t="s">
        <v>77</v>
      </c>
      <c r="RBV349" s="11" t="s">
        <v>77</v>
      </c>
      <c r="RBW349" s="11" t="s">
        <v>77</v>
      </c>
      <c r="RBX349" s="11" t="s">
        <v>77</v>
      </c>
      <c r="RBY349" s="11" t="s">
        <v>77</v>
      </c>
      <c r="RBZ349" s="11" t="s">
        <v>77</v>
      </c>
      <c r="RCA349" s="11" t="s">
        <v>77</v>
      </c>
      <c r="RCB349" s="11" t="s">
        <v>77</v>
      </c>
      <c r="RCC349" s="11" t="s">
        <v>77</v>
      </c>
      <c r="RCD349" s="11" t="s">
        <v>77</v>
      </c>
      <c r="RCE349" s="11" t="s">
        <v>77</v>
      </c>
      <c r="RCF349" s="11" t="s">
        <v>77</v>
      </c>
      <c r="RCG349" s="11" t="s">
        <v>77</v>
      </c>
      <c r="RCH349" s="11" t="s">
        <v>77</v>
      </c>
      <c r="RCI349" s="11" t="s">
        <v>77</v>
      </c>
      <c r="RCJ349" s="11" t="s">
        <v>77</v>
      </c>
      <c r="RCK349" s="11" t="s">
        <v>77</v>
      </c>
      <c r="RCL349" s="11" t="s">
        <v>77</v>
      </c>
      <c r="RCM349" s="11" t="s">
        <v>77</v>
      </c>
      <c r="RCN349" s="11" t="s">
        <v>77</v>
      </c>
      <c r="RCO349" s="11" t="s">
        <v>77</v>
      </c>
      <c r="RCP349" s="11" t="s">
        <v>77</v>
      </c>
      <c r="RCQ349" s="11" t="s">
        <v>77</v>
      </c>
      <c r="RCR349" s="11" t="s">
        <v>77</v>
      </c>
      <c r="RCS349" s="11" t="s">
        <v>77</v>
      </c>
      <c r="RCT349" s="11" t="s">
        <v>77</v>
      </c>
      <c r="RCU349" s="11" t="s">
        <v>77</v>
      </c>
      <c r="RCV349" s="11" t="s">
        <v>77</v>
      </c>
      <c r="RCW349" s="11" t="s">
        <v>77</v>
      </c>
      <c r="RCX349" s="11" t="s">
        <v>77</v>
      </c>
      <c r="RCY349" s="11" t="s">
        <v>77</v>
      </c>
      <c r="RCZ349" s="11" t="s">
        <v>77</v>
      </c>
      <c r="RDA349" s="11" t="s">
        <v>77</v>
      </c>
      <c r="RDB349" s="11" t="s">
        <v>77</v>
      </c>
      <c r="RDC349" s="11" t="s">
        <v>77</v>
      </c>
      <c r="RDD349" s="11" t="s">
        <v>77</v>
      </c>
      <c r="RDE349" s="11" t="s">
        <v>77</v>
      </c>
      <c r="RDF349" s="11" t="s">
        <v>77</v>
      </c>
      <c r="RDG349" s="11" t="s">
        <v>77</v>
      </c>
      <c r="RDH349" s="11" t="s">
        <v>77</v>
      </c>
      <c r="RDI349" s="11" t="s">
        <v>77</v>
      </c>
      <c r="RDJ349" s="11" t="s">
        <v>77</v>
      </c>
      <c r="RDK349" s="11" t="s">
        <v>77</v>
      </c>
      <c r="RDL349" s="11" t="s">
        <v>77</v>
      </c>
      <c r="RDM349" s="11" t="s">
        <v>77</v>
      </c>
      <c r="RDN349" s="11" t="s">
        <v>77</v>
      </c>
      <c r="RDO349" s="11" t="s">
        <v>77</v>
      </c>
      <c r="RDP349" s="11" t="s">
        <v>77</v>
      </c>
      <c r="RDQ349" s="11" t="s">
        <v>77</v>
      </c>
      <c r="RDR349" s="11" t="s">
        <v>77</v>
      </c>
      <c r="RDS349" s="11" t="s">
        <v>77</v>
      </c>
      <c r="RDT349" s="11" t="s">
        <v>77</v>
      </c>
      <c r="RDU349" s="11" t="s">
        <v>77</v>
      </c>
      <c r="RDV349" s="11" t="s">
        <v>77</v>
      </c>
      <c r="RDW349" s="11" t="s">
        <v>77</v>
      </c>
      <c r="RDX349" s="11" t="s">
        <v>77</v>
      </c>
      <c r="RDY349" s="11" t="s">
        <v>77</v>
      </c>
      <c r="RDZ349" s="11" t="s">
        <v>77</v>
      </c>
      <c r="REA349" s="11" t="s">
        <v>77</v>
      </c>
      <c r="REB349" s="11" t="s">
        <v>77</v>
      </c>
      <c r="REC349" s="11" t="s">
        <v>77</v>
      </c>
      <c r="RED349" s="11" t="s">
        <v>77</v>
      </c>
      <c r="REE349" s="11" t="s">
        <v>77</v>
      </c>
      <c r="REF349" s="11" t="s">
        <v>77</v>
      </c>
      <c r="REG349" s="11" t="s">
        <v>77</v>
      </c>
      <c r="REH349" s="11" t="s">
        <v>77</v>
      </c>
      <c r="REI349" s="11" t="s">
        <v>77</v>
      </c>
      <c r="REJ349" s="11" t="s">
        <v>77</v>
      </c>
      <c r="REK349" s="11" t="s">
        <v>77</v>
      </c>
      <c r="REL349" s="11" t="s">
        <v>77</v>
      </c>
      <c r="REM349" s="11" t="s">
        <v>77</v>
      </c>
      <c r="REN349" s="11" t="s">
        <v>77</v>
      </c>
      <c r="REO349" s="11" t="s">
        <v>77</v>
      </c>
      <c r="REP349" s="11" t="s">
        <v>77</v>
      </c>
      <c r="REQ349" s="11" t="s">
        <v>77</v>
      </c>
      <c r="RER349" s="11" t="s">
        <v>77</v>
      </c>
      <c r="RES349" s="11" t="s">
        <v>77</v>
      </c>
      <c r="RET349" s="11" t="s">
        <v>77</v>
      </c>
      <c r="REU349" s="11" t="s">
        <v>77</v>
      </c>
      <c r="REV349" s="11" t="s">
        <v>77</v>
      </c>
      <c r="REW349" s="11" t="s">
        <v>77</v>
      </c>
      <c r="REX349" s="11" t="s">
        <v>77</v>
      </c>
      <c r="REY349" s="11" t="s">
        <v>77</v>
      </c>
      <c r="REZ349" s="11" t="s">
        <v>77</v>
      </c>
      <c r="RFA349" s="11" t="s">
        <v>77</v>
      </c>
      <c r="RFB349" s="11" t="s">
        <v>77</v>
      </c>
      <c r="RFC349" s="11" t="s">
        <v>77</v>
      </c>
      <c r="RFD349" s="11" t="s">
        <v>77</v>
      </c>
      <c r="RFE349" s="11" t="s">
        <v>77</v>
      </c>
      <c r="RFF349" s="11" t="s">
        <v>77</v>
      </c>
      <c r="RFG349" s="11" t="s">
        <v>77</v>
      </c>
      <c r="RFH349" s="11" t="s">
        <v>77</v>
      </c>
      <c r="RFI349" s="11" t="s">
        <v>77</v>
      </c>
      <c r="RFJ349" s="11" t="s">
        <v>77</v>
      </c>
      <c r="RFK349" s="11" t="s">
        <v>77</v>
      </c>
      <c r="RFL349" s="11" t="s">
        <v>77</v>
      </c>
      <c r="RFM349" s="11" t="s">
        <v>77</v>
      </c>
      <c r="RFN349" s="11" t="s">
        <v>77</v>
      </c>
      <c r="RFO349" s="11" t="s">
        <v>77</v>
      </c>
      <c r="RFP349" s="11" t="s">
        <v>77</v>
      </c>
      <c r="RFQ349" s="11" t="s">
        <v>77</v>
      </c>
      <c r="RFR349" s="11" t="s">
        <v>77</v>
      </c>
      <c r="RFS349" s="11" t="s">
        <v>77</v>
      </c>
      <c r="RFT349" s="11" t="s">
        <v>77</v>
      </c>
      <c r="RFU349" s="11" t="s">
        <v>77</v>
      </c>
      <c r="RFV349" s="11" t="s">
        <v>77</v>
      </c>
      <c r="RFW349" s="11" t="s">
        <v>77</v>
      </c>
      <c r="RFX349" s="11" t="s">
        <v>77</v>
      </c>
      <c r="RFY349" s="11" t="s">
        <v>77</v>
      </c>
      <c r="RFZ349" s="11" t="s">
        <v>77</v>
      </c>
      <c r="RGA349" s="11" t="s">
        <v>77</v>
      </c>
      <c r="RGB349" s="11" t="s">
        <v>77</v>
      </c>
      <c r="RGC349" s="11" t="s">
        <v>77</v>
      </c>
      <c r="RGD349" s="11" t="s">
        <v>77</v>
      </c>
      <c r="RGE349" s="11" t="s">
        <v>77</v>
      </c>
      <c r="RGF349" s="11" t="s">
        <v>77</v>
      </c>
      <c r="RGG349" s="11" t="s">
        <v>77</v>
      </c>
      <c r="RGH349" s="11" t="s">
        <v>77</v>
      </c>
      <c r="RGI349" s="11" t="s">
        <v>77</v>
      </c>
      <c r="RGJ349" s="11" t="s">
        <v>77</v>
      </c>
      <c r="RGK349" s="11" t="s">
        <v>77</v>
      </c>
      <c r="RGL349" s="11" t="s">
        <v>77</v>
      </c>
      <c r="RGM349" s="11" t="s">
        <v>77</v>
      </c>
      <c r="RGN349" s="11" t="s">
        <v>77</v>
      </c>
      <c r="RGO349" s="11" t="s">
        <v>77</v>
      </c>
      <c r="RGP349" s="11" t="s">
        <v>77</v>
      </c>
      <c r="RGQ349" s="11" t="s">
        <v>77</v>
      </c>
      <c r="RGR349" s="11" t="s">
        <v>77</v>
      </c>
      <c r="RGS349" s="11" t="s">
        <v>77</v>
      </c>
      <c r="RGT349" s="11" t="s">
        <v>77</v>
      </c>
      <c r="RGU349" s="11" t="s">
        <v>77</v>
      </c>
      <c r="RGV349" s="11" t="s">
        <v>77</v>
      </c>
      <c r="RGW349" s="11" t="s">
        <v>77</v>
      </c>
      <c r="RGX349" s="11" t="s">
        <v>77</v>
      </c>
      <c r="RGY349" s="11" t="s">
        <v>77</v>
      </c>
      <c r="RGZ349" s="11" t="s">
        <v>77</v>
      </c>
      <c r="RHA349" s="11" t="s">
        <v>77</v>
      </c>
      <c r="RHB349" s="11" t="s">
        <v>77</v>
      </c>
      <c r="RHC349" s="11" t="s">
        <v>77</v>
      </c>
      <c r="RHD349" s="11" t="s">
        <v>77</v>
      </c>
      <c r="RHE349" s="11" t="s">
        <v>77</v>
      </c>
      <c r="RHF349" s="11" t="s">
        <v>77</v>
      </c>
      <c r="RHG349" s="11" t="s">
        <v>77</v>
      </c>
      <c r="RHH349" s="11" t="s">
        <v>77</v>
      </c>
      <c r="RHI349" s="11" t="s">
        <v>77</v>
      </c>
      <c r="RHJ349" s="11" t="s">
        <v>77</v>
      </c>
      <c r="RHK349" s="11" t="s">
        <v>77</v>
      </c>
      <c r="RHL349" s="11" t="s">
        <v>77</v>
      </c>
      <c r="RHM349" s="11" t="s">
        <v>77</v>
      </c>
      <c r="RHN349" s="11" t="s">
        <v>77</v>
      </c>
      <c r="RHO349" s="11" t="s">
        <v>77</v>
      </c>
      <c r="RHP349" s="11" t="s">
        <v>77</v>
      </c>
      <c r="RHQ349" s="11" t="s">
        <v>77</v>
      </c>
      <c r="RHR349" s="11" t="s">
        <v>77</v>
      </c>
      <c r="RHS349" s="11" t="s">
        <v>77</v>
      </c>
      <c r="RHT349" s="11" t="s">
        <v>77</v>
      </c>
      <c r="RHU349" s="11" t="s">
        <v>77</v>
      </c>
      <c r="RHV349" s="11" t="s">
        <v>77</v>
      </c>
      <c r="RHW349" s="11" t="s">
        <v>77</v>
      </c>
      <c r="RHX349" s="11" t="s">
        <v>77</v>
      </c>
      <c r="RHY349" s="11" t="s">
        <v>77</v>
      </c>
      <c r="RHZ349" s="11" t="s">
        <v>77</v>
      </c>
      <c r="RIA349" s="11" t="s">
        <v>77</v>
      </c>
      <c r="RIB349" s="11" t="s">
        <v>77</v>
      </c>
      <c r="RIC349" s="11" t="s">
        <v>77</v>
      </c>
      <c r="RID349" s="11" t="s">
        <v>77</v>
      </c>
      <c r="RIE349" s="11" t="s">
        <v>77</v>
      </c>
      <c r="RIF349" s="11" t="s">
        <v>77</v>
      </c>
      <c r="RIG349" s="11" t="s">
        <v>77</v>
      </c>
      <c r="RIH349" s="11" t="s">
        <v>77</v>
      </c>
      <c r="RII349" s="11" t="s">
        <v>77</v>
      </c>
      <c r="RIJ349" s="11" t="s">
        <v>77</v>
      </c>
      <c r="RIK349" s="11" t="s">
        <v>77</v>
      </c>
      <c r="RIL349" s="11" t="s">
        <v>77</v>
      </c>
      <c r="RIM349" s="11" t="s">
        <v>77</v>
      </c>
      <c r="RIN349" s="11" t="s">
        <v>77</v>
      </c>
      <c r="RIO349" s="11" t="s">
        <v>77</v>
      </c>
      <c r="RIP349" s="11" t="s">
        <v>77</v>
      </c>
      <c r="RIQ349" s="11" t="s">
        <v>77</v>
      </c>
      <c r="RIR349" s="11" t="s">
        <v>77</v>
      </c>
      <c r="RIS349" s="11" t="s">
        <v>77</v>
      </c>
      <c r="RIT349" s="11" t="s">
        <v>77</v>
      </c>
      <c r="RIU349" s="11" t="s">
        <v>77</v>
      </c>
      <c r="RIV349" s="11" t="s">
        <v>77</v>
      </c>
      <c r="RIW349" s="11" t="s">
        <v>77</v>
      </c>
      <c r="RIX349" s="11" t="s">
        <v>77</v>
      </c>
      <c r="RIY349" s="11" t="s">
        <v>77</v>
      </c>
      <c r="RIZ349" s="11" t="s">
        <v>77</v>
      </c>
      <c r="RJA349" s="11" t="s">
        <v>77</v>
      </c>
      <c r="RJB349" s="11" t="s">
        <v>77</v>
      </c>
      <c r="RJC349" s="11" t="s">
        <v>77</v>
      </c>
      <c r="RJD349" s="11" t="s">
        <v>77</v>
      </c>
      <c r="RJE349" s="11" t="s">
        <v>77</v>
      </c>
      <c r="RJF349" s="11" t="s">
        <v>77</v>
      </c>
      <c r="RJG349" s="11" t="s">
        <v>77</v>
      </c>
      <c r="RJH349" s="11" t="s">
        <v>77</v>
      </c>
      <c r="RJI349" s="11" t="s">
        <v>77</v>
      </c>
      <c r="RJJ349" s="11" t="s">
        <v>77</v>
      </c>
      <c r="RJK349" s="11" t="s">
        <v>77</v>
      </c>
      <c r="RJL349" s="11" t="s">
        <v>77</v>
      </c>
      <c r="RJM349" s="11" t="s">
        <v>77</v>
      </c>
      <c r="RJN349" s="11" t="s">
        <v>77</v>
      </c>
      <c r="RJO349" s="11" t="s">
        <v>77</v>
      </c>
      <c r="RJP349" s="11" t="s">
        <v>77</v>
      </c>
      <c r="RJQ349" s="11" t="s">
        <v>77</v>
      </c>
      <c r="RJR349" s="11" t="s">
        <v>77</v>
      </c>
      <c r="RJS349" s="11" t="s">
        <v>77</v>
      </c>
      <c r="RJT349" s="11" t="s">
        <v>77</v>
      </c>
      <c r="RJU349" s="11" t="s">
        <v>77</v>
      </c>
      <c r="RJV349" s="11" t="s">
        <v>77</v>
      </c>
      <c r="RJW349" s="11" t="s">
        <v>77</v>
      </c>
      <c r="RJX349" s="11" t="s">
        <v>77</v>
      </c>
      <c r="RJY349" s="11" t="s">
        <v>77</v>
      </c>
      <c r="RJZ349" s="11" t="s">
        <v>77</v>
      </c>
      <c r="RKA349" s="11" t="s">
        <v>77</v>
      </c>
      <c r="RKB349" s="11" t="s">
        <v>77</v>
      </c>
      <c r="RKC349" s="11" t="s">
        <v>77</v>
      </c>
      <c r="RKD349" s="11" t="s">
        <v>77</v>
      </c>
      <c r="RKE349" s="11" t="s">
        <v>77</v>
      </c>
      <c r="RKF349" s="11" t="s">
        <v>77</v>
      </c>
      <c r="RKG349" s="11" t="s">
        <v>77</v>
      </c>
      <c r="RKH349" s="11" t="s">
        <v>77</v>
      </c>
      <c r="RKI349" s="11" t="s">
        <v>77</v>
      </c>
      <c r="RKJ349" s="11" t="s">
        <v>77</v>
      </c>
      <c r="RKK349" s="11" t="s">
        <v>77</v>
      </c>
      <c r="RKL349" s="11" t="s">
        <v>77</v>
      </c>
      <c r="RKM349" s="11" t="s">
        <v>77</v>
      </c>
      <c r="RKN349" s="11" t="s">
        <v>77</v>
      </c>
      <c r="RKO349" s="11" t="s">
        <v>77</v>
      </c>
      <c r="RKP349" s="11" t="s">
        <v>77</v>
      </c>
      <c r="RKQ349" s="11" t="s">
        <v>77</v>
      </c>
      <c r="RKR349" s="11" t="s">
        <v>77</v>
      </c>
      <c r="RKS349" s="11" t="s">
        <v>77</v>
      </c>
      <c r="RKT349" s="11" t="s">
        <v>77</v>
      </c>
      <c r="RKU349" s="11" t="s">
        <v>77</v>
      </c>
      <c r="RKV349" s="11" t="s">
        <v>77</v>
      </c>
      <c r="RKW349" s="11" t="s">
        <v>77</v>
      </c>
      <c r="RKX349" s="11" t="s">
        <v>77</v>
      </c>
      <c r="RKY349" s="11" t="s">
        <v>77</v>
      </c>
      <c r="RKZ349" s="11" t="s">
        <v>77</v>
      </c>
      <c r="RLA349" s="11" t="s">
        <v>77</v>
      </c>
      <c r="RLB349" s="11" t="s">
        <v>77</v>
      </c>
      <c r="RLC349" s="11" t="s">
        <v>77</v>
      </c>
      <c r="RLD349" s="11" t="s">
        <v>77</v>
      </c>
      <c r="RLE349" s="11" t="s">
        <v>77</v>
      </c>
      <c r="RLF349" s="11" t="s">
        <v>77</v>
      </c>
      <c r="RLG349" s="11" t="s">
        <v>77</v>
      </c>
      <c r="RLH349" s="11" t="s">
        <v>77</v>
      </c>
      <c r="RLI349" s="11" t="s">
        <v>77</v>
      </c>
      <c r="RLJ349" s="11" t="s">
        <v>77</v>
      </c>
      <c r="RLK349" s="11" t="s">
        <v>77</v>
      </c>
      <c r="RLL349" s="11" t="s">
        <v>77</v>
      </c>
      <c r="RLM349" s="11" t="s">
        <v>77</v>
      </c>
      <c r="RLN349" s="11" t="s">
        <v>77</v>
      </c>
      <c r="RLO349" s="11" t="s">
        <v>77</v>
      </c>
      <c r="RLP349" s="11" t="s">
        <v>77</v>
      </c>
      <c r="RLQ349" s="11" t="s">
        <v>77</v>
      </c>
      <c r="RLR349" s="11" t="s">
        <v>77</v>
      </c>
      <c r="RLS349" s="11" t="s">
        <v>77</v>
      </c>
      <c r="RLT349" s="11" t="s">
        <v>77</v>
      </c>
      <c r="RLU349" s="11" t="s">
        <v>77</v>
      </c>
      <c r="RLV349" s="11" t="s">
        <v>77</v>
      </c>
      <c r="RLW349" s="11" t="s">
        <v>77</v>
      </c>
      <c r="RLX349" s="11" t="s">
        <v>77</v>
      </c>
      <c r="RLY349" s="11" t="s">
        <v>77</v>
      </c>
      <c r="RLZ349" s="11" t="s">
        <v>77</v>
      </c>
      <c r="RMA349" s="11" t="s">
        <v>77</v>
      </c>
      <c r="RMB349" s="11" t="s">
        <v>77</v>
      </c>
      <c r="RMC349" s="11" t="s">
        <v>77</v>
      </c>
      <c r="RMD349" s="11" t="s">
        <v>77</v>
      </c>
      <c r="RME349" s="11" t="s">
        <v>77</v>
      </c>
      <c r="RMF349" s="11" t="s">
        <v>77</v>
      </c>
      <c r="RMG349" s="11" t="s">
        <v>77</v>
      </c>
      <c r="RMH349" s="11" t="s">
        <v>77</v>
      </c>
      <c r="RMI349" s="11" t="s">
        <v>77</v>
      </c>
      <c r="RMJ349" s="11" t="s">
        <v>77</v>
      </c>
      <c r="RMK349" s="11" t="s">
        <v>77</v>
      </c>
      <c r="RML349" s="11" t="s">
        <v>77</v>
      </c>
      <c r="RMM349" s="11" t="s">
        <v>77</v>
      </c>
      <c r="RMN349" s="11" t="s">
        <v>77</v>
      </c>
      <c r="RMO349" s="11" t="s">
        <v>77</v>
      </c>
      <c r="RMP349" s="11" t="s">
        <v>77</v>
      </c>
      <c r="RMQ349" s="11" t="s">
        <v>77</v>
      </c>
      <c r="RMR349" s="11" t="s">
        <v>77</v>
      </c>
      <c r="RMS349" s="11" t="s">
        <v>77</v>
      </c>
      <c r="RMT349" s="11" t="s">
        <v>77</v>
      </c>
      <c r="RMU349" s="11" t="s">
        <v>77</v>
      </c>
      <c r="RMV349" s="11" t="s">
        <v>77</v>
      </c>
      <c r="RMW349" s="11" t="s">
        <v>77</v>
      </c>
      <c r="RMX349" s="11" t="s">
        <v>77</v>
      </c>
      <c r="RMY349" s="11" t="s">
        <v>77</v>
      </c>
      <c r="RMZ349" s="11" t="s">
        <v>77</v>
      </c>
      <c r="RNA349" s="11" t="s">
        <v>77</v>
      </c>
      <c r="RNB349" s="11" t="s">
        <v>77</v>
      </c>
      <c r="RNC349" s="11" t="s">
        <v>77</v>
      </c>
      <c r="RND349" s="11" t="s">
        <v>77</v>
      </c>
      <c r="RNE349" s="11" t="s">
        <v>77</v>
      </c>
      <c r="RNF349" s="11" t="s">
        <v>77</v>
      </c>
      <c r="RNG349" s="11" t="s">
        <v>77</v>
      </c>
      <c r="RNH349" s="11" t="s">
        <v>77</v>
      </c>
      <c r="RNI349" s="11" t="s">
        <v>77</v>
      </c>
      <c r="RNJ349" s="11" t="s">
        <v>77</v>
      </c>
      <c r="RNK349" s="11" t="s">
        <v>77</v>
      </c>
      <c r="RNL349" s="11" t="s">
        <v>77</v>
      </c>
      <c r="RNM349" s="11" t="s">
        <v>77</v>
      </c>
      <c r="RNN349" s="11" t="s">
        <v>77</v>
      </c>
      <c r="RNO349" s="11" t="s">
        <v>77</v>
      </c>
      <c r="RNP349" s="11" t="s">
        <v>77</v>
      </c>
      <c r="RNQ349" s="11" t="s">
        <v>77</v>
      </c>
      <c r="RNR349" s="11" t="s">
        <v>77</v>
      </c>
      <c r="RNS349" s="11" t="s">
        <v>77</v>
      </c>
      <c r="RNT349" s="11" t="s">
        <v>77</v>
      </c>
      <c r="RNU349" s="11" t="s">
        <v>77</v>
      </c>
      <c r="RNV349" s="11" t="s">
        <v>77</v>
      </c>
      <c r="RNW349" s="11" t="s">
        <v>77</v>
      </c>
      <c r="RNX349" s="11" t="s">
        <v>77</v>
      </c>
      <c r="RNY349" s="11" t="s">
        <v>77</v>
      </c>
      <c r="RNZ349" s="11" t="s">
        <v>77</v>
      </c>
      <c r="ROA349" s="11" t="s">
        <v>77</v>
      </c>
      <c r="ROB349" s="11" t="s">
        <v>77</v>
      </c>
      <c r="ROC349" s="11" t="s">
        <v>77</v>
      </c>
      <c r="ROD349" s="11" t="s">
        <v>77</v>
      </c>
      <c r="ROE349" s="11" t="s">
        <v>77</v>
      </c>
      <c r="ROF349" s="11" t="s">
        <v>77</v>
      </c>
      <c r="ROG349" s="11" t="s">
        <v>77</v>
      </c>
      <c r="ROH349" s="11" t="s">
        <v>77</v>
      </c>
      <c r="ROI349" s="11" t="s">
        <v>77</v>
      </c>
      <c r="ROJ349" s="11" t="s">
        <v>77</v>
      </c>
      <c r="ROK349" s="11" t="s">
        <v>77</v>
      </c>
      <c r="ROL349" s="11" t="s">
        <v>77</v>
      </c>
      <c r="ROM349" s="11" t="s">
        <v>77</v>
      </c>
      <c r="RON349" s="11" t="s">
        <v>77</v>
      </c>
      <c r="ROO349" s="11" t="s">
        <v>77</v>
      </c>
      <c r="ROP349" s="11" t="s">
        <v>77</v>
      </c>
      <c r="ROQ349" s="11" t="s">
        <v>77</v>
      </c>
      <c r="ROR349" s="11" t="s">
        <v>77</v>
      </c>
      <c r="ROS349" s="11" t="s">
        <v>77</v>
      </c>
      <c r="ROT349" s="11" t="s">
        <v>77</v>
      </c>
      <c r="ROU349" s="11" t="s">
        <v>77</v>
      </c>
      <c r="ROV349" s="11" t="s">
        <v>77</v>
      </c>
      <c r="ROW349" s="11" t="s">
        <v>77</v>
      </c>
      <c r="ROX349" s="11" t="s">
        <v>77</v>
      </c>
      <c r="ROY349" s="11" t="s">
        <v>77</v>
      </c>
      <c r="ROZ349" s="11" t="s">
        <v>77</v>
      </c>
      <c r="RPA349" s="11" t="s">
        <v>77</v>
      </c>
      <c r="RPB349" s="11" t="s">
        <v>77</v>
      </c>
      <c r="RPC349" s="11" t="s">
        <v>77</v>
      </c>
      <c r="RPD349" s="11" t="s">
        <v>77</v>
      </c>
      <c r="RPE349" s="11" t="s">
        <v>77</v>
      </c>
      <c r="RPF349" s="11" t="s">
        <v>77</v>
      </c>
      <c r="RPG349" s="11" t="s">
        <v>77</v>
      </c>
      <c r="RPH349" s="11" t="s">
        <v>77</v>
      </c>
      <c r="RPI349" s="11" t="s">
        <v>77</v>
      </c>
      <c r="RPJ349" s="11" t="s">
        <v>77</v>
      </c>
      <c r="RPK349" s="11" t="s">
        <v>77</v>
      </c>
      <c r="RPL349" s="11" t="s">
        <v>77</v>
      </c>
      <c r="RPM349" s="11" t="s">
        <v>77</v>
      </c>
      <c r="RPN349" s="11" t="s">
        <v>77</v>
      </c>
      <c r="RPO349" s="11" t="s">
        <v>77</v>
      </c>
      <c r="RPP349" s="11" t="s">
        <v>77</v>
      </c>
      <c r="RPQ349" s="11" t="s">
        <v>77</v>
      </c>
      <c r="RPR349" s="11" t="s">
        <v>77</v>
      </c>
      <c r="RPS349" s="11" t="s">
        <v>77</v>
      </c>
      <c r="RPT349" s="11" t="s">
        <v>77</v>
      </c>
      <c r="RPU349" s="11" t="s">
        <v>77</v>
      </c>
      <c r="RPV349" s="11" t="s">
        <v>77</v>
      </c>
      <c r="RPW349" s="11" t="s">
        <v>77</v>
      </c>
      <c r="RPX349" s="11" t="s">
        <v>77</v>
      </c>
      <c r="RPY349" s="11" t="s">
        <v>77</v>
      </c>
      <c r="RPZ349" s="11" t="s">
        <v>77</v>
      </c>
      <c r="RQA349" s="11" t="s">
        <v>77</v>
      </c>
      <c r="RQB349" s="11" t="s">
        <v>77</v>
      </c>
      <c r="RQC349" s="11" t="s">
        <v>77</v>
      </c>
      <c r="RQD349" s="11" t="s">
        <v>77</v>
      </c>
      <c r="RQE349" s="11" t="s">
        <v>77</v>
      </c>
      <c r="RQF349" s="11" t="s">
        <v>77</v>
      </c>
      <c r="RQG349" s="11" t="s">
        <v>77</v>
      </c>
      <c r="RQH349" s="11" t="s">
        <v>77</v>
      </c>
      <c r="RQI349" s="11" t="s">
        <v>77</v>
      </c>
      <c r="RQJ349" s="11" t="s">
        <v>77</v>
      </c>
      <c r="RQK349" s="11" t="s">
        <v>77</v>
      </c>
      <c r="RQL349" s="11" t="s">
        <v>77</v>
      </c>
      <c r="RQM349" s="11" t="s">
        <v>77</v>
      </c>
      <c r="RQN349" s="11" t="s">
        <v>77</v>
      </c>
      <c r="RQO349" s="11" t="s">
        <v>77</v>
      </c>
      <c r="RQP349" s="11" t="s">
        <v>77</v>
      </c>
      <c r="RQQ349" s="11" t="s">
        <v>77</v>
      </c>
      <c r="RQR349" s="11" t="s">
        <v>77</v>
      </c>
      <c r="RQS349" s="11" t="s">
        <v>77</v>
      </c>
      <c r="RQT349" s="11" t="s">
        <v>77</v>
      </c>
      <c r="RQU349" s="11" t="s">
        <v>77</v>
      </c>
      <c r="RQV349" s="11" t="s">
        <v>77</v>
      </c>
      <c r="RQW349" s="11" t="s">
        <v>77</v>
      </c>
      <c r="RQX349" s="11" t="s">
        <v>77</v>
      </c>
      <c r="RQY349" s="11" t="s">
        <v>77</v>
      </c>
      <c r="RQZ349" s="11" t="s">
        <v>77</v>
      </c>
      <c r="RRA349" s="11" t="s">
        <v>77</v>
      </c>
      <c r="RRB349" s="11" t="s">
        <v>77</v>
      </c>
      <c r="RRC349" s="11" t="s">
        <v>77</v>
      </c>
      <c r="RRD349" s="11" t="s">
        <v>77</v>
      </c>
      <c r="RRE349" s="11" t="s">
        <v>77</v>
      </c>
      <c r="RRF349" s="11" t="s">
        <v>77</v>
      </c>
      <c r="RRG349" s="11" t="s">
        <v>77</v>
      </c>
      <c r="RRH349" s="11" t="s">
        <v>77</v>
      </c>
      <c r="RRI349" s="11" t="s">
        <v>77</v>
      </c>
      <c r="RRJ349" s="11" t="s">
        <v>77</v>
      </c>
      <c r="RRK349" s="11" t="s">
        <v>77</v>
      </c>
      <c r="RRL349" s="11" t="s">
        <v>77</v>
      </c>
      <c r="RRM349" s="11" t="s">
        <v>77</v>
      </c>
      <c r="RRN349" s="11" t="s">
        <v>77</v>
      </c>
      <c r="RRO349" s="11" t="s">
        <v>77</v>
      </c>
      <c r="RRP349" s="11" t="s">
        <v>77</v>
      </c>
      <c r="RRQ349" s="11" t="s">
        <v>77</v>
      </c>
      <c r="RRR349" s="11" t="s">
        <v>77</v>
      </c>
      <c r="RRS349" s="11" t="s">
        <v>77</v>
      </c>
      <c r="RRT349" s="11" t="s">
        <v>77</v>
      </c>
      <c r="RRU349" s="11" t="s">
        <v>77</v>
      </c>
      <c r="RRV349" s="11" t="s">
        <v>77</v>
      </c>
      <c r="RRW349" s="11" t="s">
        <v>77</v>
      </c>
      <c r="RRX349" s="11" t="s">
        <v>77</v>
      </c>
      <c r="RRY349" s="11" t="s">
        <v>77</v>
      </c>
      <c r="RRZ349" s="11" t="s">
        <v>77</v>
      </c>
      <c r="RSA349" s="11" t="s">
        <v>77</v>
      </c>
      <c r="RSB349" s="11" t="s">
        <v>77</v>
      </c>
      <c r="RSC349" s="11" t="s">
        <v>77</v>
      </c>
      <c r="RSD349" s="11" t="s">
        <v>77</v>
      </c>
      <c r="RSE349" s="11" t="s">
        <v>77</v>
      </c>
      <c r="RSF349" s="11" t="s">
        <v>77</v>
      </c>
      <c r="RSG349" s="11" t="s">
        <v>77</v>
      </c>
      <c r="RSH349" s="11" t="s">
        <v>77</v>
      </c>
      <c r="RSI349" s="11" t="s">
        <v>77</v>
      </c>
      <c r="RSJ349" s="11" t="s">
        <v>77</v>
      </c>
      <c r="RSK349" s="11" t="s">
        <v>77</v>
      </c>
      <c r="RSL349" s="11" t="s">
        <v>77</v>
      </c>
      <c r="RSM349" s="11" t="s">
        <v>77</v>
      </c>
      <c r="RSN349" s="11" t="s">
        <v>77</v>
      </c>
      <c r="RSO349" s="11" t="s">
        <v>77</v>
      </c>
      <c r="RSP349" s="11" t="s">
        <v>77</v>
      </c>
      <c r="RSQ349" s="11" t="s">
        <v>77</v>
      </c>
      <c r="RSR349" s="11" t="s">
        <v>77</v>
      </c>
      <c r="RSS349" s="11" t="s">
        <v>77</v>
      </c>
      <c r="RST349" s="11" t="s">
        <v>77</v>
      </c>
      <c r="RSU349" s="11" t="s">
        <v>77</v>
      </c>
      <c r="RSV349" s="11" t="s">
        <v>77</v>
      </c>
      <c r="RSW349" s="11" t="s">
        <v>77</v>
      </c>
      <c r="RSX349" s="11" t="s">
        <v>77</v>
      </c>
      <c r="RSY349" s="11" t="s">
        <v>77</v>
      </c>
      <c r="RSZ349" s="11" t="s">
        <v>77</v>
      </c>
      <c r="RTA349" s="11" t="s">
        <v>77</v>
      </c>
      <c r="RTB349" s="11" t="s">
        <v>77</v>
      </c>
      <c r="RTC349" s="11" t="s">
        <v>77</v>
      </c>
      <c r="RTD349" s="11" t="s">
        <v>77</v>
      </c>
      <c r="RTE349" s="11" t="s">
        <v>77</v>
      </c>
      <c r="RTF349" s="11" t="s">
        <v>77</v>
      </c>
      <c r="RTG349" s="11" t="s">
        <v>77</v>
      </c>
      <c r="RTH349" s="11" t="s">
        <v>77</v>
      </c>
      <c r="RTI349" s="11" t="s">
        <v>77</v>
      </c>
      <c r="RTJ349" s="11" t="s">
        <v>77</v>
      </c>
      <c r="RTK349" s="11" t="s">
        <v>77</v>
      </c>
      <c r="RTL349" s="11" t="s">
        <v>77</v>
      </c>
      <c r="RTM349" s="11" t="s">
        <v>77</v>
      </c>
      <c r="RTN349" s="11" t="s">
        <v>77</v>
      </c>
      <c r="RTO349" s="11" t="s">
        <v>77</v>
      </c>
      <c r="RTP349" s="11" t="s">
        <v>77</v>
      </c>
      <c r="RTQ349" s="11" t="s">
        <v>77</v>
      </c>
      <c r="RTR349" s="11" t="s">
        <v>77</v>
      </c>
      <c r="RTS349" s="11" t="s">
        <v>77</v>
      </c>
      <c r="RTT349" s="11" t="s">
        <v>77</v>
      </c>
      <c r="RTU349" s="11" t="s">
        <v>77</v>
      </c>
      <c r="RTV349" s="11" t="s">
        <v>77</v>
      </c>
      <c r="RTW349" s="11" t="s">
        <v>77</v>
      </c>
      <c r="RTX349" s="11" t="s">
        <v>77</v>
      </c>
      <c r="RTY349" s="11" t="s">
        <v>77</v>
      </c>
      <c r="RTZ349" s="11" t="s">
        <v>77</v>
      </c>
      <c r="RUA349" s="11" t="s">
        <v>77</v>
      </c>
      <c r="RUB349" s="11" t="s">
        <v>77</v>
      </c>
      <c r="RUC349" s="11" t="s">
        <v>77</v>
      </c>
      <c r="RUD349" s="11" t="s">
        <v>77</v>
      </c>
      <c r="RUE349" s="11" t="s">
        <v>77</v>
      </c>
      <c r="RUF349" s="11" t="s">
        <v>77</v>
      </c>
      <c r="RUG349" s="11" t="s">
        <v>77</v>
      </c>
      <c r="RUH349" s="11" t="s">
        <v>77</v>
      </c>
      <c r="RUI349" s="11" t="s">
        <v>77</v>
      </c>
      <c r="RUJ349" s="11" t="s">
        <v>77</v>
      </c>
      <c r="RUK349" s="11" t="s">
        <v>77</v>
      </c>
      <c r="RUL349" s="11" t="s">
        <v>77</v>
      </c>
      <c r="RUM349" s="11" t="s">
        <v>77</v>
      </c>
      <c r="RUN349" s="11" t="s">
        <v>77</v>
      </c>
      <c r="RUO349" s="11" t="s">
        <v>77</v>
      </c>
      <c r="RUP349" s="11" t="s">
        <v>77</v>
      </c>
      <c r="RUQ349" s="11" t="s">
        <v>77</v>
      </c>
      <c r="RUR349" s="11" t="s">
        <v>77</v>
      </c>
      <c r="RUS349" s="11" t="s">
        <v>77</v>
      </c>
      <c r="RUT349" s="11" t="s">
        <v>77</v>
      </c>
      <c r="RUU349" s="11" t="s">
        <v>77</v>
      </c>
      <c r="RUV349" s="11" t="s">
        <v>77</v>
      </c>
      <c r="RUW349" s="11" t="s">
        <v>77</v>
      </c>
      <c r="RUX349" s="11" t="s">
        <v>77</v>
      </c>
      <c r="RUY349" s="11" t="s">
        <v>77</v>
      </c>
      <c r="RUZ349" s="11" t="s">
        <v>77</v>
      </c>
      <c r="RVA349" s="11" t="s">
        <v>77</v>
      </c>
      <c r="RVB349" s="11" t="s">
        <v>77</v>
      </c>
      <c r="RVC349" s="11" t="s">
        <v>77</v>
      </c>
      <c r="RVD349" s="11" t="s">
        <v>77</v>
      </c>
      <c r="RVE349" s="11" t="s">
        <v>77</v>
      </c>
      <c r="RVF349" s="11" t="s">
        <v>77</v>
      </c>
      <c r="RVG349" s="11" t="s">
        <v>77</v>
      </c>
      <c r="RVH349" s="11" t="s">
        <v>77</v>
      </c>
      <c r="RVI349" s="11" t="s">
        <v>77</v>
      </c>
      <c r="RVJ349" s="11" t="s">
        <v>77</v>
      </c>
      <c r="RVK349" s="11" t="s">
        <v>77</v>
      </c>
      <c r="RVL349" s="11" t="s">
        <v>77</v>
      </c>
      <c r="RVM349" s="11" t="s">
        <v>77</v>
      </c>
      <c r="RVN349" s="11" t="s">
        <v>77</v>
      </c>
      <c r="RVO349" s="11" t="s">
        <v>77</v>
      </c>
      <c r="RVP349" s="11" t="s">
        <v>77</v>
      </c>
      <c r="RVQ349" s="11" t="s">
        <v>77</v>
      </c>
      <c r="RVR349" s="11" t="s">
        <v>77</v>
      </c>
      <c r="RVS349" s="11" t="s">
        <v>77</v>
      </c>
      <c r="RVT349" s="11" t="s">
        <v>77</v>
      </c>
      <c r="RVU349" s="11" t="s">
        <v>77</v>
      </c>
      <c r="RVV349" s="11" t="s">
        <v>77</v>
      </c>
      <c r="RVW349" s="11" t="s">
        <v>77</v>
      </c>
      <c r="RVX349" s="11" t="s">
        <v>77</v>
      </c>
      <c r="RVY349" s="11" t="s">
        <v>77</v>
      </c>
      <c r="RVZ349" s="11" t="s">
        <v>77</v>
      </c>
      <c r="RWA349" s="11" t="s">
        <v>77</v>
      </c>
      <c r="RWB349" s="11" t="s">
        <v>77</v>
      </c>
      <c r="RWC349" s="11" t="s">
        <v>77</v>
      </c>
      <c r="RWD349" s="11" t="s">
        <v>77</v>
      </c>
      <c r="RWE349" s="11" t="s">
        <v>77</v>
      </c>
      <c r="RWF349" s="11" t="s">
        <v>77</v>
      </c>
      <c r="RWG349" s="11" t="s">
        <v>77</v>
      </c>
      <c r="RWH349" s="11" t="s">
        <v>77</v>
      </c>
      <c r="RWI349" s="11" t="s">
        <v>77</v>
      </c>
      <c r="RWJ349" s="11" t="s">
        <v>77</v>
      </c>
      <c r="RWK349" s="11" t="s">
        <v>77</v>
      </c>
      <c r="RWL349" s="11" t="s">
        <v>77</v>
      </c>
      <c r="RWM349" s="11" t="s">
        <v>77</v>
      </c>
      <c r="RWN349" s="11" t="s">
        <v>77</v>
      </c>
      <c r="RWO349" s="11" t="s">
        <v>77</v>
      </c>
      <c r="RWP349" s="11" t="s">
        <v>77</v>
      </c>
      <c r="RWQ349" s="11" t="s">
        <v>77</v>
      </c>
      <c r="RWR349" s="11" t="s">
        <v>77</v>
      </c>
      <c r="RWS349" s="11" t="s">
        <v>77</v>
      </c>
      <c r="RWT349" s="11" t="s">
        <v>77</v>
      </c>
      <c r="RWU349" s="11" t="s">
        <v>77</v>
      </c>
      <c r="RWV349" s="11" t="s">
        <v>77</v>
      </c>
      <c r="RWW349" s="11" t="s">
        <v>77</v>
      </c>
      <c r="RWX349" s="11" t="s">
        <v>77</v>
      </c>
      <c r="RWY349" s="11" t="s">
        <v>77</v>
      </c>
      <c r="RWZ349" s="11" t="s">
        <v>77</v>
      </c>
      <c r="RXA349" s="11" t="s">
        <v>77</v>
      </c>
      <c r="RXB349" s="11" t="s">
        <v>77</v>
      </c>
      <c r="RXC349" s="11" t="s">
        <v>77</v>
      </c>
      <c r="RXD349" s="11" t="s">
        <v>77</v>
      </c>
      <c r="RXE349" s="11" t="s">
        <v>77</v>
      </c>
      <c r="RXF349" s="11" t="s">
        <v>77</v>
      </c>
      <c r="RXG349" s="11" t="s">
        <v>77</v>
      </c>
      <c r="RXH349" s="11" t="s">
        <v>77</v>
      </c>
      <c r="RXI349" s="11" t="s">
        <v>77</v>
      </c>
      <c r="RXJ349" s="11" t="s">
        <v>77</v>
      </c>
      <c r="RXK349" s="11" t="s">
        <v>77</v>
      </c>
      <c r="RXL349" s="11" t="s">
        <v>77</v>
      </c>
      <c r="RXM349" s="11" t="s">
        <v>77</v>
      </c>
      <c r="RXN349" s="11" t="s">
        <v>77</v>
      </c>
      <c r="RXO349" s="11" t="s">
        <v>77</v>
      </c>
      <c r="RXP349" s="11" t="s">
        <v>77</v>
      </c>
      <c r="RXQ349" s="11" t="s">
        <v>77</v>
      </c>
      <c r="RXR349" s="11" t="s">
        <v>77</v>
      </c>
      <c r="RXS349" s="11" t="s">
        <v>77</v>
      </c>
      <c r="RXT349" s="11" t="s">
        <v>77</v>
      </c>
      <c r="RXU349" s="11" t="s">
        <v>77</v>
      </c>
      <c r="RXV349" s="11" t="s">
        <v>77</v>
      </c>
      <c r="RXW349" s="11" t="s">
        <v>77</v>
      </c>
      <c r="RXX349" s="11" t="s">
        <v>77</v>
      </c>
      <c r="RXY349" s="11" t="s">
        <v>77</v>
      </c>
      <c r="RXZ349" s="11" t="s">
        <v>77</v>
      </c>
      <c r="RYA349" s="11" t="s">
        <v>77</v>
      </c>
      <c r="RYB349" s="11" t="s">
        <v>77</v>
      </c>
      <c r="RYC349" s="11" t="s">
        <v>77</v>
      </c>
      <c r="RYD349" s="11" t="s">
        <v>77</v>
      </c>
      <c r="RYE349" s="11" t="s">
        <v>77</v>
      </c>
      <c r="RYF349" s="11" t="s">
        <v>77</v>
      </c>
      <c r="RYG349" s="11" t="s">
        <v>77</v>
      </c>
      <c r="RYH349" s="11" t="s">
        <v>77</v>
      </c>
      <c r="RYI349" s="11" t="s">
        <v>77</v>
      </c>
      <c r="RYJ349" s="11" t="s">
        <v>77</v>
      </c>
      <c r="RYK349" s="11" t="s">
        <v>77</v>
      </c>
      <c r="RYL349" s="11" t="s">
        <v>77</v>
      </c>
      <c r="RYM349" s="11" t="s">
        <v>77</v>
      </c>
      <c r="RYN349" s="11" t="s">
        <v>77</v>
      </c>
      <c r="RYO349" s="11" t="s">
        <v>77</v>
      </c>
      <c r="RYP349" s="11" t="s">
        <v>77</v>
      </c>
      <c r="RYQ349" s="11" t="s">
        <v>77</v>
      </c>
      <c r="RYR349" s="11" t="s">
        <v>77</v>
      </c>
      <c r="RYS349" s="11" t="s">
        <v>77</v>
      </c>
      <c r="RYT349" s="11" t="s">
        <v>77</v>
      </c>
      <c r="RYU349" s="11" t="s">
        <v>77</v>
      </c>
      <c r="RYV349" s="11" t="s">
        <v>77</v>
      </c>
      <c r="RYW349" s="11" t="s">
        <v>77</v>
      </c>
      <c r="RYX349" s="11" t="s">
        <v>77</v>
      </c>
      <c r="RYY349" s="11" t="s">
        <v>77</v>
      </c>
      <c r="RYZ349" s="11" t="s">
        <v>77</v>
      </c>
      <c r="RZA349" s="11" t="s">
        <v>77</v>
      </c>
      <c r="RZB349" s="11" t="s">
        <v>77</v>
      </c>
      <c r="RZC349" s="11" t="s">
        <v>77</v>
      </c>
      <c r="RZD349" s="11" t="s">
        <v>77</v>
      </c>
      <c r="RZE349" s="11" t="s">
        <v>77</v>
      </c>
      <c r="RZF349" s="11" t="s">
        <v>77</v>
      </c>
      <c r="RZG349" s="11" t="s">
        <v>77</v>
      </c>
      <c r="RZH349" s="11" t="s">
        <v>77</v>
      </c>
      <c r="RZI349" s="11" t="s">
        <v>77</v>
      </c>
      <c r="RZJ349" s="11" t="s">
        <v>77</v>
      </c>
      <c r="RZK349" s="11" t="s">
        <v>77</v>
      </c>
      <c r="RZL349" s="11" t="s">
        <v>77</v>
      </c>
      <c r="RZM349" s="11" t="s">
        <v>77</v>
      </c>
      <c r="RZN349" s="11" t="s">
        <v>77</v>
      </c>
      <c r="RZO349" s="11" t="s">
        <v>77</v>
      </c>
      <c r="RZP349" s="11" t="s">
        <v>77</v>
      </c>
      <c r="RZQ349" s="11" t="s">
        <v>77</v>
      </c>
      <c r="RZR349" s="11" t="s">
        <v>77</v>
      </c>
      <c r="RZS349" s="11" t="s">
        <v>77</v>
      </c>
      <c r="RZT349" s="11" t="s">
        <v>77</v>
      </c>
      <c r="RZU349" s="11" t="s">
        <v>77</v>
      </c>
      <c r="RZV349" s="11" t="s">
        <v>77</v>
      </c>
      <c r="RZW349" s="11" t="s">
        <v>77</v>
      </c>
      <c r="RZX349" s="11" t="s">
        <v>77</v>
      </c>
      <c r="RZY349" s="11" t="s">
        <v>77</v>
      </c>
      <c r="RZZ349" s="11" t="s">
        <v>77</v>
      </c>
      <c r="SAA349" s="11" t="s">
        <v>77</v>
      </c>
      <c r="SAB349" s="11" t="s">
        <v>77</v>
      </c>
      <c r="SAC349" s="11" t="s">
        <v>77</v>
      </c>
      <c r="SAD349" s="11" t="s">
        <v>77</v>
      </c>
      <c r="SAE349" s="11" t="s">
        <v>77</v>
      </c>
      <c r="SAF349" s="11" t="s">
        <v>77</v>
      </c>
      <c r="SAG349" s="11" t="s">
        <v>77</v>
      </c>
      <c r="SAH349" s="11" t="s">
        <v>77</v>
      </c>
      <c r="SAI349" s="11" t="s">
        <v>77</v>
      </c>
      <c r="SAJ349" s="11" t="s">
        <v>77</v>
      </c>
      <c r="SAK349" s="11" t="s">
        <v>77</v>
      </c>
      <c r="SAL349" s="11" t="s">
        <v>77</v>
      </c>
      <c r="SAM349" s="11" t="s">
        <v>77</v>
      </c>
      <c r="SAN349" s="11" t="s">
        <v>77</v>
      </c>
      <c r="SAO349" s="11" t="s">
        <v>77</v>
      </c>
      <c r="SAP349" s="11" t="s">
        <v>77</v>
      </c>
      <c r="SAQ349" s="11" t="s">
        <v>77</v>
      </c>
      <c r="SAR349" s="11" t="s">
        <v>77</v>
      </c>
      <c r="SAS349" s="11" t="s">
        <v>77</v>
      </c>
      <c r="SAT349" s="11" t="s">
        <v>77</v>
      </c>
      <c r="SAU349" s="11" t="s">
        <v>77</v>
      </c>
      <c r="SAV349" s="11" t="s">
        <v>77</v>
      </c>
      <c r="SAW349" s="11" t="s">
        <v>77</v>
      </c>
      <c r="SAX349" s="11" t="s">
        <v>77</v>
      </c>
      <c r="SAY349" s="11" t="s">
        <v>77</v>
      </c>
      <c r="SAZ349" s="11" t="s">
        <v>77</v>
      </c>
      <c r="SBA349" s="11" t="s">
        <v>77</v>
      </c>
      <c r="SBB349" s="11" t="s">
        <v>77</v>
      </c>
      <c r="SBC349" s="11" t="s">
        <v>77</v>
      </c>
      <c r="SBD349" s="11" t="s">
        <v>77</v>
      </c>
      <c r="SBE349" s="11" t="s">
        <v>77</v>
      </c>
      <c r="SBF349" s="11" t="s">
        <v>77</v>
      </c>
      <c r="SBG349" s="11" t="s">
        <v>77</v>
      </c>
      <c r="SBH349" s="11" t="s">
        <v>77</v>
      </c>
      <c r="SBI349" s="11" t="s">
        <v>77</v>
      </c>
      <c r="SBJ349" s="11" t="s">
        <v>77</v>
      </c>
      <c r="SBK349" s="11" t="s">
        <v>77</v>
      </c>
      <c r="SBL349" s="11" t="s">
        <v>77</v>
      </c>
      <c r="SBM349" s="11" t="s">
        <v>77</v>
      </c>
      <c r="SBN349" s="11" t="s">
        <v>77</v>
      </c>
      <c r="SBO349" s="11" t="s">
        <v>77</v>
      </c>
      <c r="SBP349" s="11" t="s">
        <v>77</v>
      </c>
      <c r="SBQ349" s="11" t="s">
        <v>77</v>
      </c>
      <c r="SBR349" s="11" t="s">
        <v>77</v>
      </c>
      <c r="SBS349" s="11" t="s">
        <v>77</v>
      </c>
      <c r="SBT349" s="11" t="s">
        <v>77</v>
      </c>
      <c r="SBU349" s="11" t="s">
        <v>77</v>
      </c>
      <c r="SBV349" s="11" t="s">
        <v>77</v>
      </c>
      <c r="SBW349" s="11" t="s">
        <v>77</v>
      </c>
      <c r="SBX349" s="11" t="s">
        <v>77</v>
      </c>
      <c r="SBY349" s="11" t="s">
        <v>77</v>
      </c>
      <c r="SBZ349" s="11" t="s">
        <v>77</v>
      </c>
      <c r="SCA349" s="11" t="s">
        <v>77</v>
      </c>
      <c r="SCB349" s="11" t="s">
        <v>77</v>
      </c>
      <c r="SCC349" s="11" t="s">
        <v>77</v>
      </c>
      <c r="SCD349" s="11" t="s">
        <v>77</v>
      </c>
      <c r="SCE349" s="11" t="s">
        <v>77</v>
      </c>
      <c r="SCF349" s="11" t="s">
        <v>77</v>
      </c>
      <c r="SCG349" s="11" t="s">
        <v>77</v>
      </c>
      <c r="SCH349" s="11" t="s">
        <v>77</v>
      </c>
      <c r="SCI349" s="11" t="s">
        <v>77</v>
      </c>
      <c r="SCJ349" s="11" t="s">
        <v>77</v>
      </c>
      <c r="SCK349" s="11" t="s">
        <v>77</v>
      </c>
      <c r="SCL349" s="11" t="s">
        <v>77</v>
      </c>
      <c r="SCM349" s="11" t="s">
        <v>77</v>
      </c>
      <c r="SCN349" s="11" t="s">
        <v>77</v>
      </c>
      <c r="SCO349" s="11" t="s">
        <v>77</v>
      </c>
      <c r="SCP349" s="11" t="s">
        <v>77</v>
      </c>
      <c r="SCQ349" s="11" t="s">
        <v>77</v>
      </c>
      <c r="SCR349" s="11" t="s">
        <v>77</v>
      </c>
      <c r="SCS349" s="11" t="s">
        <v>77</v>
      </c>
      <c r="SCT349" s="11" t="s">
        <v>77</v>
      </c>
      <c r="SCU349" s="11" t="s">
        <v>77</v>
      </c>
      <c r="SCV349" s="11" t="s">
        <v>77</v>
      </c>
      <c r="SCW349" s="11" t="s">
        <v>77</v>
      </c>
      <c r="SCX349" s="11" t="s">
        <v>77</v>
      </c>
      <c r="SCY349" s="11" t="s">
        <v>77</v>
      </c>
      <c r="SCZ349" s="11" t="s">
        <v>77</v>
      </c>
      <c r="SDA349" s="11" t="s">
        <v>77</v>
      </c>
      <c r="SDB349" s="11" t="s">
        <v>77</v>
      </c>
      <c r="SDC349" s="11" t="s">
        <v>77</v>
      </c>
      <c r="SDD349" s="11" t="s">
        <v>77</v>
      </c>
      <c r="SDE349" s="11" t="s">
        <v>77</v>
      </c>
      <c r="SDF349" s="11" t="s">
        <v>77</v>
      </c>
      <c r="SDG349" s="11" t="s">
        <v>77</v>
      </c>
      <c r="SDH349" s="11" t="s">
        <v>77</v>
      </c>
      <c r="SDI349" s="11" t="s">
        <v>77</v>
      </c>
      <c r="SDJ349" s="11" t="s">
        <v>77</v>
      </c>
      <c r="SDK349" s="11" t="s">
        <v>77</v>
      </c>
      <c r="SDL349" s="11" t="s">
        <v>77</v>
      </c>
      <c r="SDM349" s="11" t="s">
        <v>77</v>
      </c>
      <c r="SDN349" s="11" t="s">
        <v>77</v>
      </c>
      <c r="SDO349" s="11" t="s">
        <v>77</v>
      </c>
      <c r="SDP349" s="11" t="s">
        <v>77</v>
      </c>
      <c r="SDQ349" s="11" t="s">
        <v>77</v>
      </c>
      <c r="SDR349" s="11" t="s">
        <v>77</v>
      </c>
      <c r="SDS349" s="11" t="s">
        <v>77</v>
      </c>
      <c r="SDT349" s="11" t="s">
        <v>77</v>
      </c>
      <c r="SDU349" s="11" t="s">
        <v>77</v>
      </c>
      <c r="SDV349" s="11" t="s">
        <v>77</v>
      </c>
      <c r="SDW349" s="11" t="s">
        <v>77</v>
      </c>
      <c r="SDX349" s="11" t="s">
        <v>77</v>
      </c>
      <c r="SDY349" s="11" t="s">
        <v>77</v>
      </c>
      <c r="SDZ349" s="11" t="s">
        <v>77</v>
      </c>
      <c r="SEA349" s="11" t="s">
        <v>77</v>
      </c>
      <c r="SEB349" s="11" t="s">
        <v>77</v>
      </c>
      <c r="SEC349" s="11" t="s">
        <v>77</v>
      </c>
      <c r="SED349" s="11" t="s">
        <v>77</v>
      </c>
      <c r="SEE349" s="11" t="s">
        <v>77</v>
      </c>
      <c r="SEF349" s="11" t="s">
        <v>77</v>
      </c>
      <c r="SEG349" s="11" t="s">
        <v>77</v>
      </c>
      <c r="SEH349" s="11" t="s">
        <v>77</v>
      </c>
      <c r="SEI349" s="11" t="s">
        <v>77</v>
      </c>
      <c r="SEJ349" s="11" t="s">
        <v>77</v>
      </c>
      <c r="SEK349" s="11" t="s">
        <v>77</v>
      </c>
      <c r="SEL349" s="11" t="s">
        <v>77</v>
      </c>
      <c r="SEM349" s="11" t="s">
        <v>77</v>
      </c>
      <c r="SEN349" s="11" t="s">
        <v>77</v>
      </c>
      <c r="SEO349" s="11" t="s">
        <v>77</v>
      </c>
      <c r="SEP349" s="11" t="s">
        <v>77</v>
      </c>
      <c r="SEQ349" s="11" t="s">
        <v>77</v>
      </c>
      <c r="SER349" s="11" t="s">
        <v>77</v>
      </c>
      <c r="SES349" s="11" t="s">
        <v>77</v>
      </c>
      <c r="SET349" s="11" t="s">
        <v>77</v>
      </c>
      <c r="SEU349" s="11" t="s">
        <v>77</v>
      </c>
      <c r="SEV349" s="11" t="s">
        <v>77</v>
      </c>
      <c r="SEW349" s="11" t="s">
        <v>77</v>
      </c>
      <c r="SEX349" s="11" t="s">
        <v>77</v>
      </c>
      <c r="SEY349" s="11" t="s">
        <v>77</v>
      </c>
      <c r="SEZ349" s="11" t="s">
        <v>77</v>
      </c>
      <c r="SFA349" s="11" t="s">
        <v>77</v>
      </c>
      <c r="SFB349" s="11" t="s">
        <v>77</v>
      </c>
      <c r="SFC349" s="11" t="s">
        <v>77</v>
      </c>
      <c r="SFD349" s="11" t="s">
        <v>77</v>
      </c>
      <c r="SFE349" s="11" t="s">
        <v>77</v>
      </c>
      <c r="SFF349" s="11" t="s">
        <v>77</v>
      </c>
      <c r="SFG349" s="11" t="s">
        <v>77</v>
      </c>
      <c r="SFH349" s="11" t="s">
        <v>77</v>
      </c>
      <c r="SFI349" s="11" t="s">
        <v>77</v>
      </c>
      <c r="SFJ349" s="11" t="s">
        <v>77</v>
      </c>
      <c r="SFK349" s="11" t="s">
        <v>77</v>
      </c>
      <c r="SFL349" s="11" t="s">
        <v>77</v>
      </c>
      <c r="SFM349" s="11" t="s">
        <v>77</v>
      </c>
      <c r="SFN349" s="11" t="s">
        <v>77</v>
      </c>
      <c r="SFO349" s="11" t="s">
        <v>77</v>
      </c>
      <c r="SFP349" s="11" t="s">
        <v>77</v>
      </c>
      <c r="SFQ349" s="11" t="s">
        <v>77</v>
      </c>
      <c r="SFR349" s="11" t="s">
        <v>77</v>
      </c>
      <c r="SFS349" s="11" t="s">
        <v>77</v>
      </c>
      <c r="SFT349" s="11" t="s">
        <v>77</v>
      </c>
      <c r="SFU349" s="11" t="s">
        <v>77</v>
      </c>
      <c r="SFV349" s="11" t="s">
        <v>77</v>
      </c>
      <c r="SFW349" s="11" t="s">
        <v>77</v>
      </c>
      <c r="SFX349" s="11" t="s">
        <v>77</v>
      </c>
      <c r="SFY349" s="11" t="s">
        <v>77</v>
      </c>
      <c r="SFZ349" s="11" t="s">
        <v>77</v>
      </c>
      <c r="SGA349" s="11" t="s">
        <v>77</v>
      </c>
      <c r="SGB349" s="11" t="s">
        <v>77</v>
      </c>
      <c r="SGC349" s="11" t="s">
        <v>77</v>
      </c>
      <c r="SGD349" s="11" t="s">
        <v>77</v>
      </c>
      <c r="SGE349" s="11" t="s">
        <v>77</v>
      </c>
      <c r="SGF349" s="11" t="s">
        <v>77</v>
      </c>
      <c r="SGG349" s="11" t="s">
        <v>77</v>
      </c>
      <c r="SGH349" s="11" t="s">
        <v>77</v>
      </c>
      <c r="SGI349" s="11" t="s">
        <v>77</v>
      </c>
      <c r="SGJ349" s="11" t="s">
        <v>77</v>
      </c>
      <c r="SGK349" s="11" t="s">
        <v>77</v>
      </c>
      <c r="SGL349" s="11" t="s">
        <v>77</v>
      </c>
      <c r="SGM349" s="11" t="s">
        <v>77</v>
      </c>
      <c r="SGN349" s="11" t="s">
        <v>77</v>
      </c>
      <c r="SGO349" s="11" t="s">
        <v>77</v>
      </c>
      <c r="SGP349" s="11" t="s">
        <v>77</v>
      </c>
      <c r="SGQ349" s="11" t="s">
        <v>77</v>
      </c>
      <c r="SGR349" s="11" t="s">
        <v>77</v>
      </c>
      <c r="SGS349" s="11" t="s">
        <v>77</v>
      </c>
      <c r="SGT349" s="11" t="s">
        <v>77</v>
      </c>
      <c r="SGU349" s="11" t="s">
        <v>77</v>
      </c>
      <c r="SGV349" s="11" t="s">
        <v>77</v>
      </c>
      <c r="SGW349" s="11" t="s">
        <v>77</v>
      </c>
      <c r="SGX349" s="11" t="s">
        <v>77</v>
      </c>
      <c r="SGY349" s="11" t="s">
        <v>77</v>
      </c>
      <c r="SGZ349" s="11" t="s">
        <v>77</v>
      </c>
      <c r="SHA349" s="11" t="s">
        <v>77</v>
      </c>
      <c r="SHB349" s="11" t="s">
        <v>77</v>
      </c>
      <c r="SHC349" s="11" t="s">
        <v>77</v>
      </c>
      <c r="SHD349" s="11" t="s">
        <v>77</v>
      </c>
      <c r="SHE349" s="11" t="s">
        <v>77</v>
      </c>
      <c r="SHF349" s="11" t="s">
        <v>77</v>
      </c>
      <c r="SHG349" s="11" t="s">
        <v>77</v>
      </c>
      <c r="SHH349" s="11" t="s">
        <v>77</v>
      </c>
      <c r="SHI349" s="11" t="s">
        <v>77</v>
      </c>
      <c r="SHJ349" s="11" t="s">
        <v>77</v>
      </c>
      <c r="SHK349" s="11" t="s">
        <v>77</v>
      </c>
      <c r="SHL349" s="11" t="s">
        <v>77</v>
      </c>
      <c r="SHM349" s="11" t="s">
        <v>77</v>
      </c>
      <c r="SHN349" s="11" t="s">
        <v>77</v>
      </c>
      <c r="SHO349" s="11" t="s">
        <v>77</v>
      </c>
      <c r="SHP349" s="11" t="s">
        <v>77</v>
      </c>
      <c r="SHQ349" s="11" t="s">
        <v>77</v>
      </c>
      <c r="SHR349" s="11" t="s">
        <v>77</v>
      </c>
      <c r="SHS349" s="11" t="s">
        <v>77</v>
      </c>
      <c r="SHT349" s="11" t="s">
        <v>77</v>
      </c>
      <c r="SHU349" s="11" t="s">
        <v>77</v>
      </c>
      <c r="SHV349" s="11" t="s">
        <v>77</v>
      </c>
      <c r="SHW349" s="11" t="s">
        <v>77</v>
      </c>
      <c r="SHX349" s="11" t="s">
        <v>77</v>
      </c>
      <c r="SHY349" s="11" t="s">
        <v>77</v>
      </c>
      <c r="SHZ349" s="11" t="s">
        <v>77</v>
      </c>
      <c r="SIA349" s="11" t="s">
        <v>77</v>
      </c>
      <c r="SIB349" s="11" t="s">
        <v>77</v>
      </c>
      <c r="SIC349" s="11" t="s">
        <v>77</v>
      </c>
      <c r="SID349" s="11" t="s">
        <v>77</v>
      </c>
      <c r="SIE349" s="11" t="s">
        <v>77</v>
      </c>
      <c r="SIF349" s="11" t="s">
        <v>77</v>
      </c>
      <c r="SIG349" s="11" t="s">
        <v>77</v>
      </c>
      <c r="SIH349" s="11" t="s">
        <v>77</v>
      </c>
      <c r="SII349" s="11" t="s">
        <v>77</v>
      </c>
      <c r="SIJ349" s="11" t="s">
        <v>77</v>
      </c>
      <c r="SIK349" s="11" t="s">
        <v>77</v>
      </c>
      <c r="SIL349" s="11" t="s">
        <v>77</v>
      </c>
      <c r="SIM349" s="11" t="s">
        <v>77</v>
      </c>
      <c r="SIN349" s="11" t="s">
        <v>77</v>
      </c>
      <c r="SIO349" s="11" t="s">
        <v>77</v>
      </c>
      <c r="SIP349" s="11" t="s">
        <v>77</v>
      </c>
      <c r="SIQ349" s="11" t="s">
        <v>77</v>
      </c>
      <c r="SIR349" s="11" t="s">
        <v>77</v>
      </c>
      <c r="SIS349" s="11" t="s">
        <v>77</v>
      </c>
      <c r="SIT349" s="11" t="s">
        <v>77</v>
      </c>
      <c r="SIU349" s="11" t="s">
        <v>77</v>
      </c>
      <c r="SIV349" s="11" t="s">
        <v>77</v>
      </c>
      <c r="SIW349" s="11" t="s">
        <v>77</v>
      </c>
      <c r="SIX349" s="11" t="s">
        <v>77</v>
      </c>
      <c r="SIY349" s="11" t="s">
        <v>77</v>
      </c>
      <c r="SIZ349" s="11" t="s">
        <v>77</v>
      </c>
      <c r="SJA349" s="11" t="s">
        <v>77</v>
      </c>
      <c r="SJB349" s="11" t="s">
        <v>77</v>
      </c>
      <c r="SJC349" s="11" t="s">
        <v>77</v>
      </c>
      <c r="SJD349" s="11" t="s">
        <v>77</v>
      </c>
      <c r="SJE349" s="11" t="s">
        <v>77</v>
      </c>
      <c r="SJF349" s="11" t="s">
        <v>77</v>
      </c>
      <c r="SJG349" s="11" t="s">
        <v>77</v>
      </c>
      <c r="SJH349" s="11" t="s">
        <v>77</v>
      </c>
      <c r="SJI349" s="11" t="s">
        <v>77</v>
      </c>
      <c r="SJJ349" s="11" t="s">
        <v>77</v>
      </c>
      <c r="SJK349" s="11" t="s">
        <v>77</v>
      </c>
      <c r="SJL349" s="11" t="s">
        <v>77</v>
      </c>
      <c r="SJM349" s="11" t="s">
        <v>77</v>
      </c>
      <c r="SJN349" s="11" t="s">
        <v>77</v>
      </c>
      <c r="SJO349" s="11" t="s">
        <v>77</v>
      </c>
      <c r="SJP349" s="11" t="s">
        <v>77</v>
      </c>
      <c r="SJQ349" s="11" t="s">
        <v>77</v>
      </c>
      <c r="SJR349" s="11" t="s">
        <v>77</v>
      </c>
      <c r="SJS349" s="11" t="s">
        <v>77</v>
      </c>
      <c r="SJT349" s="11" t="s">
        <v>77</v>
      </c>
      <c r="SJU349" s="11" t="s">
        <v>77</v>
      </c>
      <c r="SJV349" s="11" t="s">
        <v>77</v>
      </c>
      <c r="SJW349" s="11" t="s">
        <v>77</v>
      </c>
      <c r="SJX349" s="11" t="s">
        <v>77</v>
      </c>
      <c r="SJY349" s="11" t="s">
        <v>77</v>
      </c>
      <c r="SJZ349" s="11" t="s">
        <v>77</v>
      </c>
      <c r="SKA349" s="11" t="s">
        <v>77</v>
      </c>
      <c r="SKB349" s="11" t="s">
        <v>77</v>
      </c>
      <c r="SKC349" s="11" t="s">
        <v>77</v>
      </c>
      <c r="SKD349" s="11" t="s">
        <v>77</v>
      </c>
      <c r="SKE349" s="11" t="s">
        <v>77</v>
      </c>
      <c r="SKF349" s="11" t="s">
        <v>77</v>
      </c>
      <c r="SKG349" s="11" t="s">
        <v>77</v>
      </c>
      <c r="SKH349" s="11" t="s">
        <v>77</v>
      </c>
      <c r="SKI349" s="11" t="s">
        <v>77</v>
      </c>
      <c r="SKJ349" s="11" t="s">
        <v>77</v>
      </c>
      <c r="SKK349" s="11" t="s">
        <v>77</v>
      </c>
      <c r="SKL349" s="11" t="s">
        <v>77</v>
      </c>
      <c r="SKM349" s="11" t="s">
        <v>77</v>
      </c>
      <c r="SKN349" s="11" t="s">
        <v>77</v>
      </c>
      <c r="SKO349" s="11" t="s">
        <v>77</v>
      </c>
      <c r="SKP349" s="11" t="s">
        <v>77</v>
      </c>
      <c r="SKQ349" s="11" t="s">
        <v>77</v>
      </c>
      <c r="SKR349" s="11" t="s">
        <v>77</v>
      </c>
      <c r="SKS349" s="11" t="s">
        <v>77</v>
      </c>
      <c r="SKT349" s="11" t="s">
        <v>77</v>
      </c>
      <c r="SKU349" s="11" t="s">
        <v>77</v>
      </c>
      <c r="SKV349" s="11" t="s">
        <v>77</v>
      </c>
      <c r="SKW349" s="11" t="s">
        <v>77</v>
      </c>
      <c r="SKX349" s="11" t="s">
        <v>77</v>
      </c>
      <c r="SKY349" s="11" t="s">
        <v>77</v>
      </c>
      <c r="SKZ349" s="11" t="s">
        <v>77</v>
      </c>
      <c r="SLA349" s="11" t="s">
        <v>77</v>
      </c>
      <c r="SLB349" s="11" t="s">
        <v>77</v>
      </c>
      <c r="SLC349" s="11" t="s">
        <v>77</v>
      </c>
      <c r="SLD349" s="11" t="s">
        <v>77</v>
      </c>
      <c r="SLE349" s="11" t="s">
        <v>77</v>
      </c>
      <c r="SLF349" s="11" t="s">
        <v>77</v>
      </c>
      <c r="SLG349" s="11" t="s">
        <v>77</v>
      </c>
      <c r="SLH349" s="11" t="s">
        <v>77</v>
      </c>
      <c r="SLI349" s="11" t="s">
        <v>77</v>
      </c>
      <c r="SLJ349" s="11" t="s">
        <v>77</v>
      </c>
      <c r="SLK349" s="11" t="s">
        <v>77</v>
      </c>
      <c r="SLL349" s="11" t="s">
        <v>77</v>
      </c>
      <c r="SLM349" s="11" t="s">
        <v>77</v>
      </c>
      <c r="SLN349" s="11" t="s">
        <v>77</v>
      </c>
      <c r="SLO349" s="11" t="s">
        <v>77</v>
      </c>
      <c r="SLP349" s="11" t="s">
        <v>77</v>
      </c>
      <c r="SLQ349" s="11" t="s">
        <v>77</v>
      </c>
      <c r="SLR349" s="11" t="s">
        <v>77</v>
      </c>
      <c r="SLS349" s="11" t="s">
        <v>77</v>
      </c>
      <c r="SLT349" s="11" t="s">
        <v>77</v>
      </c>
      <c r="SLU349" s="11" t="s">
        <v>77</v>
      </c>
      <c r="SLV349" s="11" t="s">
        <v>77</v>
      </c>
      <c r="SLW349" s="11" t="s">
        <v>77</v>
      </c>
      <c r="SLX349" s="11" t="s">
        <v>77</v>
      </c>
      <c r="SLY349" s="11" t="s">
        <v>77</v>
      </c>
      <c r="SLZ349" s="11" t="s">
        <v>77</v>
      </c>
      <c r="SMA349" s="11" t="s">
        <v>77</v>
      </c>
      <c r="SMB349" s="11" t="s">
        <v>77</v>
      </c>
      <c r="SMC349" s="11" t="s">
        <v>77</v>
      </c>
      <c r="SMD349" s="11" t="s">
        <v>77</v>
      </c>
      <c r="SME349" s="11" t="s">
        <v>77</v>
      </c>
      <c r="SMF349" s="11" t="s">
        <v>77</v>
      </c>
      <c r="SMG349" s="11" t="s">
        <v>77</v>
      </c>
      <c r="SMH349" s="11" t="s">
        <v>77</v>
      </c>
      <c r="SMI349" s="11" t="s">
        <v>77</v>
      </c>
      <c r="SMJ349" s="11" t="s">
        <v>77</v>
      </c>
      <c r="SMK349" s="11" t="s">
        <v>77</v>
      </c>
      <c r="SML349" s="11" t="s">
        <v>77</v>
      </c>
      <c r="SMM349" s="11" t="s">
        <v>77</v>
      </c>
      <c r="SMN349" s="11" t="s">
        <v>77</v>
      </c>
      <c r="SMO349" s="11" t="s">
        <v>77</v>
      </c>
      <c r="SMP349" s="11" t="s">
        <v>77</v>
      </c>
      <c r="SMQ349" s="11" t="s">
        <v>77</v>
      </c>
      <c r="SMR349" s="11" t="s">
        <v>77</v>
      </c>
      <c r="SMS349" s="11" t="s">
        <v>77</v>
      </c>
      <c r="SMT349" s="11" t="s">
        <v>77</v>
      </c>
      <c r="SMU349" s="11" t="s">
        <v>77</v>
      </c>
      <c r="SMV349" s="11" t="s">
        <v>77</v>
      </c>
      <c r="SMW349" s="11" t="s">
        <v>77</v>
      </c>
      <c r="SMX349" s="11" t="s">
        <v>77</v>
      </c>
      <c r="SMY349" s="11" t="s">
        <v>77</v>
      </c>
      <c r="SMZ349" s="11" t="s">
        <v>77</v>
      </c>
      <c r="SNA349" s="11" t="s">
        <v>77</v>
      </c>
      <c r="SNB349" s="11" t="s">
        <v>77</v>
      </c>
      <c r="SNC349" s="11" t="s">
        <v>77</v>
      </c>
      <c r="SND349" s="11" t="s">
        <v>77</v>
      </c>
      <c r="SNE349" s="11" t="s">
        <v>77</v>
      </c>
      <c r="SNF349" s="11" t="s">
        <v>77</v>
      </c>
      <c r="SNG349" s="11" t="s">
        <v>77</v>
      </c>
      <c r="SNH349" s="11" t="s">
        <v>77</v>
      </c>
      <c r="SNI349" s="11" t="s">
        <v>77</v>
      </c>
      <c r="SNJ349" s="11" t="s">
        <v>77</v>
      </c>
      <c r="SNK349" s="11" t="s">
        <v>77</v>
      </c>
      <c r="SNL349" s="11" t="s">
        <v>77</v>
      </c>
      <c r="SNM349" s="11" t="s">
        <v>77</v>
      </c>
      <c r="SNN349" s="11" t="s">
        <v>77</v>
      </c>
      <c r="SNO349" s="11" t="s">
        <v>77</v>
      </c>
      <c r="SNP349" s="11" t="s">
        <v>77</v>
      </c>
      <c r="SNQ349" s="11" t="s">
        <v>77</v>
      </c>
      <c r="SNR349" s="11" t="s">
        <v>77</v>
      </c>
      <c r="SNS349" s="11" t="s">
        <v>77</v>
      </c>
      <c r="SNT349" s="11" t="s">
        <v>77</v>
      </c>
      <c r="SNU349" s="11" t="s">
        <v>77</v>
      </c>
      <c r="SNV349" s="11" t="s">
        <v>77</v>
      </c>
      <c r="SNW349" s="11" t="s">
        <v>77</v>
      </c>
      <c r="SNX349" s="11" t="s">
        <v>77</v>
      </c>
      <c r="SNY349" s="11" t="s">
        <v>77</v>
      </c>
      <c r="SNZ349" s="11" t="s">
        <v>77</v>
      </c>
      <c r="SOA349" s="11" t="s">
        <v>77</v>
      </c>
      <c r="SOB349" s="11" t="s">
        <v>77</v>
      </c>
      <c r="SOC349" s="11" t="s">
        <v>77</v>
      </c>
      <c r="SOD349" s="11" t="s">
        <v>77</v>
      </c>
      <c r="SOE349" s="11" t="s">
        <v>77</v>
      </c>
      <c r="SOF349" s="11" t="s">
        <v>77</v>
      </c>
      <c r="SOG349" s="11" t="s">
        <v>77</v>
      </c>
      <c r="SOH349" s="11" t="s">
        <v>77</v>
      </c>
      <c r="SOI349" s="11" t="s">
        <v>77</v>
      </c>
      <c r="SOJ349" s="11" t="s">
        <v>77</v>
      </c>
      <c r="SOK349" s="11" t="s">
        <v>77</v>
      </c>
      <c r="SOL349" s="11" t="s">
        <v>77</v>
      </c>
      <c r="SOM349" s="11" t="s">
        <v>77</v>
      </c>
      <c r="SON349" s="11" t="s">
        <v>77</v>
      </c>
      <c r="SOO349" s="11" t="s">
        <v>77</v>
      </c>
      <c r="SOP349" s="11" t="s">
        <v>77</v>
      </c>
      <c r="SOQ349" s="11" t="s">
        <v>77</v>
      </c>
      <c r="SOR349" s="11" t="s">
        <v>77</v>
      </c>
      <c r="SOS349" s="11" t="s">
        <v>77</v>
      </c>
      <c r="SOT349" s="11" t="s">
        <v>77</v>
      </c>
      <c r="SOU349" s="11" t="s">
        <v>77</v>
      </c>
      <c r="SOV349" s="11" t="s">
        <v>77</v>
      </c>
      <c r="SOW349" s="11" t="s">
        <v>77</v>
      </c>
      <c r="SOX349" s="11" t="s">
        <v>77</v>
      </c>
      <c r="SOY349" s="11" t="s">
        <v>77</v>
      </c>
      <c r="SOZ349" s="11" t="s">
        <v>77</v>
      </c>
      <c r="SPA349" s="11" t="s">
        <v>77</v>
      </c>
      <c r="SPB349" s="11" t="s">
        <v>77</v>
      </c>
      <c r="SPC349" s="11" t="s">
        <v>77</v>
      </c>
      <c r="SPD349" s="11" t="s">
        <v>77</v>
      </c>
      <c r="SPE349" s="11" t="s">
        <v>77</v>
      </c>
      <c r="SPF349" s="11" t="s">
        <v>77</v>
      </c>
      <c r="SPG349" s="11" t="s">
        <v>77</v>
      </c>
      <c r="SPH349" s="11" t="s">
        <v>77</v>
      </c>
      <c r="SPI349" s="11" t="s">
        <v>77</v>
      </c>
      <c r="SPJ349" s="11" t="s">
        <v>77</v>
      </c>
      <c r="SPK349" s="11" t="s">
        <v>77</v>
      </c>
      <c r="SPL349" s="11" t="s">
        <v>77</v>
      </c>
      <c r="SPM349" s="11" t="s">
        <v>77</v>
      </c>
      <c r="SPN349" s="11" t="s">
        <v>77</v>
      </c>
      <c r="SPO349" s="11" t="s">
        <v>77</v>
      </c>
      <c r="SPP349" s="11" t="s">
        <v>77</v>
      </c>
      <c r="SPQ349" s="11" t="s">
        <v>77</v>
      </c>
      <c r="SPR349" s="11" t="s">
        <v>77</v>
      </c>
      <c r="SPS349" s="11" t="s">
        <v>77</v>
      </c>
      <c r="SPT349" s="11" t="s">
        <v>77</v>
      </c>
      <c r="SPU349" s="11" t="s">
        <v>77</v>
      </c>
      <c r="SPV349" s="11" t="s">
        <v>77</v>
      </c>
      <c r="SPW349" s="11" t="s">
        <v>77</v>
      </c>
      <c r="SPX349" s="11" t="s">
        <v>77</v>
      </c>
      <c r="SPY349" s="11" t="s">
        <v>77</v>
      </c>
      <c r="SPZ349" s="11" t="s">
        <v>77</v>
      </c>
      <c r="SQA349" s="11" t="s">
        <v>77</v>
      </c>
      <c r="SQB349" s="11" t="s">
        <v>77</v>
      </c>
      <c r="SQC349" s="11" t="s">
        <v>77</v>
      </c>
      <c r="SQD349" s="11" t="s">
        <v>77</v>
      </c>
      <c r="SQE349" s="11" t="s">
        <v>77</v>
      </c>
      <c r="SQF349" s="11" t="s">
        <v>77</v>
      </c>
      <c r="SQG349" s="11" t="s">
        <v>77</v>
      </c>
      <c r="SQH349" s="11" t="s">
        <v>77</v>
      </c>
      <c r="SQI349" s="11" t="s">
        <v>77</v>
      </c>
      <c r="SQJ349" s="11" t="s">
        <v>77</v>
      </c>
      <c r="SQK349" s="11" t="s">
        <v>77</v>
      </c>
      <c r="SQL349" s="11" t="s">
        <v>77</v>
      </c>
      <c r="SQM349" s="11" t="s">
        <v>77</v>
      </c>
      <c r="SQN349" s="11" t="s">
        <v>77</v>
      </c>
      <c r="SQO349" s="11" t="s">
        <v>77</v>
      </c>
      <c r="SQP349" s="11" t="s">
        <v>77</v>
      </c>
      <c r="SQQ349" s="11" t="s">
        <v>77</v>
      </c>
      <c r="SQR349" s="11" t="s">
        <v>77</v>
      </c>
      <c r="SQS349" s="11" t="s">
        <v>77</v>
      </c>
      <c r="SQT349" s="11" t="s">
        <v>77</v>
      </c>
      <c r="SQU349" s="11" t="s">
        <v>77</v>
      </c>
      <c r="SQV349" s="11" t="s">
        <v>77</v>
      </c>
      <c r="SQW349" s="11" t="s">
        <v>77</v>
      </c>
      <c r="SQX349" s="11" t="s">
        <v>77</v>
      </c>
      <c r="SQY349" s="11" t="s">
        <v>77</v>
      </c>
      <c r="SQZ349" s="11" t="s">
        <v>77</v>
      </c>
      <c r="SRA349" s="11" t="s">
        <v>77</v>
      </c>
      <c r="SRB349" s="11" t="s">
        <v>77</v>
      </c>
      <c r="SRC349" s="11" t="s">
        <v>77</v>
      </c>
      <c r="SRD349" s="11" t="s">
        <v>77</v>
      </c>
      <c r="SRE349" s="11" t="s">
        <v>77</v>
      </c>
      <c r="SRF349" s="11" t="s">
        <v>77</v>
      </c>
      <c r="SRG349" s="11" t="s">
        <v>77</v>
      </c>
      <c r="SRH349" s="11" t="s">
        <v>77</v>
      </c>
      <c r="SRI349" s="11" t="s">
        <v>77</v>
      </c>
      <c r="SRJ349" s="11" t="s">
        <v>77</v>
      </c>
      <c r="SRK349" s="11" t="s">
        <v>77</v>
      </c>
      <c r="SRL349" s="11" t="s">
        <v>77</v>
      </c>
      <c r="SRM349" s="11" t="s">
        <v>77</v>
      </c>
      <c r="SRN349" s="11" t="s">
        <v>77</v>
      </c>
      <c r="SRO349" s="11" t="s">
        <v>77</v>
      </c>
      <c r="SRP349" s="11" t="s">
        <v>77</v>
      </c>
      <c r="SRQ349" s="11" t="s">
        <v>77</v>
      </c>
      <c r="SRR349" s="11" t="s">
        <v>77</v>
      </c>
      <c r="SRS349" s="11" t="s">
        <v>77</v>
      </c>
      <c r="SRT349" s="11" t="s">
        <v>77</v>
      </c>
      <c r="SRU349" s="11" t="s">
        <v>77</v>
      </c>
      <c r="SRV349" s="11" t="s">
        <v>77</v>
      </c>
      <c r="SRW349" s="11" t="s">
        <v>77</v>
      </c>
      <c r="SRX349" s="11" t="s">
        <v>77</v>
      </c>
      <c r="SRY349" s="11" t="s">
        <v>77</v>
      </c>
      <c r="SRZ349" s="11" t="s">
        <v>77</v>
      </c>
      <c r="SSA349" s="11" t="s">
        <v>77</v>
      </c>
      <c r="SSB349" s="11" t="s">
        <v>77</v>
      </c>
      <c r="SSC349" s="11" t="s">
        <v>77</v>
      </c>
      <c r="SSD349" s="11" t="s">
        <v>77</v>
      </c>
      <c r="SSE349" s="11" t="s">
        <v>77</v>
      </c>
      <c r="SSF349" s="11" t="s">
        <v>77</v>
      </c>
      <c r="SSG349" s="11" t="s">
        <v>77</v>
      </c>
      <c r="SSH349" s="11" t="s">
        <v>77</v>
      </c>
      <c r="SSI349" s="11" t="s">
        <v>77</v>
      </c>
      <c r="SSJ349" s="11" t="s">
        <v>77</v>
      </c>
      <c r="SSK349" s="11" t="s">
        <v>77</v>
      </c>
      <c r="SSL349" s="11" t="s">
        <v>77</v>
      </c>
      <c r="SSM349" s="11" t="s">
        <v>77</v>
      </c>
      <c r="SSN349" s="11" t="s">
        <v>77</v>
      </c>
      <c r="SSO349" s="11" t="s">
        <v>77</v>
      </c>
      <c r="SSP349" s="11" t="s">
        <v>77</v>
      </c>
      <c r="SSQ349" s="11" t="s">
        <v>77</v>
      </c>
      <c r="SSR349" s="11" t="s">
        <v>77</v>
      </c>
      <c r="SSS349" s="11" t="s">
        <v>77</v>
      </c>
      <c r="SST349" s="11" t="s">
        <v>77</v>
      </c>
      <c r="SSU349" s="11" t="s">
        <v>77</v>
      </c>
      <c r="SSV349" s="11" t="s">
        <v>77</v>
      </c>
      <c r="SSW349" s="11" t="s">
        <v>77</v>
      </c>
      <c r="SSX349" s="11" t="s">
        <v>77</v>
      </c>
      <c r="SSY349" s="11" t="s">
        <v>77</v>
      </c>
      <c r="SSZ349" s="11" t="s">
        <v>77</v>
      </c>
      <c r="STA349" s="11" t="s">
        <v>77</v>
      </c>
      <c r="STB349" s="11" t="s">
        <v>77</v>
      </c>
      <c r="STC349" s="11" t="s">
        <v>77</v>
      </c>
      <c r="STD349" s="11" t="s">
        <v>77</v>
      </c>
      <c r="STE349" s="11" t="s">
        <v>77</v>
      </c>
      <c r="STF349" s="11" t="s">
        <v>77</v>
      </c>
      <c r="STG349" s="11" t="s">
        <v>77</v>
      </c>
      <c r="STH349" s="11" t="s">
        <v>77</v>
      </c>
      <c r="STI349" s="11" t="s">
        <v>77</v>
      </c>
      <c r="STJ349" s="11" t="s">
        <v>77</v>
      </c>
      <c r="STK349" s="11" t="s">
        <v>77</v>
      </c>
      <c r="STL349" s="11" t="s">
        <v>77</v>
      </c>
      <c r="STM349" s="11" t="s">
        <v>77</v>
      </c>
      <c r="STN349" s="11" t="s">
        <v>77</v>
      </c>
      <c r="STO349" s="11" t="s">
        <v>77</v>
      </c>
      <c r="STP349" s="11" t="s">
        <v>77</v>
      </c>
      <c r="STQ349" s="11" t="s">
        <v>77</v>
      </c>
      <c r="STR349" s="11" t="s">
        <v>77</v>
      </c>
      <c r="STS349" s="11" t="s">
        <v>77</v>
      </c>
      <c r="STT349" s="11" t="s">
        <v>77</v>
      </c>
      <c r="STU349" s="11" t="s">
        <v>77</v>
      </c>
      <c r="STV349" s="11" t="s">
        <v>77</v>
      </c>
      <c r="STW349" s="11" t="s">
        <v>77</v>
      </c>
      <c r="STX349" s="11" t="s">
        <v>77</v>
      </c>
      <c r="STY349" s="11" t="s">
        <v>77</v>
      </c>
      <c r="STZ349" s="11" t="s">
        <v>77</v>
      </c>
      <c r="SUA349" s="11" t="s">
        <v>77</v>
      </c>
      <c r="SUB349" s="11" t="s">
        <v>77</v>
      </c>
      <c r="SUC349" s="11" t="s">
        <v>77</v>
      </c>
      <c r="SUD349" s="11" t="s">
        <v>77</v>
      </c>
      <c r="SUE349" s="11" t="s">
        <v>77</v>
      </c>
      <c r="SUF349" s="11" t="s">
        <v>77</v>
      </c>
      <c r="SUG349" s="11" t="s">
        <v>77</v>
      </c>
      <c r="SUH349" s="11" t="s">
        <v>77</v>
      </c>
      <c r="SUI349" s="11" t="s">
        <v>77</v>
      </c>
      <c r="SUJ349" s="11" t="s">
        <v>77</v>
      </c>
      <c r="SUK349" s="11" t="s">
        <v>77</v>
      </c>
      <c r="SUL349" s="11" t="s">
        <v>77</v>
      </c>
      <c r="SUM349" s="11" t="s">
        <v>77</v>
      </c>
      <c r="SUN349" s="11" t="s">
        <v>77</v>
      </c>
      <c r="SUO349" s="11" t="s">
        <v>77</v>
      </c>
      <c r="SUP349" s="11" t="s">
        <v>77</v>
      </c>
      <c r="SUQ349" s="11" t="s">
        <v>77</v>
      </c>
      <c r="SUR349" s="11" t="s">
        <v>77</v>
      </c>
      <c r="SUS349" s="11" t="s">
        <v>77</v>
      </c>
      <c r="SUT349" s="11" t="s">
        <v>77</v>
      </c>
      <c r="SUU349" s="11" t="s">
        <v>77</v>
      </c>
      <c r="SUV349" s="11" t="s">
        <v>77</v>
      </c>
      <c r="SUW349" s="11" t="s">
        <v>77</v>
      </c>
      <c r="SUX349" s="11" t="s">
        <v>77</v>
      </c>
      <c r="SUY349" s="11" t="s">
        <v>77</v>
      </c>
      <c r="SUZ349" s="11" t="s">
        <v>77</v>
      </c>
      <c r="SVA349" s="11" t="s">
        <v>77</v>
      </c>
      <c r="SVB349" s="11" t="s">
        <v>77</v>
      </c>
      <c r="SVC349" s="11" t="s">
        <v>77</v>
      </c>
      <c r="SVD349" s="11" t="s">
        <v>77</v>
      </c>
      <c r="SVE349" s="11" t="s">
        <v>77</v>
      </c>
      <c r="SVF349" s="11" t="s">
        <v>77</v>
      </c>
      <c r="SVG349" s="11" t="s">
        <v>77</v>
      </c>
      <c r="SVH349" s="11" t="s">
        <v>77</v>
      </c>
      <c r="SVI349" s="11" t="s">
        <v>77</v>
      </c>
      <c r="SVJ349" s="11" t="s">
        <v>77</v>
      </c>
      <c r="SVK349" s="11" t="s">
        <v>77</v>
      </c>
      <c r="SVL349" s="11" t="s">
        <v>77</v>
      </c>
      <c r="SVM349" s="11" t="s">
        <v>77</v>
      </c>
      <c r="SVN349" s="11" t="s">
        <v>77</v>
      </c>
      <c r="SVO349" s="11" t="s">
        <v>77</v>
      </c>
      <c r="SVP349" s="11" t="s">
        <v>77</v>
      </c>
      <c r="SVQ349" s="11" t="s">
        <v>77</v>
      </c>
      <c r="SVR349" s="11" t="s">
        <v>77</v>
      </c>
      <c r="SVS349" s="11" t="s">
        <v>77</v>
      </c>
      <c r="SVT349" s="11" t="s">
        <v>77</v>
      </c>
      <c r="SVU349" s="11" t="s">
        <v>77</v>
      </c>
      <c r="SVV349" s="11" t="s">
        <v>77</v>
      </c>
      <c r="SVW349" s="11" t="s">
        <v>77</v>
      </c>
      <c r="SVX349" s="11" t="s">
        <v>77</v>
      </c>
      <c r="SVY349" s="11" t="s">
        <v>77</v>
      </c>
      <c r="SVZ349" s="11" t="s">
        <v>77</v>
      </c>
      <c r="SWA349" s="11" t="s">
        <v>77</v>
      </c>
      <c r="SWB349" s="11" t="s">
        <v>77</v>
      </c>
      <c r="SWC349" s="11" t="s">
        <v>77</v>
      </c>
      <c r="SWD349" s="11" t="s">
        <v>77</v>
      </c>
      <c r="SWE349" s="11" t="s">
        <v>77</v>
      </c>
      <c r="SWF349" s="11" t="s">
        <v>77</v>
      </c>
      <c r="SWG349" s="11" t="s">
        <v>77</v>
      </c>
      <c r="SWH349" s="11" t="s">
        <v>77</v>
      </c>
      <c r="SWI349" s="11" t="s">
        <v>77</v>
      </c>
      <c r="SWJ349" s="11" t="s">
        <v>77</v>
      </c>
      <c r="SWK349" s="11" t="s">
        <v>77</v>
      </c>
      <c r="SWL349" s="11" t="s">
        <v>77</v>
      </c>
      <c r="SWM349" s="11" t="s">
        <v>77</v>
      </c>
      <c r="SWN349" s="11" t="s">
        <v>77</v>
      </c>
      <c r="SWO349" s="11" t="s">
        <v>77</v>
      </c>
      <c r="SWP349" s="11" t="s">
        <v>77</v>
      </c>
      <c r="SWQ349" s="11" t="s">
        <v>77</v>
      </c>
      <c r="SWR349" s="11" t="s">
        <v>77</v>
      </c>
      <c r="SWS349" s="11" t="s">
        <v>77</v>
      </c>
      <c r="SWT349" s="11" t="s">
        <v>77</v>
      </c>
      <c r="SWU349" s="11" t="s">
        <v>77</v>
      </c>
      <c r="SWV349" s="11" t="s">
        <v>77</v>
      </c>
      <c r="SWW349" s="11" t="s">
        <v>77</v>
      </c>
      <c r="SWX349" s="11" t="s">
        <v>77</v>
      </c>
      <c r="SWY349" s="11" t="s">
        <v>77</v>
      </c>
      <c r="SWZ349" s="11" t="s">
        <v>77</v>
      </c>
      <c r="SXA349" s="11" t="s">
        <v>77</v>
      </c>
      <c r="SXB349" s="11" t="s">
        <v>77</v>
      </c>
      <c r="SXC349" s="11" t="s">
        <v>77</v>
      </c>
      <c r="SXD349" s="11" t="s">
        <v>77</v>
      </c>
      <c r="SXE349" s="11" t="s">
        <v>77</v>
      </c>
      <c r="SXF349" s="11" t="s">
        <v>77</v>
      </c>
      <c r="SXG349" s="11" t="s">
        <v>77</v>
      </c>
      <c r="SXH349" s="11" t="s">
        <v>77</v>
      </c>
      <c r="SXI349" s="11" t="s">
        <v>77</v>
      </c>
      <c r="SXJ349" s="11" t="s">
        <v>77</v>
      </c>
      <c r="SXK349" s="11" t="s">
        <v>77</v>
      </c>
      <c r="SXL349" s="11" t="s">
        <v>77</v>
      </c>
      <c r="SXM349" s="11" t="s">
        <v>77</v>
      </c>
      <c r="SXN349" s="11" t="s">
        <v>77</v>
      </c>
      <c r="SXO349" s="11" t="s">
        <v>77</v>
      </c>
      <c r="SXP349" s="11" t="s">
        <v>77</v>
      </c>
      <c r="SXQ349" s="11" t="s">
        <v>77</v>
      </c>
      <c r="SXR349" s="11" t="s">
        <v>77</v>
      </c>
      <c r="SXS349" s="11" t="s">
        <v>77</v>
      </c>
      <c r="SXT349" s="11" t="s">
        <v>77</v>
      </c>
      <c r="SXU349" s="11" t="s">
        <v>77</v>
      </c>
      <c r="SXV349" s="11" t="s">
        <v>77</v>
      </c>
      <c r="SXW349" s="11" t="s">
        <v>77</v>
      </c>
      <c r="SXX349" s="11" t="s">
        <v>77</v>
      </c>
      <c r="SXY349" s="11" t="s">
        <v>77</v>
      </c>
      <c r="SXZ349" s="11" t="s">
        <v>77</v>
      </c>
      <c r="SYA349" s="11" t="s">
        <v>77</v>
      </c>
      <c r="SYB349" s="11" t="s">
        <v>77</v>
      </c>
      <c r="SYC349" s="11" t="s">
        <v>77</v>
      </c>
      <c r="SYD349" s="11" t="s">
        <v>77</v>
      </c>
      <c r="SYE349" s="11" t="s">
        <v>77</v>
      </c>
      <c r="SYF349" s="11" t="s">
        <v>77</v>
      </c>
      <c r="SYG349" s="11" t="s">
        <v>77</v>
      </c>
      <c r="SYH349" s="11" t="s">
        <v>77</v>
      </c>
      <c r="SYI349" s="11" t="s">
        <v>77</v>
      </c>
      <c r="SYJ349" s="11" t="s">
        <v>77</v>
      </c>
      <c r="SYK349" s="11" t="s">
        <v>77</v>
      </c>
      <c r="SYL349" s="11" t="s">
        <v>77</v>
      </c>
      <c r="SYM349" s="11" t="s">
        <v>77</v>
      </c>
      <c r="SYN349" s="11" t="s">
        <v>77</v>
      </c>
      <c r="SYO349" s="11" t="s">
        <v>77</v>
      </c>
      <c r="SYP349" s="11" t="s">
        <v>77</v>
      </c>
      <c r="SYQ349" s="11" t="s">
        <v>77</v>
      </c>
      <c r="SYR349" s="11" t="s">
        <v>77</v>
      </c>
      <c r="SYS349" s="11" t="s">
        <v>77</v>
      </c>
      <c r="SYT349" s="11" t="s">
        <v>77</v>
      </c>
      <c r="SYU349" s="11" t="s">
        <v>77</v>
      </c>
      <c r="SYV349" s="11" t="s">
        <v>77</v>
      </c>
      <c r="SYW349" s="11" t="s">
        <v>77</v>
      </c>
      <c r="SYX349" s="11" t="s">
        <v>77</v>
      </c>
      <c r="SYY349" s="11" t="s">
        <v>77</v>
      </c>
      <c r="SYZ349" s="11" t="s">
        <v>77</v>
      </c>
      <c r="SZA349" s="11" t="s">
        <v>77</v>
      </c>
      <c r="SZB349" s="11" t="s">
        <v>77</v>
      </c>
      <c r="SZC349" s="11" t="s">
        <v>77</v>
      </c>
      <c r="SZD349" s="11" t="s">
        <v>77</v>
      </c>
      <c r="SZE349" s="11" t="s">
        <v>77</v>
      </c>
      <c r="SZF349" s="11" t="s">
        <v>77</v>
      </c>
      <c r="SZG349" s="11" t="s">
        <v>77</v>
      </c>
      <c r="SZH349" s="11" t="s">
        <v>77</v>
      </c>
      <c r="SZI349" s="11" t="s">
        <v>77</v>
      </c>
      <c r="SZJ349" s="11" t="s">
        <v>77</v>
      </c>
      <c r="SZK349" s="11" t="s">
        <v>77</v>
      </c>
      <c r="SZL349" s="11" t="s">
        <v>77</v>
      </c>
      <c r="SZM349" s="11" t="s">
        <v>77</v>
      </c>
      <c r="SZN349" s="11" t="s">
        <v>77</v>
      </c>
      <c r="SZO349" s="11" t="s">
        <v>77</v>
      </c>
      <c r="SZP349" s="11" t="s">
        <v>77</v>
      </c>
      <c r="SZQ349" s="11" t="s">
        <v>77</v>
      </c>
      <c r="SZR349" s="11" t="s">
        <v>77</v>
      </c>
      <c r="SZS349" s="11" t="s">
        <v>77</v>
      </c>
      <c r="SZT349" s="11" t="s">
        <v>77</v>
      </c>
      <c r="SZU349" s="11" t="s">
        <v>77</v>
      </c>
      <c r="SZV349" s="11" t="s">
        <v>77</v>
      </c>
      <c r="SZW349" s="11" t="s">
        <v>77</v>
      </c>
      <c r="SZX349" s="11" t="s">
        <v>77</v>
      </c>
      <c r="SZY349" s="11" t="s">
        <v>77</v>
      </c>
      <c r="SZZ349" s="11" t="s">
        <v>77</v>
      </c>
      <c r="TAA349" s="11" t="s">
        <v>77</v>
      </c>
      <c r="TAB349" s="11" t="s">
        <v>77</v>
      </c>
      <c r="TAC349" s="11" t="s">
        <v>77</v>
      </c>
      <c r="TAD349" s="11" t="s">
        <v>77</v>
      </c>
      <c r="TAE349" s="11" t="s">
        <v>77</v>
      </c>
      <c r="TAF349" s="11" t="s">
        <v>77</v>
      </c>
      <c r="TAG349" s="11" t="s">
        <v>77</v>
      </c>
      <c r="TAH349" s="11" t="s">
        <v>77</v>
      </c>
      <c r="TAI349" s="11" t="s">
        <v>77</v>
      </c>
      <c r="TAJ349" s="11" t="s">
        <v>77</v>
      </c>
      <c r="TAK349" s="11" t="s">
        <v>77</v>
      </c>
      <c r="TAL349" s="11" t="s">
        <v>77</v>
      </c>
      <c r="TAM349" s="11" t="s">
        <v>77</v>
      </c>
      <c r="TAN349" s="11" t="s">
        <v>77</v>
      </c>
      <c r="TAO349" s="11" t="s">
        <v>77</v>
      </c>
      <c r="TAP349" s="11" t="s">
        <v>77</v>
      </c>
      <c r="TAQ349" s="11" t="s">
        <v>77</v>
      </c>
      <c r="TAR349" s="11" t="s">
        <v>77</v>
      </c>
      <c r="TAS349" s="11" t="s">
        <v>77</v>
      </c>
      <c r="TAT349" s="11" t="s">
        <v>77</v>
      </c>
      <c r="TAU349" s="11" t="s">
        <v>77</v>
      </c>
      <c r="TAV349" s="11" t="s">
        <v>77</v>
      </c>
      <c r="TAW349" s="11" t="s">
        <v>77</v>
      </c>
      <c r="TAX349" s="11" t="s">
        <v>77</v>
      </c>
      <c r="TAY349" s="11" t="s">
        <v>77</v>
      </c>
      <c r="TAZ349" s="11" t="s">
        <v>77</v>
      </c>
      <c r="TBA349" s="11" t="s">
        <v>77</v>
      </c>
      <c r="TBB349" s="11" t="s">
        <v>77</v>
      </c>
      <c r="TBC349" s="11" t="s">
        <v>77</v>
      </c>
      <c r="TBD349" s="11" t="s">
        <v>77</v>
      </c>
      <c r="TBE349" s="11" t="s">
        <v>77</v>
      </c>
      <c r="TBF349" s="11" t="s">
        <v>77</v>
      </c>
      <c r="TBG349" s="11" t="s">
        <v>77</v>
      </c>
      <c r="TBH349" s="11" t="s">
        <v>77</v>
      </c>
      <c r="TBI349" s="11" t="s">
        <v>77</v>
      </c>
      <c r="TBJ349" s="11" t="s">
        <v>77</v>
      </c>
      <c r="TBK349" s="11" t="s">
        <v>77</v>
      </c>
      <c r="TBL349" s="11" t="s">
        <v>77</v>
      </c>
      <c r="TBM349" s="11" t="s">
        <v>77</v>
      </c>
      <c r="TBN349" s="11" t="s">
        <v>77</v>
      </c>
      <c r="TBO349" s="11" t="s">
        <v>77</v>
      </c>
      <c r="TBP349" s="11" t="s">
        <v>77</v>
      </c>
      <c r="TBQ349" s="11" t="s">
        <v>77</v>
      </c>
      <c r="TBR349" s="11" t="s">
        <v>77</v>
      </c>
      <c r="TBS349" s="11" t="s">
        <v>77</v>
      </c>
      <c r="TBT349" s="11" t="s">
        <v>77</v>
      </c>
      <c r="TBU349" s="11" t="s">
        <v>77</v>
      </c>
      <c r="TBV349" s="11" t="s">
        <v>77</v>
      </c>
      <c r="TBW349" s="11" t="s">
        <v>77</v>
      </c>
      <c r="TBX349" s="11" t="s">
        <v>77</v>
      </c>
      <c r="TBY349" s="11" t="s">
        <v>77</v>
      </c>
      <c r="TBZ349" s="11" t="s">
        <v>77</v>
      </c>
      <c r="TCA349" s="11" t="s">
        <v>77</v>
      </c>
      <c r="TCB349" s="11" t="s">
        <v>77</v>
      </c>
      <c r="TCC349" s="11" t="s">
        <v>77</v>
      </c>
      <c r="TCD349" s="11" t="s">
        <v>77</v>
      </c>
      <c r="TCE349" s="11" t="s">
        <v>77</v>
      </c>
      <c r="TCF349" s="11" t="s">
        <v>77</v>
      </c>
      <c r="TCG349" s="11" t="s">
        <v>77</v>
      </c>
      <c r="TCH349" s="11" t="s">
        <v>77</v>
      </c>
      <c r="TCI349" s="11" t="s">
        <v>77</v>
      </c>
      <c r="TCJ349" s="11" t="s">
        <v>77</v>
      </c>
      <c r="TCK349" s="11" t="s">
        <v>77</v>
      </c>
      <c r="TCL349" s="11" t="s">
        <v>77</v>
      </c>
      <c r="TCM349" s="11" t="s">
        <v>77</v>
      </c>
      <c r="TCN349" s="11" t="s">
        <v>77</v>
      </c>
      <c r="TCO349" s="11" t="s">
        <v>77</v>
      </c>
      <c r="TCP349" s="11" t="s">
        <v>77</v>
      </c>
      <c r="TCQ349" s="11" t="s">
        <v>77</v>
      </c>
      <c r="TCR349" s="11" t="s">
        <v>77</v>
      </c>
      <c r="TCS349" s="11" t="s">
        <v>77</v>
      </c>
      <c r="TCT349" s="11" t="s">
        <v>77</v>
      </c>
      <c r="TCU349" s="11" t="s">
        <v>77</v>
      </c>
      <c r="TCV349" s="11" t="s">
        <v>77</v>
      </c>
      <c r="TCW349" s="11" t="s">
        <v>77</v>
      </c>
      <c r="TCX349" s="11" t="s">
        <v>77</v>
      </c>
      <c r="TCY349" s="11" t="s">
        <v>77</v>
      </c>
      <c r="TCZ349" s="11" t="s">
        <v>77</v>
      </c>
      <c r="TDA349" s="11" t="s">
        <v>77</v>
      </c>
      <c r="TDB349" s="11" t="s">
        <v>77</v>
      </c>
      <c r="TDC349" s="11" t="s">
        <v>77</v>
      </c>
      <c r="TDD349" s="11" t="s">
        <v>77</v>
      </c>
      <c r="TDE349" s="11" t="s">
        <v>77</v>
      </c>
      <c r="TDF349" s="11" t="s">
        <v>77</v>
      </c>
      <c r="TDG349" s="11" t="s">
        <v>77</v>
      </c>
      <c r="TDH349" s="11" t="s">
        <v>77</v>
      </c>
      <c r="TDI349" s="11" t="s">
        <v>77</v>
      </c>
      <c r="TDJ349" s="11" t="s">
        <v>77</v>
      </c>
      <c r="TDK349" s="11" t="s">
        <v>77</v>
      </c>
      <c r="TDL349" s="11" t="s">
        <v>77</v>
      </c>
      <c r="TDM349" s="11" t="s">
        <v>77</v>
      </c>
      <c r="TDN349" s="11" t="s">
        <v>77</v>
      </c>
      <c r="TDO349" s="11" t="s">
        <v>77</v>
      </c>
      <c r="TDP349" s="11" t="s">
        <v>77</v>
      </c>
      <c r="TDQ349" s="11" t="s">
        <v>77</v>
      </c>
      <c r="TDR349" s="11" t="s">
        <v>77</v>
      </c>
      <c r="TDS349" s="11" t="s">
        <v>77</v>
      </c>
      <c r="TDT349" s="11" t="s">
        <v>77</v>
      </c>
      <c r="TDU349" s="11" t="s">
        <v>77</v>
      </c>
      <c r="TDV349" s="11" t="s">
        <v>77</v>
      </c>
      <c r="TDW349" s="11" t="s">
        <v>77</v>
      </c>
      <c r="TDX349" s="11" t="s">
        <v>77</v>
      </c>
      <c r="TDY349" s="11" t="s">
        <v>77</v>
      </c>
      <c r="TDZ349" s="11" t="s">
        <v>77</v>
      </c>
      <c r="TEA349" s="11" t="s">
        <v>77</v>
      </c>
      <c r="TEB349" s="11" t="s">
        <v>77</v>
      </c>
      <c r="TEC349" s="11" t="s">
        <v>77</v>
      </c>
      <c r="TED349" s="11" t="s">
        <v>77</v>
      </c>
      <c r="TEE349" s="11" t="s">
        <v>77</v>
      </c>
      <c r="TEF349" s="11" t="s">
        <v>77</v>
      </c>
      <c r="TEG349" s="11" t="s">
        <v>77</v>
      </c>
      <c r="TEH349" s="11" t="s">
        <v>77</v>
      </c>
      <c r="TEI349" s="11" t="s">
        <v>77</v>
      </c>
      <c r="TEJ349" s="11" t="s">
        <v>77</v>
      </c>
      <c r="TEK349" s="11" t="s">
        <v>77</v>
      </c>
      <c r="TEL349" s="11" t="s">
        <v>77</v>
      </c>
      <c r="TEM349" s="11" t="s">
        <v>77</v>
      </c>
      <c r="TEN349" s="11" t="s">
        <v>77</v>
      </c>
      <c r="TEO349" s="11" t="s">
        <v>77</v>
      </c>
      <c r="TEP349" s="11" t="s">
        <v>77</v>
      </c>
      <c r="TEQ349" s="11" t="s">
        <v>77</v>
      </c>
      <c r="TER349" s="11" t="s">
        <v>77</v>
      </c>
      <c r="TES349" s="11" t="s">
        <v>77</v>
      </c>
      <c r="TET349" s="11" t="s">
        <v>77</v>
      </c>
      <c r="TEU349" s="11" t="s">
        <v>77</v>
      </c>
      <c r="TEV349" s="11" t="s">
        <v>77</v>
      </c>
      <c r="TEW349" s="11" t="s">
        <v>77</v>
      </c>
      <c r="TEX349" s="11" t="s">
        <v>77</v>
      </c>
      <c r="TEY349" s="11" t="s">
        <v>77</v>
      </c>
      <c r="TEZ349" s="11" t="s">
        <v>77</v>
      </c>
      <c r="TFA349" s="11" t="s">
        <v>77</v>
      </c>
      <c r="TFB349" s="11" t="s">
        <v>77</v>
      </c>
      <c r="TFC349" s="11" t="s">
        <v>77</v>
      </c>
      <c r="TFD349" s="11" t="s">
        <v>77</v>
      </c>
      <c r="TFE349" s="11" t="s">
        <v>77</v>
      </c>
      <c r="TFF349" s="11" t="s">
        <v>77</v>
      </c>
      <c r="TFG349" s="11" t="s">
        <v>77</v>
      </c>
      <c r="TFH349" s="11" t="s">
        <v>77</v>
      </c>
      <c r="TFI349" s="11" t="s">
        <v>77</v>
      </c>
      <c r="TFJ349" s="11" t="s">
        <v>77</v>
      </c>
      <c r="TFK349" s="11" t="s">
        <v>77</v>
      </c>
      <c r="TFL349" s="11" t="s">
        <v>77</v>
      </c>
      <c r="TFM349" s="11" t="s">
        <v>77</v>
      </c>
      <c r="TFN349" s="11" t="s">
        <v>77</v>
      </c>
      <c r="TFO349" s="11" t="s">
        <v>77</v>
      </c>
      <c r="TFP349" s="11" t="s">
        <v>77</v>
      </c>
      <c r="TFQ349" s="11" t="s">
        <v>77</v>
      </c>
      <c r="TFR349" s="11" t="s">
        <v>77</v>
      </c>
      <c r="TFS349" s="11" t="s">
        <v>77</v>
      </c>
      <c r="TFT349" s="11" t="s">
        <v>77</v>
      </c>
      <c r="TFU349" s="11" t="s">
        <v>77</v>
      </c>
      <c r="TFV349" s="11" t="s">
        <v>77</v>
      </c>
      <c r="TFW349" s="11" t="s">
        <v>77</v>
      </c>
      <c r="TFX349" s="11" t="s">
        <v>77</v>
      </c>
      <c r="TFY349" s="11" t="s">
        <v>77</v>
      </c>
      <c r="TFZ349" s="11" t="s">
        <v>77</v>
      </c>
      <c r="TGA349" s="11" t="s">
        <v>77</v>
      </c>
      <c r="TGB349" s="11" t="s">
        <v>77</v>
      </c>
      <c r="TGC349" s="11" t="s">
        <v>77</v>
      </c>
      <c r="TGD349" s="11" t="s">
        <v>77</v>
      </c>
      <c r="TGE349" s="11" t="s">
        <v>77</v>
      </c>
      <c r="TGF349" s="11" t="s">
        <v>77</v>
      </c>
      <c r="TGG349" s="11" t="s">
        <v>77</v>
      </c>
      <c r="TGH349" s="11" t="s">
        <v>77</v>
      </c>
      <c r="TGI349" s="11" t="s">
        <v>77</v>
      </c>
      <c r="TGJ349" s="11" t="s">
        <v>77</v>
      </c>
      <c r="TGK349" s="11" t="s">
        <v>77</v>
      </c>
      <c r="TGL349" s="11" t="s">
        <v>77</v>
      </c>
      <c r="TGM349" s="11" t="s">
        <v>77</v>
      </c>
      <c r="TGN349" s="11" t="s">
        <v>77</v>
      </c>
      <c r="TGO349" s="11" t="s">
        <v>77</v>
      </c>
      <c r="TGP349" s="11" t="s">
        <v>77</v>
      </c>
      <c r="TGQ349" s="11" t="s">
        <v>77</v>
      </c>
      <c r="TGR349" s="11" t="s">
        <v>77</v>
      </c>
      <c r="TGS349" s="11" t="s">
        <v>77</v>
      </c>
      <c r="TGT349" s="11" t="s">
        <v>77</v>
      </c>
      <c r="TGU349" s="11" t="s">
        <v>77</v>
      </c>
      <c r="TGV349" s="11" t="s">
        <v>77</v>
      </c>
      <c r="TGW349" s="11" t="s">
        <v>77</v>
      </c>
      <c r="TGX349" s="11" t="s">
        <v>77</v>
      </c>
      <c r="TGY349" s="11" t="s">
        <v>77</v>
      </c>
      <c r="TGZ349" s="11" t="s">
        <v>77</v>
      </c>
      <c r="THA349" s="11" t="s">
        <v>77</v>
      </c>
      <c r="THB349" s="11" t="s">
        <v>77</v>
      </c>
      <c r="THC349" s="11" t="s">
        <v>77</v>
      </c>
      <c r="THD349" s="11" t="s">
        <v>77</v>
      </c>
      <c r="THE349" s="11" t="s">
        <v>77</v>
      </c>
      <c r="THF349" s="11" t="s">
        <v>77</v>
      </c>
      <c r="THG349" s="11" t="s">
        <v>77</v>
      </c>
      <c r="THH349" s="11" t="s">
        <v>77</v>
      </c>
      <c r="THI349" s="11" t="s">
        <v>77</v>
      </c>
      <c r="THJ349" s="11" t="s">
        <v>77</v>
      </c>
      <c r="THK349" s="11" t="s">
        <v>77</v>
      </c>
      <c r="THL349" s="11" t="s">
        <v>77</v>
      </c>
      <c r="THM349" s="11" t="s">
        <v>77</v>
      </c>
      <c r="THN349" s="11" t="s">
        <v>77</v>
      </c>
      <c r="THO349" s="11" t="s">
        <v>77</v>
      </c>
      <c r="THP349" s="11" t="s">
        <v>77</v>
      </c>
      <c r="THQ349" s="11" t="s">
        <v>77</v>
      </c>
      <c r="THR349" s="11" t="s">
        <v>77</v>
      </c>
      <c r="THS349" s="11" t="s">
        <v>77</v>
      </c>
      <c r="THT349" s="11" t="s">
        <v>77</v>
      </c>
      <c r="THU349" s="11" t="s">
        <v>77</v>
      </c>
      <c r="THV349" s="11" t="s">
        <v>77</v>
      </c>
      <c r="THW349" s="11" t="s">
        <v>77</v>
      </c>
      <c r="THX349" s="11" t="s">
        <v>77</v>
      </c>
      <c r="THY349" s="11" t="s">
        <v>77</v>
      </c>
      <c r="THZ349" s="11" t="s">
        <v>77</v>
      </c>
      <c r="TIA349" s="11" t="s">
        <v>77</v>
      </c>
      <c r="TIB349" s="11" t="s">
        <v>77</v>
      </c>
      <c r="TIC349" s="11" t="s">
        <v>77</v>
      </c>
      <c r="TID349" s="11" t="s">
        <v>77</v>
      </c>
      <c r="TIE349" s="11" t="s">
        <v>77</v>
      </c>
      <c r="TIF349" s="11" t="s">
        <v>77</v>
      </c>
      <c r="TIG349" s="11" t="s">
        <v>77</v>
      </c>
      <c r="TIH349" s="11" t="s">
        <v>77</v>
      </c>
      <c r="TII349" s="11" t="s">
        <v>77</v>
      </c>
      <c r="TIJ349" s="11" t="s">
        <v>77</v>
      </c>
      <c r="TIK349" s="11" t="s">
        <v>77</v>
      </c>
      <c r="TIL349" s="11" t="s">
        <v>77</v>
      </c>
      <c r="TIM349" s="11" t="s">
        <v>77</v>
      </c>
      <c r="TIN349" s="11" t="s">
        <v>77</v>
      </c>
      <c r="TIO349" s="11" t="s">
        <v>77</v>
      </c>
      <c r="TIP349" s="11" t="s">
        <v>77</v>
      </c>
      <c r="TIQ349" s="11" t="s">
        <v>77</v>
      </c>
      <c r="TIR349" s="11" t="s">
        <v>77</v>
      </c>
      <c r="TIS349" s="11" t="s">
        <v>77</v>
      </c>
      <c r="TIT349" s="11" t="s">
        <v>77</v>
      </c>
      <c r="TIU349" s="11" t="s">
        <v>77</v>
      </c>
      <c r="TIV349" s="11" t="s">
        <v>77</v>
      </c>
      <c r="TIW349" s="11" t="s">
        <v>77</v>
      </c>
      <c r="TIX349" s="11" t="s">
        <v>77</v>
      </c>
      <c r="TIY349" s="11" t="s">
        <v>77</v>
      </c>
      <c r="TIZ349" s="11" t="s">
        <v>77</v>
      </c>
      <c r="TJA349" s="11" t="s">
        <v>77</v>
      </c>
      <c r="TJB349" s="11" t="s">
        <v>77</v>
      </c>
      <c r="TJC349" s="11" t="s">
        <v>77</v>
      </c>
      <c r="TJD349" s="11" t="s">
        <v>77</v>
      </c>
      <c r="TJE349" s="11" t="s">
        <v>77</v>
      </c>
      <c r="TJF349" s="11" t="s">
        <v>77</v>
      </c>
      <c r="TJG349" s="11" t="s">
        <v>77</v>
      </c>
      <c r="TJH349" s="11" t="s">
        <v>77</v>
      </c>
      <c r="TJI349" s="11" t="s">
        <v>77</v>
      </c>
      <c r="TJJ349" s="11" t="s">
        <v>77</v>
      </c>
      <c r="TJK349" s="11" t="s">
        <v>77</v>
      </c>
      <c r="TJL349" s="11" t="s">
        <v>77</v>
      </c>
      <c r="TJM349" s="11" t="s">
        <v>77</v>
      </c>
      <c r="TJN349" s="11" t="s">
        <v>77</v>
      </c>
      <c r="TJO349" s="11" t="s">
        <v>77</v>
      </c>
      <c r="TJP349" s="11" t="s">
        <v>77</v>
      </c>
      <c r="TJQ349" s="11" t="s">
        <v>77</v>
      </c>
      <c r="TJR349" s="11" t="s">
        <v>77</v>
      </c>
      <c r="TJS349" s="11" t="s">
        <v>77</v>
      </c>
      <c r="TJT349" s="11" t="s">
        <v>77</v>
      </c>
      <c r="TJU349" s="11" t="s">
        <v>77</v>
      </c>
      <c r="TJV349" s="11" t="s">
        <v>77</v>
      </c>
      <c r="TJW349" s="11" t="s">
        <v>77</v>
      </c>
      <c r="TJX349" s="11" t="s">
        <v>77</v>
      </c>
      <c r="TJY349" s="11" t="s">
        <v>77</v>
      </c>
      <c r="TJZ349" s="11" t="s">
        <v>77</v>
      </c>
      <c r="TKA349" s="11" t="s">
        <v>77</v>
      </c>
      <c r="TKB349" s="11" t="s">
        <v>77</v>
      </c>
      <c r="TKC349" s="11" t="s">
        <v>77</v>
      </c>
      <c r="TKD349" s="11" t="s">
        <v>77</v>
      </c>
      <c r="TKE349" s="11" t="s">
        <v>77</v>
      </c>
      <c r="TKF349" s="11" t="s">
        <v>77</v>
      </c>
      <c r="TKG349" s="11" t="s">
        <v>77</v>
      </c>
      <c r="TKH349" s="11" t="s">
        <v>77</v>
      </c>
      <c r="TKI349" s="11" t="s">
        <v>77</v>
      </c>
      <c r="TKJ349" s="11" t="s">
        <v>77</v>
      </c>
      <c r="TKK349" s="11" t="s">
        <v>77</v>
      </c>
      <c r="TKL349" s="11" t="s">
        <v>77</v>
      </c>
      <c r="TKM349" s="11" t="s">
        <v>77</v>
      </c>
      <c r="TKN349" s="11" t="s">
        <v>77</v>
      </c>
      <c r="TKO349" s="11" t="s">
        <v>77</v>
      </c>
      <c r="TKP349" s="11" t="s">
        <v>77</v>
      </c>
      <c r="TKQ349" s="11" t="s">
        <v>77</v>
      </c>
      <c r="TKR349" s="11" t="s">
        <v>77</v>
      </c>
      <c r="TKS349" s="11" t="s">
        <v>77</v>
      </c>
      <c r="TKT349" s="11" t="s">
        <v>77</v>
      </c>
      <c r="TKU349" s="11" t="s">
        <v>77</v>
      </c>
      <c r="TKV349" s="11" t="s">
        <v>77</v>
      </c>
      <c r="TKW349" s="11" t="s">
        <v>77</v>
      </c>
      <c r="TKX349" s="11" t="s">
        <v>77</v>
      </c>
      <c r="TKY349" s="11" t="s">
        <v>77</v>
      </c>
      <c r="TKZ349" s="11" t="s">
        <v>77</v>
      </c>
      <c r="TLA349" s="11" t="s">
        <v>77</v>
      </c>
      <c r="TLB349" s="11" t="s">
        <v>77</v>
      </c>
      <c r="TLC349" s="11" t="s">
        <v>77</v>
      </c>
      <c r="TLD349" s="11" t="s">
        <v>77</v>
      </c>
      <c r="TLE349" s="11" t="s">
        <v>77</v>
      </c>
      <c r="TLF349" s="11" t="s">
        <v>77</v>
      </c>
      <c r="TLG349" s="11" t="s">
        <v>77</v>
      </c>
      <c r="TLH349" s="11" t="s">
        <v>77</v>
      </c>
      <c r="TLI349" s="11" t="s">
        <v>77</v>
      </c>
      <c r="TLJ349" s="11" t="s">
        <v>77</v>
      </c>
      <c r="TLK349" s="11" t="s">
        <v>77</v>
      </c>
      <c r="TLL349" s="11" t="s">
        <v>77</v>
      </c>
      <c r="TLM349" s="11" t="s">
        <v>77</v>
      </c>
      <c r="TLN349" s="11" t="s">
        <v>77</v>
      </c>
      <c r="TLO349" s="11" t="s">
        <v>77</v>
      </c>
      <c r="TLP349" s="11" t="s">
        <v>77</v>
      </c>
      <c r="TLQ349" s="11" t="s">
        <v>77</v>
      </c>
      <c r="TLR349" s="11" t="s">
        <v>77</v>
      </c>
      <c r="TLS349" s="11" t="s">
        <v>77</v>
      </c>
      <c r="TLT349" s="11" t="s">
        <v>77</v>
      </c>
      <c r="TLU349" s="11" t="s">
        <v>77</v>
      </c>
      <c r="TLV349" s="11" t="s">
        <v>77</v>
      </c>
      <c r="TLW349" s="11" t="s">
        <v>77</v>
      </c>
      <c r="TLX349" s="11" t="s">
        <v>77</v>
      </c>
      <c r="TLY349" s="11" t="s">
        <v>77</v>
      </c>
      <c r="TLZ349" s="11" t="s">
        <v>77</v>
      </c>
      <c r="TMA349" s="11" t="s">
        <v>77</v>
      </c>
      <c r="TMB349" s="11" t="s">
        <v>77</v>
      </c>
      <c r="TMC349" s="11" t="s">
        <v>77</v>
      </c>
      <c r="TMD349" s="11" t="s">
        <v>77</v>
      </c>
      <c r="TME349" s="11" t="s">
        <v>77</v>
      </c>
      <c r="TMF349" s="11" t="s">
        <v>77</v>
      </c>
      <c r="TMG349" s="11" t="s">
        <v>77</v>
      </c>
      <c r="TMH349" s="11" t="s">
        <v>77</v>
      </c>
      <c r="TMI349" s="11" t="s">
        <v>77</v>
      </c>
      <c r="TMJ349" s="11" t="s">
        <v>77</v>
      </c>
      <c r="TMK349" s="11" t="s">
        <v>77</v>
      </c>
      <c r="TML349" s="11" t="s">
        <v>77</v>
      </c>
      <c r="TMM349" s="11" t="s">
        <v>77</v>
      </c>
      <c r="TMN349" s="11" t="s">
        <v>77</v>
      </c>
      <c r="TMO349" s="11" t="s">
        <v>77</v>
      </c>
      <c r="TMP349" s="11" t="s">
        <v>77</v>
      </c>
      <c r="TMQ349" s="11" t="s">
        <v>77</v>
      </c>
      <c r="TMR349" s="11" t="s">
        <v>77</v>
      </c>
      <c r="TMS349" s="11" t="s">
        <v>77</v>
      </c>
      <c r="TMT349" s="11" t="s">
        <v>77</v>
      </c>
      <c r="TMU349" s="11" t="s">
        <v>77</v>
      </c>
      <c r="TMV349" s="11" t="s">
        <v>77</v>
      </c>
      <c r="TMW349" s="11" t="s">
        <v>77</v>
      </c>
      <c r="TMX349" s="11" t="s">
        <v>77</v>
      </c>
      <c r="TMY349" s="11" t="s">
        <v>77</v>
      </c>
      <c r="TMZ349" s="11" t="s">
        <v>77</v>
      </c>
      <c r="TNA349" s="11" t="s">
        <v>77</v>
      </c>
      <c r="TNB349" s="11" t="s">
        <v>77</v>
      </c>
      <c r="TNC349" s="11" t="s">
        <v>77</v>
      </c>
      <c r="TND349" s="11" t="s">
        <v>77</v>
      </c>
      <c r="TNE349" s="11" t="s">
        <v>77</v>
      </c>
      <c r="TNF349" s="11" t="s">
        <v>77</v>
      </c>
      <c r="TNG349" s="11" t="s">
        <v>77</v>
      </c>
      <c r="TNH349" s="11" t="s">
        <v>77</v>
      </c>
      <c r="TNI349" s="11" t="s">
        <v>77</v>
      </c>
      <c r="TNJ349" s="11" t="s">
        <v>77</v>
      </c>
      <c r="TNK349" s="11" t="s">
        <v>77</v>
      </c>
      <c r="TNL349" s="11" t="s">
        <v>77</v>
      </c>
      <c r="TNM349" s="11" t="s">
        <v>77</v>
      </c>
      <c r="TNN349" s="11" t="s">
        <v>77</v>
      </c>
      <c r="TNO349" s="11" t="s">
        <v>77</v>
      </c>
      <c r="TNP349" s="11" t="s">
        <v>77</v>
      </c>
      <c r="TNQ349" s="11" t="s">
        <v>77</v>
      </c>
      <c r="TNR349" s="11" t="s">
        <v>77</v>
      </c>
      <c r="TNS349" s="11" t="s">
        <v>77</v>
      </c>
      <c r="TNT349" s="11" t="s">
        <v>77</v>
      </c>
      <c r="TNU349" s="11" t="s">
        <v>77</v>
      </c>
      <c r="TNV349" s="11" t="s">
        <v>77</v>
      </c>
      <c r="TNW349" s="11" t="s">
        <v>77</v>
      </c>
      <c r="TNX349" s="11" t="s">
        <v>77</v>
      </c>
      <c r="TNY349" s="11" t="s">
        <v>77</v>
      </c>
      <c r="TNZ349" s="11" t="s">
        <v>77</v>
      </c>
      <c r="TOA349" s="11" t="s">
        <v>77</v>
      </c>
      <c r="TOB349" s="11" t="s">
        <v>77</v>
      </c>
      <c r="TOC349" s="11" t="s">
        <v>77</v>
      </c>
      <c r="TOD349" s="11" t="s">
        <v>77</v>
      </c>
      <c r="TOE349" s="11" t="s">
        <v>77</v>
      </c>
      <c r="TOF349" s="11" t="s">
        <v>77</v>
      </c>
      <c r="TOG349" s="11" t="s">
        <v>77</v>
      </c>
      <c r="TOH349" s="11" t="s">
        <v>77</v>
      </c>
      <c r="TOI349" s="11" t="s">
        <v>77</v>
      </c>
      <c r="TOJ349" s="11" t="s">
        <v>77</v>
      </c>
      <c r="TOK349" s="11" t="s">
        <v>77</v>
      </c>
      <c r="TOL349" s="11" t="s">
        <v>77</v>
      </c>
      <c r="TOM349" s="11" t="s">
        <v>77</v>
      </c>
      <c r="TON349" s="11" t="s">
        <v>77</v>
      </c>
      <c r="TOO349" s="11" t="s">
        <v>77</v>
      </c>
      <c r="TOP349" s="11" t="s">
        <v>77</v>
      </c>
      <c r="TOQ349" s="11" t="s">
        <v>77</v>
      </c>
      <c r="TOR349" s="11" t="s">
        <v>77</v>
      </c>
      <c r="TOS349" s="11" t="s">
        <v>77</v>
      </c>
      <c r="TOT349" s="11" t="s">
        <v>77</v>
      </c>
      <c r="TOU349" s="11" t="s">
        <v>77</v>
      </c>
      <c r="TOV349" s="11" t="s">
        <v>77</v>
      </c>
      <c r="TOW349" s="11" t="s">
        <v>77</v>
      </c>
      <c r="TOX349" s="11" t="s">
        <v>77</v>
      </c>
      <c r="TOY349" s="11" t="s">
        <v>77</v>
      </c>
      <c r="TOZ349" s="11" t="s">
        <v>77</v>
      </c>
      <c r="TPA349" s="11" t="s">
        <v>77</v>
      </c>
      <c r="TPB349" s="11" t="s">
        <v>77</v>
      </c>
      <c r="TPC349" s="11" t="s">
        <v>77</v>
      </c>
      <c r="TPD349" s="11" t="s">
        <v>77</v>
      </c>
      <c r="TPE349" s="11" t="s">
        <v>77</v>
      </c>
      <c r="TPF349" s="11" t="s">
        <v>77</v>
      </c>
      <c r="TPG349" s="11" t="s">
        <v>77</v>
      </c>
      <c r="TPH349" s="11" t="s">
        <v>77</v>
      </c>
      <c r="TPI349" s="11" t="s">
        <v>77</v>
      </c>
      <c r="TPJ349" s="11" t="s">
        <v>77</v>
      </c>
      <c r="TPK349" s="11" t="s">
        <v>77</v>
      </c>
      <c r="TPL349" s="11" t="s">
        <v>77</v>
      </c>
      <c r="TPM349" s="11" t="s">
        <v>77</v>
      </c>
      <c r="TPN349" s="11" t="s">
        <v>77</v>
      </c>
      <c r="TPO349" s="11" t="s">
        <v>77</v>
      </c>
      <c r="TPP349" s="11" t="s">
        <v>77</v>
      </c>
      <c r="TPQ349" s="11" t="s">
        <v>77</v>
      </c>
      <c r="TPR349" s="11" t="s">
        <v>77</v>
      </c>
      <c r="TPS349" s="11" t="s">
        <v>77</v>
      </c>
      <c r="TPT349" s="11" t="s">
        <v>77</v>
      </c>
      <c r="TPU349" s="11" t="s">
        <v>77</v>
      </c>
      <c r="TPV349" s="11" t="s">
        <v>77</v>
      </c>
      <c r="TPW349" s="11" t="s">
        <v>77</v>
      </c>
      <c r="TPX349" s="11" t="s">
        <v>77</v>
      </c>
      <c r="TPY349" s="11" t="s">
        <v>77</v>
      </c>
      <c r="TPZ349" s="11" t="s">
        <v>77</v>
      </c>
      <c r="TQA349" s="11" t="s">
        <v>77</v>
      </c>
      <c r="TQB349" s="11" t="s">
        <v>77</v>
      </c>
      <c r="TQC349" s="11" t="s">
        <v>77</v>
      </c>
      <c r="TQD349" s="11" t="s">
        <v>77</v>
      </c>
      <c r="TQE349" s="11" t="s">
        <v>77</v>
      </c>
      <c r="TQF349" s="11" t="s">
        <v>77</v>
      </c>
      <c r="TQG349" s="11" t="s">
        <v>77</v>
      </c>
      <c r="TQH349" s="11" t="s">
        <v>77</v>
      </c>
      <c r="TQI349" s="11" t="s">
        <v>77</v>
      </c>
      <c r="TQJ349" s="11" t="s">
        <v>77</v>
      </c>
      <c r="TQK349" s="11" t="s">
        <v>77</v>
      </c>
      <c r="TQL349" s="11" t="s">
        <v>77</v>
      </c>
      <c r="TQM349" s="11" t="s">
        <v>77</v>
      </c>
      <c r="TQN349" s="11" t="s">
        <v>77</v>
      </c>
      <c r="TQO349" s="11" t="s">
        <v>77</v>
      </c>
      <c r="TQP349" s="11" t="s">
        <v>77</v>
      </c>
      <c r="TQQ349" s="11" t="s">
        <v>77</v>
      </c>
      <c r="TQR349" s="11" t="s">
        <v>77</v>
      </c>
      <c r="TQS349" s="11" t="s">
        <v>77</v>
      </c>
      <c r="TQT349" s="11" t="s">
        <v>77</v>
      </c>
      <c r="TQU349" s="11" t="s">
        <v>77</v>
      </c>
      <c r="TQV349" s="11" t="s">
        <v>77</v>
      </c>
      <c r="TQW349" s="11" t="s">
        <v>77</v>
      </c>
      <c r="TQX349" s="11" t="s">
        <v>77</v>
      </c>
      <c r="TQY349" s="11" t="s">
        <v>77</v>
      </c>
      <c r="TQZ349" s="11" t="s">
        <v>77</v>
      </c>
      <c r="TRA349" s="11" t="s">
        <v>77</v>
      </c>
      <c r="TRB349" s="11" t="s">
        <v>77</v>
      </c>
      <c r="TRC349" s="11" t="s">
        <v>77</v>
      </c>
      <c r="TRD349" s="11" t="s">
        <v>77</v>
      </c>
      <c r="TRE349" s="11" t="s">
        <v>77</v>
      </c>
      <c r="TRF349" s="11" t="s">
        <v>77</v>
      </c>
      <c r="TRG349" s="11" t="s">
        <v>77</v>
      </c>
      <c r="TRH349" s="11" t="s">
        <v>77</v>
      </c>
      <c r="TRI349" s="11" t="s">
        <v>77</v>
      </c>
      <c r="TRJ349" s="11" t="s">
        <v>77</v>
      </c>
      <c r="TRK349" s="11" t="s">
        <v>77</v>
      </c>
      <c r="TRL349" s="11" t="s">
        <v>77</v>
      </c>
      <c r="TRM349" s="11" t="s">
        <v>77</v>
      </c>
      <c r="TRN349" s="11" t="s">
        <v>77</v>
      </c>
      <c r="TRO349" s="11" t="s">
        <v>77</v>
      </c>
      <c r="TRP349" s="11" t="s">
        <v>77</v>
      </c>
      <c r="TRQ349" s="11" t="s">
        <v>77</v>
      </c>
      <c r="TRR349" s="11" t="s">
        <v>77</v>
      </c>
      <c r="TRS349" s="11" t="s">
        <v>77</v>
      </c>
      <c r="TRT349" s="11" t="s">
        <v>77</v>
      </c>
      <c r="TRU349" s="11" t="s">
        <v>77</v>
      </c>
      <c r="TRV349" s="11" t="s">
        <v>77</v>
      </c>
      <c r="TRW349" s="11" t="s">
        <v>77</v>
      </c>
      <c r="TRX349" s="11" t="s">
        <v>77</v>
      </c>
      <c r="TRY349" s="11" t="s">
        <v>77</v>
      </c>
      <c r="TRZ349" s="11" t="s">
        <v>77</v>
      </c>
      <c r="TSA349" s="11" t="s">
        <v>77</v>
      </c>
      <c r="TSB349" s="11" t="s">
        <v>77</v>
      </c>
      <c r="TSC349" s="11" t="s">
        <v>77</v>
      </c>
      <c r="TSD349" s="11" t="s">
        <v>77</v>
      </c>
      <c r="TSE349" s="11" t="s">
        <v>77</v>
      </c>
      <c r="TSF349" s="11" t="s">
        <v>77</v>
      </c>
      <c r="TSG349" s="11" t="s">
        <v>77</v>
      </c>
      <c r="TSH349" s="11" t="s">
        <v>77</v>
      </c>
      <c r="TSI349" s="11" t="s">
        <v>77</v>
      </c>
      <c r="TSJ349" s="11" t="s">
        <v>77</v>
      </c>
      <c r="TSK349" s="11" t="s">
        <v>77</v>
      </c>
      <c r="TSL349" s="11" t="s">
        <v>77</v>
      </c>
      <c r="TSM349" s="11" t="s">
        <v>77</v>
      </c>
      <c r="TSN349" s="11" t="s">
        <v>77</v>
      </c>
      <c r="TSO349" s="11" t="s">
        <v>77</v>
      </c>
      <c r="TSP349" s="11" t="s">
        <v>77</v>
      </c>
      <c r="TSQ349" s="11" t="s">
        <v>77</v>
      </c>
      <c r="TSR349" s="11" t="s">
        <v>77</v>
      </c>
      <c r="TSS349" s="11" t="s">
        <v>77</v>
      </c>
      <c r="TST349" s="11" t="s">
        <v>77</v>
      </c>
      <c r="TSU349" s="11" t="s">
        <v>77</v>
      </c>
      <c r="TSV349" s="11" t="s">
        <v>77</v>
      </c>
      <c r="TSW349" s="11" t="s">
        <v>77</v>
      </c>
      <c r="TSX349" s="11" t="s">
        <v>77</v>
      </c>
      <c r="TSY349" s="11" t="s">
        <v>77</v>
      </c>
      <c r="TSZ349" s="11" t="s">
        <v>77</v>
      </c>
      <c r="TTA349" s="11" t="s">
        <v>77</v>
      </c>
      <c r="TTB349" s="11" t="s">
        <v>77</v>
      </c>
      <c r="TTC349" s="11" t="s">
        <v>77</v>
      </c>
      <c r="TTD349" s="11" t="s">
        <v>77</v>
      </c>
      <c r="TTE349" s="11" t="s">
        <v>77</v>
      </c>
      <c r="TTF349" s="11" t="s">
        <v>77</v>
      </c>
      <c r="TTG349" s="11" t="s">
        <v>77</v>
      </c>
      <c r="TTH349" s="11" t="s">
        <v>77</v>
      </c>
      <c r="TTI349" s="11" t="s">
        <v>77</v>
      </c>
      <c r="TTJ349" s="11" t="s">
        <v>77</v>
      </c>
      <c r="TTK349" s="11" t="s">
        <v>77</v>
      </c>
      <c r="TTL349" s="11" t="s">
        <v>77</v>
      </c>
      <c r="TTM349" s="11" t="s">
        <v>77</v>
      </c>
      <c r="TTN349" s="11" t="s">
        <v>77</v>
      </c>
      <c r="TTO349" s="11" t="s">
        <v>77</v>
      </c>
      <c r="TTP349" s="11" t="s">
        <v>77</v>
      </c>
      <c r="TTQ349" s="11" t="s">
        <v>77</v>
      </c>
      <c r="TTR349" s="11" t="s">
        <v>77</v>
      </c>
      <c r="TTS349" s="11" t="s">
        <v>77</v>
      </c>
      <c r="TTT349" s="11" t="s">
        <v>77</v>
      </c>
      <c r="TTU349" s="11" t="s">
        <v>77</v>
      </c>
      <c r="TTV349" s="11" t="s">
        <v>77</v>
      </c>
      <c r="TTW349" s="11" t="s">
        <v>77</v>
      </c>
      <c r="TTX349" s="11" t="s">
        <v>77</v>
      </c>
      <c r="TTY349" s="11" t="s">
        <v>77</v>
      </c>
      <c r="TTZ349" s="11" t="s">
        <v>77</v>
      </c>
      <c r="TUA349" s="11" t="s">
        <v>77</v>
      </c>
      <c r="TUB349" s="11" t="s">
        <v>77</v>
      </c>
      <c r="TUC349" s="11" t="s">
        <v>77</v>
      </c>
      <c r="TUD349" s="11" t="s">
        <v>77</v>
      </c>
      <c r="TUE349" s="11" t="s">
        <v>77</v>
      </c>
      <c r="TUF349" s="11" t="s">
        <v>77</v>
      </c>
      <c r="TUG349" s="11" t="s">
        <v>77</v>
      </c>
      <c r="TUH349" s="11" t="s">
        <v>77</v>
      </c>
      <c r="TUI349" s="11" t="s">
        <v>77</v>
      </c>
      <c r="TUJ349" s="11" t="s">
        <v>77</v>
      </c>
      <c r="TUK349" s="11" t="s">
        <v>77</v>
      </c>
      <c r="TUL349" s="11" t="s">
        <v>77</v>
      </c>
      <c r="TUM349" s="11" t="s">
        <v>77</v>
      </c>
      <c r="TUN349" s="11" t="s">
        <v>77</v>
      </c>
      <c r="TUO349" s="11" t="s">
        <v>77</v>
      </c>
      <c r="TUP349" s="11" t="s">
        <v>77</v>
      </c>
      <c r="TUQ349" s="11" t="s">
        <v>77</v>
      </c>
      <c r="TUR349" s="11" t="s">
        <v>77</v>
      </c>
      <c r="TUS349" s="11" t="s">
        <v>77</v>
      </c>
      <c r="TUT349" s="11" t="s">
        <v>77</v>
      </c>
      <c r="TUU349" s="11" t="s">
        <v>77</v>
      </c>
      <c r="TUV349" s="11" t="s">
        <v>77</v>
      </c>
      <c r="TUW349" s="11" t="s">
        <v>77</v>
      </c>
      <c r="TUX349" s="11" t="s">
        <v>77</v>
      </c>
      <c r="TUY349" s="11" t="s">
        <v>77</v>
      </c>
      <c r="TUZ349" s="11" t="s">
        <v>77</v>
      </c>
      <c r="TVA349" s="11" t="s">
        <v>77</v>
      </c>
      <c r="TVB349" s="11" t="s">
        <v>77</v>
      </c>
      <c r="TVC349" s="11" t="s">
        <v>77</v>
      </c>
      <c r="TVD349" s="11" t="s">
        <v>77</v>
      </c>
      <c r="TVE349" s="11" t="s">
        <v>77</v>
      </c>
      <c r="TVF349" s="11" t="s">
        <v>77</v>
      </c>
      <c r="TVG349" s="11" t="s">
        <v>77</v>
      </c>
      <c r="TVH349" s="11" t="s">
        <v>77</v>
      </c>
      <c r="TVI349" s="11" t="s">
        <v>77</v>
      </c>
      <c r="TVJ349" s="11" t="s">
        <v>77</v>
      </c>
      <c r="TVK349" s="11" t="s">
        <v>77</v>
      </c>
      <c r="TVL349" s="11" t="s">
        <v>77</v>
      </c>
      <c r="TVM349" s="11" t="s">
        <v>77</v>
      </c>
      <c r="TVN349" s="11" t="s">
        <v>77</v>
      </c>
      <c r="TVO349" s="11" t="s">
        <v>77</v>
      </c>
      <c r="TVP349" s="11" t="s">
        <v>77</v>
      </c>
      <c r="TVQ349" s="11" t="s">
        <v>77</v>
      </c>
      <c r="TVR349" s="11" t="s">
        <v>77</v>
      </c>
      <c r="TVS349" s="11" t="s">
        <v>77</v>
      </c>
      <c r="TVT349" s="11" t="s">
        <v>77</v>
      </c>
      <c r="TVU349" s="11" t="s">
        <v>77</v>
      </c>
      <c r="TVV349" s="11" t="s">
        <v>77</v>
      </c>
      <c r="TVW349" s="11" t="s">
        <v>77</v>
      </c>
      <c r="TVX349" s="11" t="s">
        <v>77</v>
      </c>
      <c r="TVY349" s="11" t="s">
        <v>77</v>
      </c>
      <c r="TVZ349" s="11" t="s">
        <v>77</v>
      </c>
      <c r="TWA349" s="11" t="s">
        <v>77</v>
      </c>
      <c r="TWB349" s="11" t="s">
        <v>77</v>
      </c>
      <c r="TWC349" s="11" t="s">
        <v>77</v>
      </c>
      <c r="TWD349" s="11" t="s">
        <v>77</v>
      </c>
      <c r="TWE349" s="11" t="s">
        <v>77</v>
      </c>
      <c r="TWF349" s="11" t="s">
        <v>77</v>
      </c>
      <c r="TWG349" s="11" t="s">
        <v>77</v>
      </c>
      <c r="TWH349" s="11" t="s">
        <v>77</v>
      </c>
      <c r="TWI349" s="11" t="s">
        <v>77</v>
      </c>
      <c r="TWJ349" s="11" t="s">
        <v>77</v>
      </c>
      <c r="TWK349" s="11" t="s">
        <v>77</v>
      </c>
      <c r="TWL349" s="11" t="s">
        <v>77</v>
      </c>
      <c r="TWM349" s="11" t="s">
        <v>77</v>
      </c>
      <c r="TWN349" s="11" t="s">
        <v>77</v>
      </c>
      <c r="TWO349" s="11" t="s">
        <v>77</v>
      </c>
      <c r="TWP349" s="11" t="s">
        <v>77</v>
      </c>
      <c r="TWQ349" s="11" t="s">
        <v>77</v>
      </c>
      <c r="TWR349" s="11" t="s">
        <v>77</v>
      </c>
      <c r="TWS349" s="11" t="s">
        <v>77</v>
      </c>
      <c r="TWT349" s="11" t="s">
        <v>77</v>
      </c>
      <c r="TWU349" s="11" t="s">
        <v>77</v>
      </c>
      <c r="TWV349" s="11" t="s">
        <v>77</v>
      </c>
      <c r="TWW349" s="11" t="s">
        <v>77</v>
      </c>
      <c r="TWX349" s="11" t="s">
        <v>77</v>
      </c>
      <c r="TWY349" s="11" t="s">
        <v>77</v>
      </c>
      <c r="TWZ349" s="11" t="s">
        <v>77</v>
      </c>
      <c r="TXA349" s="11" t="s">
        <v>77</v>
      </c>
      <c r="TXB349" s="11" t="s">
        <v>77</v>
      </c>
      <c r="TXC349" s="11" t="s">
        <v>77</v>
      </c>
      <c r="TXD349" s="11" t="s">
        <v>77</v>
      </c>
      <c r="TXE349" s="11" t="s">
        <v>77</v>
      </c>
      <c r="TXF349" s="11" t="s">
        <v>77</v>
      </c>
      <c r="TXG349" s="11" t="s">
        <v>77</v>
      </c>
      <c r="TXH349" s="11" t="s">
        <v>77</v>
      </c>
      <c r="TXI349" s="11" t="s">
        <v>77</v>
      </c>
      <c r="TXJ349" s="11" t="s">
        <v>77</v>
      </c>
      <c r="TXK349" s="11" t="s">
        <v>77</v>
      </c>
      <c r="TXL349" s="11" t="s">
        <v>77</v>
      </c>
      <c r="TXM349" s="11" t="s">
        <v>77</v>
      </c>
      <c r="TXN349" s="11" t="s">
        <v>77</v>
      </c>
      <c r="TXO349" s="11" t="s">
        <v>77</v>
      </c>
      <c r="TXP349" s="11" t="s">
        <v>77</v>
      </c>
      <c r="TXQ349" s="11" t="s">
        <v>77</v>
      </c>
      <c r="TXR349" s="11" t="s">
        <v>77</v>
      </c>
      <c r="TXS349" s="11" t="s">
        <v>77</v>
      </c>
      <c r="TXT349" s="11" t="s">
        <v>77</v>
      </c>
      <c r="TXU349" s="11" t="s">
        <v>77</v>
      </c>
      <c r="TXV349" s="11" t="s">
        <v>77</v>
      </c>
      <c r="TXW349" s="11" t="s">
        <v>77</v>
      </c>
      <c r="TXX349" s="11" t="s">
        <v>77</v>
      </c>
      <c r="TXY349" s="11" t="s">
        <v>77</v>
      </c>
      <c r="TXZ349" s="11" t="s">
        <v>77</v>
      </c>
      <c r="TYA349" s="11" t="s">
        <v>77</v>
      </c>
      <c r="TYB349" s="11" t="s">
        <v>77</v>
      </c>
      <c r="TYC349" s="11" t="s">
        <v>77</v>
      </c>
      <c r="TYD349" s="11" t="s">
        <v>77</v>
      </c>
      <c r="TYE349" s="11" t="s">
        <v>77</v>
      </c>
      <c r="TYF349" s="11" t="s">
        <v>77</v>
      </c>
      <c r="TYG349" s="11" t="s">
        <v>77</v>
      </c>
      <c r="TYH349" s="11" t="s">
        <v>77</v>
      </c>
      <c r="TYI349" s="11" t="s">
        <v>77</v>
      </c>
      <c r="TYJ349" s="11" t="s">
        <v>77</v>
      </c>
      <c r="TYK349" s="11" t="s">
        <v>77</v>
      </c>
      <c r="TYL349" s="11" t="s">
        <v>77</v>
      </c>
      <c r="TYM349" s="11" t="s">
        <v>77</v>
      </c>
      <c r="TYN349" s="11" t="s">
        <v>77</v>
      </c>
      <c r="TYO349" s="11" t="s">
        <v>77</v>
      </c>
      <c r="TYP349" s="11" t="s">
        <v>77</v>
      </c>
      <c r="TYQ349" s="11" t="s">
        <v>77</v>
      </c>
      <c r="TYR349" s="11" t="s">
        <v>77</v>
      </c>
      <c r="TYS349" s="11" t="s">
        <v>77</v>
      </c>
      <c r="TYT349" s="11" t="s">
        <v>77</v>
      </c>
      <c r="TYU349" s="11" t="s">
        <v>77</v>
      </c>
      <c r="TYV349" s="11" t="s">
        <v>77</v>
      </c>
      <c r="TYW349" s="11" t="s">
        <v>77</v>
      </c>
      <c r="TYX349" s="11" t="s">
        <v>77</v>
      </c>
      <c r="TYY349" s="11" t="s">
        <v>77</v>
      </c>
      <c r="TYZ349" s="11" t="s">
        <v>77</v>
      </c>
      <c r="TZA349" s="11" t="s">
        <v>77</v>
      </c>
      <c r="TZB349" s="11" t="s">
        <v>77</v>
      </c>
      <c r="TZC349" s="11" t="s">
        <v>77</v>
      </c>
      <c r="TZD349" s="11" t="s">
        <v>77</v>
      </c>
      <c r="TZE349" s="11" t="s">
        <v>77</v>
      </c>
      <c r="TZF349" s="11" t="s">
        <v>77</v>
      </c>
      <c r="TZG349" s="11" t="s">
        <v>77</v>
      </c>
      <c r="TZH349" s="11" t="s">
        <v>77</v>
      </c>
      <c r="TZI349" s="11" t="s">
        <v>77</v>
      </c>
      <c r="TZJ349" s="11" t="s">
        <v>77</v>
      </c>
      <c r="TZK349" s="11" t="s">
        <v>77</v>
      </c>
      <c r="TZL349" s="11" t="s">
        <v>77</v>
      </c>
      <c r="TZM349" s="11" t="s">
        <v>77</v>
      </c>
      <c r="TZN349" s="11" t="s">
        <v>77</v>
      </c>
      <c r="TZO349" s="11" t="s">
        <v>77</v>
      </c>
      <c r="TZP349" s="11" t="s">
        <v>77</v>
      </c>
      <c r="TZQ349" s="11" t="s">
        <v>77</v>
      </c>
      <c r="TZR349" s="11" t="s">
        <v>77</v>
      </c>
      <c r="TZS349" s="11" t="s">
        <v>77</v>
      </c>
      <c r="TZT349" s="11" t="s">
        <v>77</v>
      </c>
      <c r="TZU349" s="11" t="s">
        <v>77</v>
      </c>
      <c r="TZV349" s="11" t="s">
        <v>77</v>
      </c>
      <c r="TZW349" s="11" t="s">
        <v>77</v>
      </c>
      <c r="TZX349" s="11" t="s">
        <v>77</v>
      </c>
      <c r="TZY349" s="11" t="s">
        <v>77</v>
      </c>
      <c r="TZZ349" s="11" t="s">
        <v>77</v>
      </c>
      <c r="UAA349" s="11" t="s">
        <v>77</v>
      </c>
      <c r="UAB349" s="11" t="s">
        <v>77</v>
      </c>
      <c r="UAC349" s="11" t="s">
        <v>77</v>
      </c>
      <c r="UAD349" s="11" t="s">
        <v>77</v>
      </c>
      <c r="UAE349" s="11" t="s">
        <v>77</v>
      </c>
      <c r="UAF349" s="11" t="s">
        <v>77</v>
      </c>
      <c r="UAG349" s="11" t="s">
        <v>77</v>
      </c>
      <c r="UAH349" s="11" t="s">
        <v>77</v>
      </c>
      <c r="UAI349" s="11" t="s">
        <v>77</v>
      </c>
      <c r="UAJ349" s="11" t="s">
        <v>77</v>
      </c>
      <c r="UAK349" s="11" t="s">
        <v>77</v>
      </c>
      <c r="UAL349" s="11" t="s">
        <v>77</v>
      </c>
      <c r="UAM349" s="11" t="s">
        <v>77</v>
      </c>
      <c r="UAN349" s="11" t="s">
        <v>77</v>
      </c>
      <c r="UAO349" s="11" t="s">
        <v>77</v>
      </c>
      <c r="UAP349" s="11" t="s">
        <v>77</v>
      </c>
      <c r="UAQ349" s="11" t="s">
        <v>77</v>
      </c>
      <c r="UAR349" s="11" t="s">
        <v>77</v>
      </c>
      <c r="UAS349" s="11" t="s">
        <v>77</v>
      </c>
      <c r="UAT349" s="11" t="s">
        <v>77</v>
      </c>
      <c r="UAU349" s="11" t="s">
        <v>77</v>
      </c>
      <c r="UAV349" s="11" t="s">
        <v>77</v>
      </c>
      <c r="UAW349" s="11" t="s">
        <v>77</v>
      </c>
      <c r="UAX349" s="11" t="s">
        <v>77</v>
      </c>
      <c r="UAY349" s="11" t="s">
        <v>77</v>
      </c>
      <c r="UAZ349" s="11" t="s">
        <v>77</v>
      </c>
      <c r="UBA349" s="11" t="s">
        <v>77</v>
      </c>
      <c r="UBB349" s="11" t="s">
        <v>77</v>
      </c>
      <c r="UBC349" s="11" t="s">
        <v>77</v>
      </c>
      <c r="UBD349" s="11" t="s">
        <v>77</v>
      </c>
      <c r="UBE349" s="11" t="s">
        <v>77</v>
      </c>
      <c r="UBF349" s="11" t="s">
        <v>77</v>
      </c>
      <c r="UBG349" s="11" t="s">
        <v>77</v>
      </c>
      <c r="UBH349" s="11" t="s">
        <v>77</v>
      </c>
      <c r="UBI349" s="11" t="s">
        <v>77</v>
      </c>
      <c r="UBJ349" s="11" t="s">
        <v>77</v>
      </c>
      <c r="UBK349" s="11" t="s">
        <v>77</v>
      </c>
      <c r="UBL349" s="11" t="s">
        <v>77</v>
      </c>
      <c r="UBM349" s="11" t="s">
        <v>77</v>
      </c>
      <c r="UBN349" s="11" t="s">
        <v>77</v>
      </c>
      <c r="UBO349" s="11" t="s">
        <v>77</v>
      </c>
      <c r="UBP349" s="11" t="s">
        <v>77</v>
      </c>
      <c r="UBQ349" s="11" t="s">
        <v>77</v>
      </c>
      <c r="UBR349" s="11" t="s">
        <v>77</v>
      </c>
      <c r="UBS349" s="11" t="s">
        <v>77</v>
      </c>
      <c r="UBT349" s="11" t="s">
        <v>77</v>
      </c>
      <c r="UBU349" s="11" t="s">
        <v>77</v>
      </c>
      <c r="UBV349" s="11" t="s">
        <v>77</v>
      </c>
      <c r="UBW349" s="11" t="s">
        <v>77</v>
      </c>
      <c r="UBX349" s="11" t="s">
        <v>77</v>
      </c>
      <c r="UBY349" s="11" t="s">
        <v>77</v>
      </c>
      <c r="UBZ349" s="11" t="s">
        <v>77</v>
      </c>
      <c r="UCA349" s="11" t="s">
        <v>77</v>
      </c>
      <c r="UCB349" s="11" t="s">
        <v>77</v>
      </c>
      <c r="UCC349" s="11" t="s">
        <v>77</v>
      </c>
      <c r="UCD349" s="11" t="s">
        <v>77</v>
      </c>
      <c r="UCE349" s="11" t="s">
        <v>77</v>
      </c>
      <c r="UCF349" s="11" t="s">
        <v>77</v>
      </c>
      <c r="UCG349" s="11" t="s">
        <v>77</v>
      </c>
      <c r="UCH349" s="11" t="s">
        <v>77</v>
      </c>
      <c r="UCI349" s="11" t="s">
        <v>77</v>
      </c>
      <c r="UCJ349" s="11" t="s">
        <v>77</v>
      </c>
      <c r="UCK349" s="11" t="s">
        <v>77</v>
      </c>
      <c r="UCL349" s="11" t="s">
        <v>77</v>
      </c>
      <c r="UCM349" s="11" t="s">
        <v>77</v>
      </c>
      <c r="UCN349" s="11" t="s">
        <v>77</v>
      </c>
      <c r="UCO349" s="11" t="s">
        <v>77</v>
      </c>
      <c r="UCP349" s="11" t="s">
        <v>77</v>
      </c>
      <c r="UCQ349" s="11" t="s">
        <v>77</v>
      </c>
      <c r="UCR349" s="11" t="s">
        <v>77</v>
      </c>
      <c r="UCS349" s="11" t="s">
        <v>77</v>
      </c>
      <c r="UCT349" s="11" t="s">
        <v>77</v>
      </c>
      <c r="UCU349" s="11" t="s">
        <v>77</v>
      </c>
      <c r="UCV349" s="11" t="s">
        <v>77</v>
      </c>
      <c r="UCW349" s="11" t="s">
        <v>77</v>
      </c>
      <c r="UCX349" s="11" t="s">
        <v>77</v>
      </c>
      <c r="UCY349" s="11" t="s">
        <v>77</v>
      </c>
      <c r="UCZ349" s="11" t="s">
        <v>77</v>
      </c>
      <c r="UDA349" s="11" t="s">
        <v>77</v>
      </c>
      <c r="UDB349" s="11" t="s">
        <v>77</v>
      </c>
      <c r="UDC349" s="11" t="s">
        <v>77</v>
      </c>
      <c r="UDD349" s="11" t="s">
        <v>77</v>
      </c>
      <c r="UDE349" s="11" t="s">
        <v>77</v>
      </c>
      <c r="UDF349" s="11" t="s">
        <v>77</v>
      </c>
      <c r="UDG349" s="11" t="s">
        <v>77</v>
      </c>
      <c r="UDH349" s="11" t="s">
        <v>77</v>
      </c>
      <c r="UDI349" s="11" t="s">
        <v>77</v>
      </c>
      <c r="UDJ349" s="11" t="s">
        <v>77</v>
      </c>
      <c r="UDK349" s="11" t="s">
        <v>77</v>
      </c>
      <c r="UDL349" s="11" t="s">
        <v>77</v>
      </c>
      <c r="UDM349" s="11" t="s">
        <v>77</v>
      </c>
      <c r="UDN349" s="11" t="s">
        <v>77</v>
      </c>
      <c r="UDO349" s="11" t="s">
        <v>77</v>
      </c>
      <c r="UDP349" s="11" t="s">
        <v>77</v>
      </c>
      <c r="UDQ349" s="11" t="s">
        <v>77</v>
      </c>
      <c r="UDR349" s="11" t="s">
        <v>77</v>
      </c>
      <c r="UDS349" s="11" t="s">
        <v>77</v>
      </c>
      <c r="UDT349" s="11" t="s">
        <v>77</v>
      </c>
      <c r="UDU349" s="11" t="s">
        <v>77</v>
      </c>
      <c r="UDV349" s="11" t="s">
        <v>77</v>
      </c>
      <c r="UDW349" s="11" t="s">
        <v>77</v>
      </c>
      <c r="UDX349" s="11" t="s">
        <v>77</v>
      </c>
      <c r="UDY349" s="11" t="s">
        <v>77</v>
      </c>
      <c r="UDZ349" s="11" t="s">
        <v>77</v>
      </c>
      <c r="UEA349" s="11" t="s">
        <v>77</v>
      </c>
      <c r="UEB349" s="11" t="s">
        <v>77</v>
      </c>
      <c r="UEC349" s="11" t="s">
        <v>77</v>
      </c>
      <c r="UED349" s="11" t="s">
        <v>77</v>
      </c>
      <c r="UEE349" s="11" t="s">
        <v>77</v>
      </c>
      <c r="UEF349" s="11" t="s">
        <v>77</v>
      </c>
      <c r="UEG349" s="11" t="s">
        <v>77</v>
      </c>
      <c r="UEH349" s="11" t="s">
        <v>77</v>
      </c>
      <c r="UEI349" s="11" t="s">
        <v>77</v>
      </c>
      <c r="UEJ349" s="11" t="s">
        <v>77</v>
      </c>
      <c r="UEK349" s="11" t="s">
        <v>77</v>
      </c>
      <c r="UEL349" s="11" t="s">
        <v>77</v>
      </c>
      <c r="UEM349" s="11" t="s">
        <v>77</v>
      </c>
      <c r="UEN349" s="11" t="s">
        <v>77</v>
      </c>
      <c r="UEO349" s="11" t="s">
        <v>77</v>
      </c>
      <c r="UEP349" s="11" t="s">
        <v>77</v>
      </c>
      <c r="UEQ349" s="11" t="s">
        <v>77</v>
      </c>
      <c r="UER349" s="11" t="s">
        <v>77</v>
      </c>
      <c r="UES349" s="11" t="s">
        <v>77</v>
      </c>
      <c r="UET349" s="11" t="s">
        <v>77</v>
      </c>
      <c r="UEU349" s="11" t="s">
        <v>77</v>
      </c>
      <c r="UEV349" s="11" t="s">
        <v>77</v>
      </c>
      <c r="UEW349" s="11" t="s">
        <v>77</v>
      </c>
      <c r="UEX349" s="11" t="s">
        <v>77</v>
      </c>
      <c r="UEY349" s="11" t="s">
        <v>77</v>
      </c>
      <c r="UEZ349" s="11" t="s">
        <v>77</v>
      </c>
      <c r="UFA349" s="11" t="s">
        <v>77</v>
      </c>
      <c r="UFB349" s="11" t="s">
        <v>77</v>
      </c>
      <c r="UFC349" s="11" t="s">
        <v>77</v>
      </c>
      <c r="UFD349" s="11" t="s">
        <v>77</v>
      </c>
      <c r="UFE349" s="11" t="s">
        <v>77</v>
      </c>
      <c r="UFF349" s="11" t="s">
        <v>77</v>
      </c>
      <c r="UFG349" s="11" t="s">
        <v>77</v>
      </c>
      <c r="UFH349" s="11" t="s">
        <v>77</v>
      </c>
      <c r="UFI349" s="11" t="s">
        <v>77</v>
      </c>
      <c r="UFJ349" s="11" t="s">
        <v>77</v>
      </c>
      <c r="UFK349" s="11" t="s">
        <v>77</v>
      </c>
      <c r="UFL349" s="11" t="s">
        <v>77</v>
      </c>
      <c r="UFM349" s="11" t="s">
        <v>77</v>
      </c>
      <c r="UFN349" s="11" t="s">
        <v>77</v>
      </c>
      <c r="UFO349" s="11" t="s">
        <v>77</v>
      </c>
      <c r="UFP349" s="11" t="s">
        <v>77</v>
      </c>
      <c r="UFQ349" s="11" t="s">
        <v>77</v>
      </c>
      <c r="UFR349" s="11" t="s">
        <v>77</v>
      </c>
      <c r="UFS349" s="11" t="s">
        <v>77</v>
      </c>
      <c r="UFT349" s="11" t="s">
        <v>77</v>
      </c>
      <c r="UFU349" s="11" t="s">
        <v>77</v>
      </c>
      <c r="UFV349" s="11" t="s">
        <v>77</v>
      </c>
      <c r="UFW349" s="11" t="s">
        <v>77</v>
      </c>
      <c r="UFX349" s="11" t="s">
        <v>77</v>
      </c>
      <c r="UFY349" s="11" t="s">
        <v>77</v>
      </c>
      <c r="UFZ349" s="11" t="s">
        <v>77</v>
      </c>
      <c r="UGA349" s="11" t="s">
        <v>77</v>
      </c>
      <c r="UGB349" s="11" t="s">
        <v>77</v>
      </c>
      <c r="UGC349" s="11" t="s">
        <v>77</v>
      </c>
      <c r="UGD349" s="11" t="s">
        <v>77</v>
      </c>
      <c r="UGE349" s="11" t="s">
        <v>77</v>
      </c>
      <c r="UGF349" s="11" t="s">
        <v>77</v>
      </c>
      <c r="UGG349" s="11" t="s">
        <v>77</v>
      </c>
      <c r="UGH349" s="11" t="s">
        <v>77</v>
      </c>
      <c r="UGI349" s="11" t="s">
        <v>77</v>
      </c>
      <c r="UGJ349" s="11" t="s">
        <v>77</v>
      </c>
      <c r="UGK349" s="11" t="s">
        <v>77</v>
      </c>
      <c r="UGL349" s="11" t="s">
        <v>77</v>
      </c>
      <c r="UGM349" s="11" t="s">
        <v>77</v>
      </c>
      <c r="UGN349" s="11" t="s">
        <v>77</v>
      </c>
      <c r="UGO349" s="11" t="s">
        <v>77</v>
      </c>
      <c r="UGP349" s="11" t="s">
        <v>77</v>
      </c>
      <c r="UGQ349" s="11" t="s">
        <v>77</v>
      </c>
      <c r="UGR349" s="11" t="s">
        <v>77</v>
      </c>
      <c r="UGS349" s="11" t="s">
        <v>77</v>
      </c>
      <c r="UGT349" s="11" t="s">
        <v>77</v>
      </c>
      <c r="UGU349" s="11" t="s">
        <v>77</v>
      </c>
      <c r="UGV349" s="11" t="s">
        <v>77</v>
      </c>
      <c r="UGW349" s="11" t="s">
        <v>77</v>
      </c>
      <c r="UGX349" s="11" t="s">
        <v>77</v>
      </c>
      <c r="UGY349" s="11" t="s">
        <v>77</v>
      </c>
      <c r="UGZ349" s="11" t="s">
        <v>77</v>
      </c>
      <c r="UHA349" s="11" t="s">
        <v>77</v>
      </c>
      <c r="UHB349" s="11" t="s">
        <v>77</v>
      </c>
      <c r="UHC349" s="11" t="s">
        <v>77</v>
      </c>
      <c r="UHD349" s="11" t="s">
        <v>77</v>
      </c>
      <c r="UHE349" s="11" t="s">
        <v>77</v>
      </c>
      <c r="UHF349" s="11" t="s">
        <v>77</v>
      </c>
      <c r="UHG349" s="11" t="s">
        <v>77</v>
      </c>
      <c r="UHH349" s="11" t="s">
        <v>77</v>
      </c>
      <c r="UHI349" s="11" t="s">
        <v>77</v>
      </c>
      <c r="UHJ349" s="11" t="s">
        <v>77</v>
      </c>
      <c r="UHK349" s="11" t="s">
        <v>77</v>
      </c>
      <c r="UHL349" s="11" t="s">
        <v>77</v>
      </c>
      <c r="UHM349" s="11" t="s">
        <v>77</v>
      </c>
      <c r="UHN349" s="11" t="s">
        <v>77</v>
      </c>
      <c r="UHO349" s="11" t="s">
        <v>77</v>
      </c>
      <c r="UHP349" s="11" t="s">
        <v>77</v>
      </c>
      <c r="UHQ349" s="11" t="s">
        <v>77</v>
      </c>
      <c r="UHR349" s="11" t="s">
        <v>77</v>
      </c>
      <c r="UHS349" s="11" t="s">
        <v>77</v>
      </c>
      <c r="UHT349" s="11" t="s">
        <v>77</v>
      </c>
      <c r="UHU349" s="11" t="s">
        <v>77</v>
      </c>
      <c r="UHV349" s="11" t="s">
        <v>77</v>
      </c>
      <c r="UHW349" s="11" t="s">
        <v>77</v>
      </c>
      <c r="UHX349" s="11" t="s">
        <v>77</v>
      </c>
      <c r="UHY349" s="11" t="s">
        <v>77</v>
      </c>
      <c r="UHZ349" s="11" t="s">
        <v>77</v>
      </c>
      <c r="UIA349" s="11" t="s">
        <v>77</v>
      </c>
      <c r="UIB349" s="11" t="s">
        <v>77</v>
      </c>
      <c r="UIC349" s="11" t="s">
        <v>77</v>
      </c>
      <c r="UID349" s="11" t="s">
        <v>77</v>
      </c>
      <c r="UIE349" s="11" t="s">
        <v>77</v>
      </c>
      <c r="UIF349" s="11" t="s">
        <v>77</v>
      </c>
      <c r="UIG349" s="11" t="s">
        <v>77</v>
      </c>
      <c r="UIH349" s="11" t="s">
        <v>77</v>
      </c>
      <c r="UII349" s="11" t="s">
        <v>77</v>
      </c>
      <c r="UIJ349" s="11" t="s">
        <v>77</v>
      </c>
      <c r="UIK349" s="11" t="s">
        <v>77</v>
      </c>
      <c r="UIL349" s="11" t="s">
        <v>77</v>
      </c>
      <c r="UIM349" s="11" t="s">
        <v>77</v>
      </c>
      <c r="UIN349" s="11" t="s">
        <v>77</v>
      </c>
      <c r="UIO349" s="11" t="s">
        <v>77</v>
      </c>
      <c r="UIP349" s="11" t="s">
        <v>77</v>
      </c>
      <c r="UIQ349" s="11" t="s">
        <v>77</v>
      </c>
      <c r="UIR349" s="11" t="s">
        <v>77</v>
      </c>
      <c r="UIS349" s="11" t="s">
        <v>77</v>
      </c>
      <c r="UIT349" s="11" t="s">
        <v>77</v>
      </c>
      <c r="UIU349" s="11" t="s">
        <v>77</v>
      </c>
      <c r="UIV349" s="11" t="s">
        <v>77</v>
      </c>
      <c r="UIW349" s="11" t="s">
        <v>77</v>
      </c>
      <c r="UIX349" s="11" t="s">
        <v>77</v>
      </c>
      <c r="UIY349" s="11" t="s">
        <v>77</v>
      </c>
      <c r="UIZ349" s="11" t="s">
        <v>77</v>
      </c>
      <c r="UJA349" s="11" t="s">
        <v>77</v>
      </c>
      <c r="UJB349" s="11" t="s">
        <v>77</v>
      </c>
      <c r="UJC349" s="11" t="s">
        <v>77</v>
      </c>
      <c r="UJD349" s="11" t="s">
        <v>77</v>
      </c>
      <c r="UJE349" s="11" t="s">
        <v>77</v>
      </c>
      <c r="UJF349" s="11" t="s">
        <v>77</v>
      </c>
      <c r="UJG349" s="11" t="s">
        <v>77</v>
      </c>
      <c r="UJH349" s="11" t="s">
        <v>77</v>
      </c>
      <c r="UJI349" s="11" t="s">
        <v>77</v>
      </c>
      <c r="UJJ349" s="11" t="s">
        <v>77</v>
      </c>
      <c r="UJK349" s="11" t="s">
        <v>77</v>
      </c>
      <c r="UJL349" s="11" t="s">
        <v>77</v>
      </c>
      <c r="UJM349" s="11" t="s">
        <v>77</v>
      </c>
      <c r="UJN349" s="11" t="s">
        <v>77</v>
      </c>
      <c r="UJO349" s="11" t="s">
        <v>77</v>
      </c>
      <c r="UJP349" s="11" t="s">
        <v>77</v>
      </c>
      <c r="UJQ349" s="11" t="s">
        <v>77</v>
      </c>
      <c r="UJR349" s="11" t="s">
        <v>77</v>
      </c>
      <c r="UJS349" s="11" t="s">
        <v>77</v>
      </c>
      <c r="UJT349" s="11" t="s">
        <v>77</v>
      </c>
      <c r="UJU349" s="11" t="s">
        <v>77</v>
      </c>
      <c r="UJV349" s="11" t="s">
        <v>77</v>
      </c>
      <c r="UJW349" s="11" t="s">
        <v>77</v>
      </c>
      <c r="UJX349" s="11" t="s">
        <v>77</v>
      </c>
      <c r="UJY349" s="11" t="s">
        <v>77</v>
      </c>
      <c r="UJZ349" s="11" t="s">
        <v>77</v>
      </c>
      <c r="UKA349" s="11" t="s">
        <v>77</v>
      </c>
      <c r="UKB349" s="11" t="s">
        <v>77</v>
      </c>
      <c r="UKC349" s="11" t="s">
        <v>77</v>
      </c>
      <c r="UKD349" s="11" t="s">
        <v>77</v>
      </c>
      <c r="UKE349" s="11" t="s">
        <v>77</v>
      </c>
      <c r="UKF349" s="11" t="s">
        <v>77</v>
      </c>
      <c r="UKG349" s="11" t="s">
        <v>77</v>
      </c>
      <c r="UKH349" s="11" t="s">
        <v>77</v>
      </c>
      <c r="UKI349" s="11" t="s">
        <v>77</v>
      </c>
      <c r="UKJ349" s="11" t="s">
        <v>77</v>
      </c>
      <c r="UKK349" s="11" t="s">
        <v>77</v>
      </c>
      <c r="UKL349" s="11" t="s">
        <v>77</v>
      </c>
      <c r="UKM349" s="11" t="s">
        <v>77</v>
      </c>
      <c r="UKN349" s="11" t="s">
        <v>77</v>
      </c>
      <c r="UKO349" s="11" t="s">
        <v>77</v>
      </c>
      <c r="UKP349" s="11" t="s">
        <v>77</v>
      </c>
      <c r="UKQ349" s="11" t="s">
        <v>77</v>
      </c>
      <c r="UKR349" s="11" t="s">
        <v>77</v>
      </c>
      <c r="UKS349" s="11" t="s">
        <v>77</v>
      </c>
      <c r="UKT349" s="11" t="s">
        <v>77</v>
      </c>
      <c r="UKU349" s="11" t="s">
        <v>77</v>
      </c>
      <c r="UKV349" s="11" t="s">
        <v>77</v>
      </c>
      <c r="UKW349" s="11" t="s">
        <v>77</v>
      </c>
      <c r="UKX349" s="11" t="s">
        <v>77</v>
      </c>
      <c r="UKY349" s="11" t="s">
        <v>77</v>
      </c>
      <c r="UKZ349" s="11" t="s">
        <v>77</v>
      </c>
      <c r="ULA349" s="11" t="s">
        <v>77</v>
      </c>
      <c r="ULB349" s="11" t="s">
        <v>77</v>
      </c>
      <c r="ULC349" s="11" t="s">
        <v>77</v>
      </c>
      <c r="ULD349" s="11" t="s">
        <v>77</v>
      </c>
      <c r="ULE349" s="11" t="s">
        <v>77</v>
      </c>
      <c r="ULF349" s="11" t="s">
        <v>77</v>
      </c>
      <c r="ULG349" s="11" t="s">
        <v>77</v>
      </c>
      <c r="ULH349" s="11" t="s">
        <v>77</v>
      </c>
      <c r="ULI349" s="11" t="s">
        <v>77</v>
      </c>
      <c r="ULJ349" s="11" t="s">
        <v>77</v>
      </c>
      <c r="ULK349" s="11" t="s">
        <v>77</v>
      </c>
      <c r="ULL349" s="11" t="s">
        <v>77</v>
      </c>
      <c r="ULM349" s="11" t="s">
        <v>77</v>
      </c>
      <c r="ULN349" s="11" t="s">
        <v>77</v>
      </c>
      <c r="ULO349" s="11" t="s">
        <v>77</v>
      </c>
      <c r="ULP349" s="11" t="s">
        <v>77</v>
      </c>
      <c r="ULQ349" s="11" t="s">
        <v>77</v>
      </c>
      <c r="ULR349" s="11" t="s">
        <v>77</v>
      </c>
      <c r="ULS349" s="11" t="s">
        <v>77</v>
      </c>
      <c r="ULT349" s="11" t="s">
        <v>77</v>
      </c>
      <c r="ULU349" s="11" t="s">
        <v>77</v>
      </c>
      <c r="ULV349" s="11" t="s">
        <v>77</v>
      </c>
      <c r="ULW349" s="11" t="s">
        <v>77</v>
      </c>
      <c r="ULX349" s="11" t="s">
        <v>77</v>
      </c>
      <c r="ULY349" s="11" t="s">
        <v>77</v>
      </c>
      <c r="ULZ349" s="11" t="s">
        <v>77</v>
      </c>
      <c r="UMA349" s="11" t="s">
        <v>77</v>
      </c>
      <c r="UMB349" s="11" t="s">
        <v>77</v>
      </c>
      <c r="UMC349" s="11" t="s">
        <v>77</v>
      </c>
      <c r="UMD349" s="11" t="s">
        <v>77</v>
      </c>
      <c r="UME349" s="11" t="s">
        <v>77</v>
      </c>
      <c r="UMF349" s="11" t="s">
        <v>77</v>
      </c>
      <c r="UMG349" s="11" t="s">
        <v>77</v>
      </c>
      <c r="UMH349" s="11" t="s">
        <v>77</v>
      </c>
      <c r="UMI349" s="11" t="s">
        <v>77</v>
      </c>
      <c r="UMJ349" s="11" t="s">
        <v>77</v>
      </c>
      <c r="UMK349" s="11" t="s">
        <v>77</v>
      </c>
      <c r="UML349" s="11" t="s">
        <v>77</v>
      </c>
      <c r="UMM349" s="11" t="s">
        <v>77</v>
      </c>
      <c r="UMN349" s="11" t="s">
        <v>77</v>
      </c>
      <c r="UMO349" s="11" t="s">
        <v>77</v>
      </c>
      <c r="UMP349" s="11" t="s">
        <v>77</v>
      </c>
      <c r="UMQ349" s="11" t="s">
        <v>77</v>
      </c>
      <c r="UMR349" s="11" t="s">
        <v>77</v>
      </c>
      <c r="UMS349" s="11" t="s">
        <v>77</v>
      </c>
      <c r="UMT349" s="11" t="s">
        <v>77</v>
      </c>
      <c r="UMU349" s="11" t="s">
        <v>77</v>
      </c>
      <c r="UMV349" s="11" t="s">
        <v>77</v>
      </c>
      <c r="UMW349" s="11" t="s">
        <v>77</v>
      </c>
      <c r="UMX349" s="11" t="s">
        <v>77</v>
      </c>
      <c r="UMY349" s="11" t="s">
        <v>77</v>
      </c>
      <c r="UMZ349" s="11" t="s">
        <v>77</v>
      </c>
      <c r="UNA349" s="11" t="s">
        <v>77</v>
      </c>
      <c r="UNB349" s="11" t="s">
        <v>77</v>
      </c>
      <c r="UNC349" s="11" t="s">
        <v>77</v>
      </c>
      <c r="UND349" s="11" t="s">
        <v>77</v>
      </c>
      <c r="UNE349" s="11" t="s">
        <v>77</v>
      </c>
      <c r="UNF349" s="11" t="s">
        <v>77</v>
      </c>
      <c r="UNG349" s="11" t="s">
        <v>77</v>
      </c>
      <c r="UNH349" s="11" t="s">
        <v>77</v>
      </c>
      <c r="UNI349" s="11" t="s">
        <v>77</v>
      </c>
      <c r="UNJ349" s="11" t="s">
        <v>77</v>
      </c>
      <c r="UNK349" s="11" t="s">
        <v>77</v>
      </c>
      <c r="UNL349" s="11" t="s">
        <v>77</v>
      </c>
      <c r="UNM349" s="11" t="s">
        <v>77</v>
      </c>
      <c r="UNN349" s="11" t="s">
        <v>77</v>
      </c>
      <c r="UNO349" s="11" t="s">
        <v>77</v>
      </c>
      <c r="UNP349" s="11" t="s">
        <v>77</v>
      </c>
      <c r="UNQ349" s="11" t="s">
        <v>77</v>
      </c>
      <c r="UNR349" s="11" t="s">
        <v>77</v>
      </c>
      <c r="UNS349" s="11" t="s">
        <v>77</v>
      </c>
      <c r="UNT349" s="11" t="s">
        <v>77</v>
      </c>
      <c r="UNU349" s="11" t="s">
        <v>77</v>
      </c>
      <c r="UNV349" s="11" t="s">
        <v>77</v>
      </c>
      <c r="UNW349" s="11" t="s">
        <v>77</v>
      </c>
      <c r="UNX349" s="11" t="s">
        <v>77</v>
      </c>
      <c r="UNY349" s="11" t="s">
        <v>77</v>
      </c>
      <c r="UNZ349" s="11" t="s">
        <v>77</v>
      </c>
      <c r="UOA349" s="11" t="s">
        <v>77</v>
      </c>
      <c r="UOB349" s="11" t="s">
        <v>77</v>
      </c>
      <c r="UOC349" s="11" t="s">
        <v>77</v>
      </c>
      <c r="UOD349" s="11" t="s">
        <v>77</v>
      </c>
      <c r="UOE349" s="11" t="s">
        <v>77</v>
      </c>
      <c r="UOF349" s="11" t="s">
        <v>77</v>
      </c>
      <c r="UOG349" s="11" t="s">
        <v>77</v>
      </c>
      <c r="UOH349" s="11" t="s">
        <v>77</v>
      </c>
      <c r="UOI349" s="11" t="s">
        <v>77</v>
      </c>
      <c r="UOJ349" s="11" t="s">
        <v>77</v>
      </c>
      <c r="UOK349" s="11" t="s">
        <v>77</v>
      </c>
      <c r="UOL349" s="11" t="s">
        <v>77</v>
      </c>
      <c r="UOM349" s="11" t="s">
        <v>77</v>
      </c>
      <c r="UON349" s="11" t="s">
        <v>77</v>
      </c>
      <c r="UOO349" s="11" t="s">
        <v>77</v>
      </c>
      <c r="UOP349" s="11" t="s">
        <v>77</v>
      </c>
      <c r="UOQ349" s="11" t="s">
        <v>77</v>
      </c>
      <c r="UOR349" s="11" t="s">
        <v>77</v>
      </c>
      <c r="UOS349" s="11" t="s">
        <v>77</v>
      </c>
      <c r="UOT349" s="11" t="s">
        <v>77</v>
      </c>
      <c r="UOU349" s="11" t="s">
        <v>77</v>
      </c>
      <c r="UOV349" s="11" t="s">
        <v>77</v>
      </c>
      <c r="UOW349" s="11" t="s">
        <v>77</v>
      </c>
      <c r="UOX349" s="11" t="s">
        <v>77</v>
      </c>
      <c r="UOY349" s="11" t="s">
        <v>77</v>
      </c>
      <c r="UOZ349" s="11" t="s">
        <v>77</v>
      </c>
      <c r="UPA349" s="11" t="s">
        <v>77</v>
      </c>
      <c r="UPB349" s="11" t="s">
        <v>77</v>
      </c>
      <c r="UPC349" s="11" t="s">
        <v>77</v>
      </c>
      <c r="UPD349" s="11" t="s">
        <v>77</v>
      </c>
      <c r="UPE349" s="11" t="s">
        <v>77</v>
      </c>
      <c r="UPF349" s="11" t="s">
        <v>77</v>
      </c>
      <c r="UPG349" s="11" t="s">
        <v>77</v>
      </c>
      <c r="UPH349" s="11" t="s">
        <v>77</v>
      </c>
      <c r="UPI349" s="11" t="s">
        <v>77</v>
      </c>
      <c r="UPJ349" s="11" t="s">
        <v>77</v>
      </c>
      <c r="UPK349" s="11" t="s">
        <v>77</v>
      </c>
      <c r="UPL349" s="11" t="s">
        <v>77</v>
      </c>
      <c r="UPM349" s="11" t="s">
        <v>77</v>
      </c>
      <c r="UPN349" s="11" t="s">
        <v>77</v>
      </c>
      <c r="UPO349" s="11" t="s">
        <v>77</v>
      </c>
      <c r="UPP349" s="11" t="s">
        <v>77</v>
      </c>
      <c r="UPQ349" s="11" t="s">
        <v>77</v>
      </c>
      <c r="UPR349" s="11" t="s">
        <v>77</v>
      </c>
      <c r="UPS349" s="11" t="s">
        <v>77</v>
      </c>
      <c r="UPT349" s="11" t="s">
        <v>77</v>
      </c>
      <c r="UPU349" s="11" t="s">
        <v>77</v>
      </c>
      <c r="UPV349" s="11" t="s">
        <v>77</v>
      </c>
      <c r="UPW349" s="11" t="s">
        <v>77</v>
      </c>
      <c r="UPX349" s="11" t="s">
        <v>77</v>
      </c>
      <c r="UPY349" s="11" t="s">
        <v>77</v>
      </c>
      <c r="UPZ349" s="11" t="s">
        <v>77</v>
      </c>
      <c r="UQA349" s="11" t="s">
        <v>77</v>
      </c>
      <c r="UQB349" s="11" t="s">
        <v>77</v>
      </c>
      <c r="UQC349" s="11" t="s">
        <v>77</v>
      </c>
      <c r="UQD349" s="11" t="s">
        <v>77</v>
      </c>
      <c r="UQE349" s="11" t="s">
        <v>77</v>
      </c>
      <c r="UQF349" s="11" t="s">
        <v>77</v>
      </c>
      <c r="UQG349" s="11" t="s">
        <v>77</v>
      </c>
      <c r="UQH349" s="11" t="s">
        <v>77</v>
      </c>
      <c r="UQI349" s="11" t="s">
        <v>77</v>
      </c>
      <c r="UQJ349" s="11" t="s">
        <v>77</v>
      </c>
      <c r="UQK349" s="11" t="s">
        <v>77</v>
      </c>
      <c r="UQL349" s="11" t="s">
        <v>77</v>
      </c>
      <c r="UQM349" s="11" t="s">
        <v>77</v>
      </c>
      <c r="UQN349" s="11" t="s">
        <v>77</v>
      </c>
      <c r="UQO349" s="11" t="s">
        <v>77</v>
      </c>
      <c r="UQP349" s="11" t="s">
        <v>77</v>
      </c>
      <c r="UQQ349" s="11" t="s">
        <v>77</v>
      </c>
      <c r="UQR349" s="11" t="s">
        <v>77</v>
      </c>
      <c r="UQS349" s="11" t="s">
        <v>77</v>
      </c>
      <c r="UQT349" s="11" t="s">
        <v>77</v>
      </c>
      <c r="UQU349" s="11" t="s">
        <v>77</v>
      </c>
      <c r="UQV349" s="11" t="s">
        <v>77</v>
      </c>
      <c r="UQW349" s="11" t="s">
        <v>77</v>
      </c>
      <c r="UQX349" s="11" t="s">
        <v>77</v>
      </c>
      <c r="UQY349" s="11" t="s">
        <v>77</v>
      </c>
      <c r="UQZ349" s="11" t="s">
        <v>77</v>
      </c>
      <c r="URA349" s="11" t="s">
        <v>77</v>
      </c>
      <c r="URB349" s="11" t="s">
        <v>77</v>
      </c>
      <c r="URC349" s="11" t="s">
        <v>77</v>
      </c>
      <c r="URD349" s="11" t="s">
        <v>77</v>
      </c>
      <c r="URE349" s="11" t="s">
        <v>77</v>
      </c>
      <c r="URF349" s="11" t="s">
        <v>77</v>
      </c>
      <c r="URG349" s="11" t="s">
        <v>77</v>
      </c>
      <c r="URH349" s="11" t="s">
        <v>77</v>
      </c>
      <c r="URI349" s="11" t="s">
        <v>77</v>
      </c>
      <c r="URJ349" s="11" t="s">
        <v>77</v>
      </c>
      <c r="URK349" s="11" t="s">
        <v>77</v>
      </c>
      <c r="URL349" s="11" t="s">
        <v>77</v>
      </c>
      <c r="URM349" s="11" t="s">
        <v>77</v>
      </c>
      <c r="URN349" s="11" t="s">
        <v>77</v>
      </c>
      <c r="URO349" s="11" t="s">
        <v>77</v>
      </c>
      <c r="URP349" s="11" t="s">
        <v>77</v>
      </c>
      <c r="URQ349" s="11" t="s">
        <v>77</v>
      </c>
      <c r="URR349" s="11" t="s">
        <v>77</v>
      </c>
      <c r="URS349" s="11" t="s">
        <v>77</v>
      </c>
      <c r="URT349" s="11" t="s">
        <v>77</v>
      </c>
      <c r="URU349" s="11" t="s">
        <v>77</v>
      </c>
      <c r="URV349" s="11" t="s">
        <v>77</v>
      </c>
      <c r="URW349" s="11" t="s">
        <v>77</v>
      </c>
      <c r="URX349" s="11" t="s">
        <v>77</v>
      </c>
      <c r="URY349" s="11" t="s">
        <v>77</v>
      </c>
      <c r="URZ349" s="11" t="s">
        <v>77</v>
      </c>
      <c r="USA349" s="11" t="s">
        <v>77</v>
      </c>
      <c r="USB349" s="11" t="s">
        <v>77</v>
      </c>
      <c r="USC349" s="11" t="s">
        <v>77</v>
      </c>
      <c r="USD349" s="11" t="s">
        <v>77</v>
      </c>
      <c r="USE349" s="11" t="s">
        <v>77</v>
      </c>
      <c r="USF349" s="11" t="s">
        <v>77</v>
      </c>
      <c r="USG349" s="11" t="s">
        <v>77</v>
      </c>
      <c r="USH349" s="11" t="s">
        <v>77</v>
      </c>
      <c r="USI349" s="11" t="s">
        <v>77</v>
      </c>
      <c r="USJ349" s="11" t="s">
        <v>77</v>
      </c>
      <c r="USK349" s="11" t="s">
        <v>77</v>
      </c>
      <c r="USL349" s="11" t="s">
        <v>77</v>
      </c>
      <c r="USM349" s="11" t="s">
        <v>77</v>
      </c>
      <c r="USN349" s="11" t="s">
        <v>77</v>
      </c>
      <c r="USO349" s="11" t="s">
        <v>77</v>
      </c>
      <c r="USP349" s="11" t="s">
        <v>77</v>
      </c>
      <c r="USQ349" s="11" t="s">
        <v>77</v>
      </c>
      <c r="USR349" s="11" t="s">
        <v>77</v>
      </c>
      <c r="USS349" s="11" t="s">
        <v>77</v>
      </c>
      <c r="UST349" s="11" t="s">
        <v>77</v>
      </c>
      <c r="USU349" s="11" t="s">
        <v>77</v>
      </c>
      <c r="USV349" s="11" t="s">
        <v>77</v>
      </c>
      <c r="USW349" s="11" t="s">
        <v>77</v>
      </c>
      <c r="USX349" s="11" t="s">
        <v>77</v>
      </c>
      <c r="USY349" s="11" t="s">
        <v>77</v>
      </c>
      <c r="USZ349" s="11" t="s">
        <v>77</v>
      </c>
      <c r="UTA349" s="11" t="s">
        <v>77</v>
      </c>
      <c r="UTB349" s="11" t="s">
        <v>77</v>
      </c>
      <c r="UTC349" s="11" t="s">
        <v>77</v>
      </c>
      <c r="UTD349" s="11" t="s">
        <v>77</v>
      </c>
      <c r="UTE349" s="11" t="s">
        <v>77</v>
      </c>
      <c r="UTF349" s="11" t="s">
        <v>77</v>
      </c>
      <c r="UTG349" s="11" t="s">
        <v>77</v>
      </c>
      <c r="UTH349" s="11" t="s">
        <v>77</v>
      </c>
      <c r="UTI349" s="11" t="s">
        <v>77</v>
      </c>
      <c r="UTJ349" s="11" t="s">
        <v>77</v>
      </c>
      <c r="UTK349" s="11" t="s">
        <v>77</v>
      </c>
      <c r="UTL349" s="11" t="s">
        <v>77</v>
      </c>
      <c r="UTM349" s="11" t="s">
        <v>77</v>
      </c>
      <c r="UTN349" s="11" t="s">
        <v>77</v>
      </c>
      <c r="UTO349" s="11" t="s">
        <v>77</v>
      </c>
      <c r="UTP349" s="11" t="s">
        <v>77</v>
      </c>
      <c r="UTQ349" s="11" t="s">
        <v>77</v>
      </c>
      <c r="UTR349" s="11" t="s">
        <v>77</v>
      </c>
      <c r="UTS349" s="11" t="s">
        <v>77</v>
      </c>
      <c r="UTT349" s="11" t="s">
        <v>77</v>
      </c>
      <c r="UTU349" s="11" t="s">
        <v>77</v>
      </c>
      <c r="UTV349" s="11" t="s">
        <v>77</v>
      </c>
      <c r="UTW349" s="11" t="s">
        <v>77</v>
      </c>
      <c r="UTX349" s="11" t="s">
        <v>77</v>
      </c>
      <c r="UTY349" s="11" t="s">
        <v>77</v>
      </c>
      <c r="UTZ349" s="11" t="s">
        <v>77</v>
      </c>
      <c r="UUA349" s="11" t="s">
        <v>77</v>
      </c>
      <c r="UUB349" s="11" t="s">
        <v>77</v>
      </c>
      <c r="UUC349" s="11" t="s">
        <v>77</v>
      </c>
      <c r="UUD349" s="11" t="s">
        <v>77</v>
      </c>
      <c r="UUE349" s="11" t="s">
        <v>77</v>
      </c>
      <c r="UUF349" s="11" t="s">
        <v>77</v>
      </c>
      <c r="UUG349" s="11" t="s">
        <v>77</v>
      </c>
      <c r="UUH349" s="11" t="s">
        <v>77</v>
      </c>
      <c r="UUI349" s="11" t="s">
        <v>77</v>
      </c>
      <c r="UUJ349" s="11" t="s">
        <v>77</v>
      </c>
      <c r="UUK349" s="11" t="s">
        <v>77</v>
      </c>
      <c r="UUL349" s="11" t="s">
        <v>77</v>
      </c>
      <c r="UUM349" s="11" t="s">
        <v>77</v>
      </c>
      <c r="UUN349" s="11" t="s">
        <v>77</v>
      </c>
      <c r="UUO349" s="11" t="s">
        <v>77</v>
      </c>
      <c r="UUP349" s="11" t="s">
        <v>77</v>
      </c>
      <c r="UUQ349" s="11" t="s">
        <v>77</v>
      </c>
      <c r="UUR349" s="11" t="s">
        <v>77</v>
      </c>
      <c r="UUS349" s="11" t="s">
        <v>77</v>
      </c>
      <c r="UUT349" s="11" t="s">
        <v>77</v>
      </c>
      <c r="UUU349" s="11" t="s">
        <v>77</v>
      </c>
      <c r="UUV349" s="11" t="s">
        <v>77</v>
      </c>
      <c r="UUW349" s="11" t="s">
        <v>77</v>
      </c>
      <c r="UUX349" s="11" t="s">
        <v>77</v>
      </c>
      <c r="UUY349" s="11" t="s">
        <v>77</v>
      </c>
      <c r="UUZ349" s="11" t="s">
        <v>77</v>
      </c>
      <c r="UVA349" s="11" t="s">
        <v>77</v>
      </c>
      <c r="UVB349" s="11" t="s">
        <v>77</v>
      </c>
      <c r="UVC349" s="11" t="s">
        <v>77</v>
      </c>
      <c r="UVD349" s="11" t="s">
        <v>77</v>
      </c>
      <c r="UVE349" s="11" t="s">
        <v>77</v>
      </c>
      <c r="UVF349" s="11" t="s">
        <v>77</v>
      </c>
      <c r="UVG349" s="11" t="s">
        <v>77</v>
      </c>
      <c r="UVH349" s="11" t="s">
        <v>77</v>
      </c>
      <c r="UVI349" s="11" t="s">
        <v>77</v>
      </c>
      <c r="UVJ349" s="11" t="s">
        <v>77</v>
      </c>
      <c r="UVK349" s="11" t="s">
        <v>77</v>
      </c>
      <c r="UVL349" s="11" t="s">
        <v>77</v>
      </c>
      <c r="UVM349" s="11" t="s">
        <v>77</v>
      </c>
      <c r="UVN349" s="11" t="s">
        <v>77</v>
      </c>
      <c r="UVO349" s="11" t="s">
        <v>77</v>
      </c>
      <c r="UVP349" s="11" t="s">
        <v>77</v>
      </c>
      <c r="UVQ349" s="11" t="s">
        <v>77</v>
      </c>
      <c r="UVR349" s="11" t="s">
        <v>77</v>
      </c>
      <c r="UVS349" s="11" t="s">
        <v>77</v>
      </c>
      <c r="UVT349" s="11" t="s">
        <v>77</v>
      </c>
      <c r="UVU349" s="11" t="s">
        <v>77</v>
      </c>
      <c r="UVV349" s="11" t="s">
        <v>77</v>
      </c>
      <c r="UVW349" s="11" t="s">
        <v>77</v>
      </c>
      <c r="UVX349" s="11" t="s">
        <v>77</v>
      </c>
      <c r="UVY349" s="11" t="s">
        <v>77</v>
      </c>
      <c r="UVZ349" s="11" t="s">
        <v>77</v>
      </c>
      <c r="UWA349" s="11" t="s">
        <v>77</v>
      </c>
      <c r="UWB349" s="11" t="s">
        <v>77</v>
      </c>
      <c r="UWC349" s="11" t="s">
        <v>77</v>
      </c>
      <c r="UWD349" s="11" t="s">
        <v>77</v>
      </c>
      <c r="UWE349" s="11" t="s">
        <v>77</v>
      </c>
      <c r="UWF349" s="11" t="s">
        <v>77</v>
      </c>
      <c r="UWG349" s="11" t="s">
        <v>77</v>
      </c>
      <c r="UWH349" s="11" t="s">
        <v>77</v>
      </c>
      <c r="UWI349" s="11" t="s">
        <v>77</v>
      </c>
      <c r="UWJ349" s="11" t="s">
        <v>77</v>
      </c>
      <c r="UWK349" s="11" t="s">
        <v>77</v>
      </c>
      <c r="UWL349" s="11" t="s">
        <v>77</v>
      </c>
      <c r="UWM349" s="11" t="s">
        <v>77</v>
      </c>
      <c r="UWN349" s="11" t="s">
        <v>77</v>
      </c>
      <c r="UWO349" s="11" t="s">
        <v>77</v>
      </c>
      <c r="UWP349" s="11" t="s">
        <v>77</v>
      </c>
      <c r="UWQ349" s="11" t="s">
        <v>77</v>
      </c>
      <c r="UWR349" s="11" t="s">
        <v>77</v>
      </c>
      <c r="UWS349" s="11" t="s">
        <v>77</v>
      </c>
      <c r="UWT349" s="11" t="s">
        <v>77</v>
      </c>
      <c r="UWU349" s="11" t="s">
        <v>77</v>
      </c>
      <c r="UWV349" s="11" t="s">
        <v>77</v>
      </c>
      <c r="UWW349" s="11" t="s">
        <v>77</v>
      </c>
      <c r="UWX349" s="11" t="s">
        <v>77</v>
      </c>
      <c r="UWY349" s="11" t="s">
        <v>77</v>
      </c>
      <c r="UWZ349" s="11" t="s">
        <v>77</v>
      </c>
      <c r="UXA349" s="11" t="s">
        <v>77</v>
      </c>
      <c r="UXB349" s="11" t="s">
        <v>77</v>
      </c>
      <c r="UXC349" s="11" t="s">
        <v>77</v>
      </c>
      <c r="UXD349" s="11" t="s">
        <v>77</v>
      </c>
      <c r="UXE349" s="11" t="s">
        <v>77</v>
      </c>
      <c r="UXF349" s="11" t="s">
        <v>77</v>
      </c>
      <c r="UXG349" s="11" t="s">
        <v>77</v>
      </c>
      <c r="UXH349" s="11" t="s">
        <v>77</v>
      </c>
      <c r="UXI349" s="11" t="s">
        <v>77</v>
      </c>
      <c r="UXJ349" s="11" t="s">
        <v>77</v>
      </c>
      <c r="UXK349" s="11" t="s">
        <v>77</v>
      </c>
      <c r="UXL349" s="11" t="s">
        <v>77</v>
      </c>
      <c r="UXM349" s="11" t="s">
        <v>77</v>
      </c>
      <c r="UXN349" s="11" t="s">
        <v>77</v>
      </c>
      <c r="UXO349" s="11" t="s">
        <v>77</v>
      </c>
      <c r="UXP349" s="11" t="s">
        <v>77</v>
      </c>
      <c r="UXQ349" s="11" t="s">
        <v>77</v>
      </c>
      <c r="UXR349" s="11" t="s">
        <v>77</v>
      </c>
      <c r="UXS349" s="11" t="s">
        <v>77</v>
      </c>
      <c r="UXT349" s="11" t="s">
        <v>77</v>
      </c>
      <c r="UXU349" s="11" t="s">
        <v>77</v>
      </c>
      <c r="UXV349" s="11" t="s">
        <v>77</v>
      </c>
      <c r="UXW349" s="11" t="s">
        <v>77</v>
      </c>
      <c r="UXX349" s="11" t="s">
        <v>77</v>
      </c>
      <c r="UXY349" s="11" t="s">
        <v>77</v>
      </c>
      <c r="UXZ349" s="11" t="s">
        <v>77</v>
      </c>
      <c r="UYA349" s="11" t="s">
        <v>77</v>
      </c>
      <c r="UYB349" s="11" t="s">
        <v>77</v>
      </c>
      <c r="UYC349" s="11" t="s">
        <v>77</v>
      </c>
      <c r="UYD349" s="11" t="s">
        <v>77</v>
      </c>
      <c r="UYE349" s="11" t="s">
        <v>77</v>
      </c>
      <c r="UYF349" s="11" t="s">
        <v>77</v>
      </c>
      <c r="UYG349" s="11" t="s">
        <v>77</v>
      </c>
      <c r="UYH349" s="11" t="s">
        <v>77</v>
      </c>
      <c r="UYI349" s="11" t="s">
        <v>77</v>
      </c>
      <c r="UYJ349" s="11" t="s">
        <v>77</v>
      </c>
      <c r="UYK349" s="11" t="s">
        <v>77</v>
      </c>
      <c r="UYL349" s="11" t="s">
        <v>77</v>
      </c>
      <c r="UYM349" s="11" t="s">
        <v>77</v>
      </c>
      <c r="UYN349" s="11" t="s">
        <v>77</v>
      </c>
      <c r="UYO349" s="11" t="s">
        <v>77</v>
      </c>
      <c r="UYP349" s="11" t="s">
        <v>77</v>
      </c>
      <c r="UYQ349" s="11" t="s">
        <v>77</v>
      </c>
      <c r="UYR349" s="11" t="s">
        <v>77</v>
      </c>
      <c r="UYS349" s="11" t="s">
        <v>77</v>
      </c>
      <c r="UYT349" s="11" t="s">
        <v>77</v>
      </c>
      <c r="UYU349" s="11" t="s">
        <v>77</v>
      </c>
      <c r="UYV349" s="11" t="s">
        <v>77</v>
      </c>
      <c r="UYW349" s="11" t="s">
        <v>77</v>
      </c>
      <c r="UYX349" s="11" t="s">
        <v>77</v>
      </c>
      <c r="UYY349" s="11" t="s">
        <v>77</v>
      </c>
      <c r="UYZ349" s="11" t="s">
        <v>77</v>
      </c>
      <c r="UZA349" s="11" t="s">
        <v>77</v>
      </c>
      <c r="UZB349" s="11" t="s">
        <v>77</v>
      </c>
      <c r="UZC349" s="11" t="s">
        <v>77</v>
      </c>
      <c r="UZD349" s="11" t="s">
        <v>77</v>
      </c>
      <c r="UZE349" s="11" t="s">
        <v>77</v>
      </c>
      <c r="UZF349" s="11" t="s">
        <v>77</v>
      </c>
      <c r="UZG349" s="11" t="s">
        <v>77</v>
      </c>
      <c r="UZH349" s="11" t="s">
        <v>77</v>
      </c>
      <c r="UZI349" s="11" t="s">
        <v>77</v>
      </c>
      <c r="UZJ349" s="11" t="s">
        <v>77</v>
      </c>
      <c r="UZK349" s="11" t="s">
        <v>77</v>
      </c>
      <c r="UZL349" s="11" t="s">
        <v>77</v>
      </c>
      <c r="UZM349" s="11" t="s">
        <v>77</v>
      </c>
      <c r="UZN349" s="11" t="s">
        <v>77</v>
      </c>
      <c r="UZO349" s="11" t="s">
        <v>77</v>
      </c>
      <c r="UZP349" s="11" t="s">
        <v>77</v>
      </c>
      <c r="UZQ349" s="11" t="s">
        <v>77</v>
      </c>
      <c r="UZR349" s="11" t="s">
        <v>77</v>
      </c>
      <c r="UZS349" s="11" t="s">
        <v>77</v>
      </c>
      <c r="UZT349" s="11" t="s">
        <v>77</v>
      </c>
      <c r="UZU349" s="11" t="s">
        <v>77</v>
      </c>
      <c r="UZV349" s="11" t="s">
        <v>77</v>
      </c>
      <c r="UZW349" s="11" t="s">
        <v>77</v>
      </c>
      <c r="UZX349" s="11" t="s">
        <v>77</v>
      </c>
      <c r="UZY349" s="11" t="s">
        <v>77</v>
      </c>
      <c r="UZZ349" s="11" t="s">
        <v>77</v>
      </c>
      <c r="VAA349" s="11" t="s">
        <v>77</v>
      </c>
      <c r="VAB349" s="11" t="s">
        <v>77</v>
      </c>
      <c r="VAC349" s="11" t="s">
        <v>77</v>
      </c>
      <c r="VAD349" s="11" t="s">
        <v>77</v>
      </c>
      <c r="VAE349" s="11" t="s">
        <v>77</v>
      </c>
      <c r="VAF349" s="11" t="s">
        <v>77</v>
      </c>
      <c r="VAG349" s="11" t="s">
        <v>77</v>
      </c>
      <c r="VAH349" s="11" t="s">
        <v>77</v>
      </c>
      <c r="VAI349" s="11" t="s">
        <v>77</v>
      </c>
      <c r="VAJ349" s="11" t="s">
        <v>77</v>
      </c>
      <c r="VAK349" s="11" t="s">
        <v>77</v>
      </c>
      <c r="VAL349" s="11" t="s">
        <v>77</v>
      </c>
      <c r="VAM349" s="11" t="s">
        <v>77</v>
      </c>
      <c r="VAN349" s="11" t="s">
        <v>77</v>
      </c>
      <c r="VAO349" s="11" t="s">
        <v>77</v>
      </c>
      <c r="VAP349" s="11" t="s">
        <v>77</v>
      </c>
      <c r="VAQ349" s="11" t="s">
        <v>77</v>
      </c>
      <c r="VAR349" s="11" t="s">
        <v>77</v>
      </c>
      <c r="VAS349" s="11" t="s">
        <v>77</v>
      </c>
      <c r="VAT349" s="11" t="s">
        <v>77</v>
      </c>
      <c r="VAU349" s="11" t="s">
        <v>77</v>
      </c>
      <c r="VAV349" s="11" t="s">
        <v>77</v>
      </c>
      <c r="VAW349" s="11" t="s">
        <v>77</v>
      </c>
      <c r="VAX349" s="11" t="s">
        <v>77</v>
      </c>
      <c r="VAY349" s="11" t="s">
        <v>77</v>
      </c>
      <c r="VAZ349" s="11" t="s">
        <v>77</v>
      </c>
      <c r="VBA349" s="11" t="s">
        <v>77</v>
      </c>
      <c r="VBB349" s="11" t="s">
        <v>77</v>
      </c>
      <c r="VBC349" s="11" t="s">
        <v>77</v>
      </c>
      <c r="VBD349" s="11" t="s">
        <v>77</v>
      </c>
      <c r="VBE349" s="11" t="s">
        <v>77</v>
      </c>
      <c r="VBF349" s="11" t="s">
        <v>77</v>
      </c>
      <c r="VBG349" s="11" t="s">
        <v>77</v>
      </c>
      <c r="VBH349" s="11" t="s">
        <v>77</v>
      </c>
      <c r="VBI349" s="11" t="s">
        <v>77</v>
      </c>
      <c r="VBJ349" s="11" t="s">
        <v>77</v>
      </c>
      <c r="VBK349" s="11" t="s">
        <v>77</v>
      </c>
      <c r="VBL349" s="11" t="s">
        <v>77</v>
      </c>
      <c r="VBM349" s="11" t="s">
        <v>77</v>
      </c>
      <c r="VBN349" s="11" t="s">
        <v>77</v>
      </c>
      <c r="VBO349" s="11" t="s">
        <v>77</v>
      </c>
      <c r="VBP349" s="11" t="s">
        <v>77</v>
      </c>
      <c r="VBQ349" s="11" t="s">
        <v>77</v>
      </c>
      <c r="VBR349" s="11" t="s">
        <v>77</v>
      </c>
      <c r="VBS349" s="11" t="s">
        <v>77</v>
      </c>
      <c r="VBT349" s="11" t="s">
        <v>77</v>
      </c>
      <c r="VBU349" s="11" t="s">
        <v>77</v>
      </c>
      <c r="VBV349" s="11" t="s">
        <v>77</v>
      </c>
      <c r="VBW349" s="11" t="s">
        <v>77</v>
      </c>
      <c r="VBX349" s="11" t="s">
        <v>77</v>
      </c>
      <c r="VBY349" s="11" t="s">
        <v>77</v>
      </c>
      <c r="VBZ349" s="11" t="s">
        <v>77</v>
      </c>
      <c r="VCA349" s="11" t="s">
        <v>77</v>
      </c>
      <c r="VCB349" s="11" t="s">
        <v>77</v>
      </c>
      <c r="VCC349" s="11" t="s">
        <v>77</v>
      </c>
      <c r="VCD349" s="11" t="s">
        <v>77</v>
      </c>
      <c r="VCE349" s="11" t="s">
        <v>77</v>
      </c>
      <c r="VCF349" s="11" t="s">
        <v>77</v>
      </c>
      <c r="VCG349" s="11" t="s">
        <v>77</v>
      </c>
      <c r="VCH349" s="11" t="s">
        <v>77</v>
      </c>
      <c r="VCI349" s="11" t="s">
        <v>77</v>
      </c>
      <c r="VCJ349" s="11" t="s">
        <v>77</v>
      </c>
      <c r="VCK349" s="11" t="s">
        <v>77</v>
      </c>
      <c r="VCL349" s="11" t="s">
        <v>77</v>
      </c>
      <c r="VCM349" s="11" t="s">
        <v>77</v>
      </c>
      <c r="VCN349" s="11" t="s">
        <v>77</v>
      </c>
      <c r="VCO349" s="11" t="s">
        <v>77</v>
      </c>
      <c r="VCP349" s="11" t="s">
        <v>77</v>
      </c>
      <c r="VCQ349" s="11" t="s">
        <v>77</v>
      </c>
      <c r="VCR349" s="11" t="s">
        <v>77</v>
      </c>
      <c r="VCS349" s="11" t="s">
        <v>77</v>
      </c>
      <c r="VCT349" s="11" t="s">
        <v>77</v>
      </c>
      <c r="VCU349" s="11" t="s">
        <v>77</v>
      </c>
      <c r="VCV349" s="11" t="s">
        <v>77</v>
      </c>
      <c r="VCW349" s="11" t="s">
        <v>77</v>
      </c>
      <c r="VCX349" s="11" t="s">
        <v>77</v>
      </c>
      <c r="VCY349" s="11" t="s">
        <v>77</v>
      </c>
      <c r="VCZ349" s="11" t="s">
        <v>77</v>
      </c>
      <c r="VDA349" s="11" t="s">
        <v>77</v>
      </c>
      <c r="VDB349" s="11" t="s">
        <v>77</v>
      </c>
      <c r="VDC349" s="11" t="s">
        <v>77</v>
      </c>
      <c r="VDD349" s="11" t="s">
        <v>77</v>
      </c>
      <c r="VDE349" s="11" t="s">
        <v>77</v>
      </c>
      <c r="VDF349" s="11" t="s">
        <v>77</v>
      </c>
      <c r="VDG349" s="11" t="s">
        <v>77</v>
      </c>
      <c r="VDH349" s="11" t="s">
        <v>77</v>
      </c>
      <c r="VDI349" s="11" t="s">
        <v>77</v>
      </c>
      <c r="VDJ349" s="11" t="s">
        <v>77</v>
      </c>
      <c r="VDK349" s="11" t="s">
        <v>77</v>
      </c>
      <c r="VDL349" s="11" t="s">
        <v>77</v>
      </c>
      <c r="VDM349" s="11" t="s">
        <v>77</v>
      </c>
      <c r="VDN349" s="11" t="s">
        <v>77</v>
      </c>
      <c r="VDO349" s="11" t="s">
        <v>77</v>
      </c>
      <c r="VDP349" s="11" t="s">
        <v>77</v>
      </c>
      <c r="VDQ349" s="11" t="s">
        <v>77</v>
      </c>
      <c r="VDR349" s="11" t="s">
        <v>77</v>
      </c>
      <c r="VDS349" s="11" t="s">
        <v>77</v>
      </c>
      <c r="VDT349" s="11" t="s">
        <v>77</v>
      </c>
      <c r="VDU349" s="11" t="s">
        <v>77</v>
      </c>
      <c r="VDV349" s="11" t="s">
        <v>77</v>
      </c>
      <c r="VDW349" s="11" t="s">
        <v>77</v>
      </c>
      <c r="VDX349" s="11" t="s">
        <v>77</v>
      </c>
      <c r="VDY349" s="11" t="s">
        <v>77</v>
      </c>
      <c r="VDZ349" s="11" t="s">
        <v>77</v>
      </c>
      <c r="VEA349" s="11" t="s">
        <v>77</v>
      </c>
      <c r="VEB349" s="11" t="s">
        <v>77</v>
      </c>
      <c r="VEC349" s="11" t="s">
        <v>77</v>
      </c>
      <c r="VED349" s="11" t="s">
        <v>77</v>
      </c>
      <c r="VEE349" s="11" t="s">
        <v>77</v>
      </c>
      <c r="VEF349" s="11" t="s">
        <v>77</v>
      </c>
      <c r="VEG349" s="11" t="s">
        <v>77</v>
      </c>
      <c r="VEH349" s="11" t="s">
        <v>77</v>
      </c>
      <c r="VEI349" s="11" t="s">
        <v>77</v>
      </c>
      <c r="VEJ349" s="11" t="s">
        <v>77</v>
      </c>
      <c r="VEK349" s="11" t="s">
        <v>77</v>
      </c>
      <c r="VEL349" s="11" t="s">
        <v>77</v>
      </c>
      <c r="VEM349" s="11" t="s">
        <v>77</v>
      </c>
      <c r="VEN349" s="11" t="s">
        <v>77</v>
      </c>
      <c r="VEO349" s="11" t="s">
        <v>77</v>
      </c>
      <c r="VEP349" s="11" t="s">
        <v>77</v>
      </c>
      <c r="VEQ349" s="11" t="s">
        <v>77</v>
      </c>
      <c r="VER349" s="11" t="s">
        <v>77</v>
      </c>
      <c r="VES349" s="11" t="s">
        <v>77</v>
      </c>
      <c r="VET349" s="11" t="s">
        <v>77</v>
      </c>
      <c r="VEU349" s="11" t="s">
        <v>77</v>
      </c>
      <c r="VEV349" s="11" t="s">
        <v>77</v>
      </c>
      <c r="VEW349" s="11" t="s">
        <v>77</v>
      </c>
      <c r="VEX349" s="11" t="s">
        <v>77</v>
      </c>
      <c r="VEY349" s="11" t="s">
        <v>77</v>
      </c>
      <c r="VEZ349" s="11" t="s">
        <v>77</v>
      </c>
      <c r="VFA349" s="11" t="s">
        <v>77</v>
      </c>
      <c r="VFB349" s="11" t="s">
        <v>77</v>
      </c>
      <c r="VFC349" s="11" t="s">
        <v>77</v>
      </c>
      <c r="VFD349" s="11" t="s">
        <v>77</v>
      </c>
      <c r="VFE349" s="11" t="s">
        <v>77</v>
      </c>
      <c r="VFF349" s="11" t="s">
        <v>77</v>
      </c>
      <c r="VFG349" s="11" t="s">
        <v>77</v>
      </c>
      <c r="VFH349" s="11" t="s">
        <v>77</v>
      </c>
      <c r="VFI349" s="11" t="s">
        <v>77</v>
      </c>
      <c r="VFJ349" s="11" t="s">
        <v>77</v>
      </c>
      <c r="VFK349" s="11" t="s">
        <v>77</v>
      </c>
      <c r="VFL349" s="11" t="s">
        <v>77</v>
      </c>
      <c r="VFM349" s="11" t="s">
        <v>77</v>
      </c>
      <c r="VFN349" s="11" t="s">
        <v>77</v>
      </c>
      <c r="VFO349" s="11" t="s">
        <v>77</v>
      </c>
      <c r="VFP349" s="11" t="s">
        <v>77</v>
      </c>
      <c r="VFQ349" s="11" t="s">
        <v>77</v>
      </c>
      <c r="VFR349" s="11" t="s">
        <v>77</v>
      </c>
      <c r="VFS349" s="11" t="s">
        <v>77</v>
      </c>
      <c r="VFT349" s="11" t="s">
        <v>77</v>
      </c>
      <c r="VFU349" s="11" t="s">
        <v>77</v>
      </c>
      <c r="VFV349" s="11" t="s">
        <v>77</v>
      </c>
      <c r="VFW349" s="11" t="s">
        <v>77</v>
      </c>
      <c r="VFX349" s="11" t="s">
        <v>77</v>
      </c>
      <c r="VFY349" s="11" t="s">
        <v>77</v>
      </c>
      <c r="VFZ349" s="11" t="s">
        <v>77</v>
      </c>
      <c r="VGA349" s="11" t="s">
        <v>77</v>
      </c>
      <c r="VGB349" s="11" t="s">
        <v>77</v>
      </c>
      <c r="VGC349" s="11" t="s">
        <v>77</v>
      </c>
      <c r="VGD349" s="11" t="s">
        <v>77</v>
      </c>
      <c r="VGE349" s="11" t="s">
        <v>77</v>
      </c>
      <c r="VGF349" s="11" t="s">
        <v>77</v>
      </c>
      <c r="VGG349" s="11" t="s">
        <v>77</v>
      </c>
      <c r="VGH349" s="11" t="s">
        <v>77</v>
      </c>
      <c r="VGI349" s="11" t="s">
        <v>77</v>
      </c>
      <c r="VGJ349" s="11" t="s">
        <v>77</v>
      </c>
      <c r="VGK349" s="11" t="s">
        <v>77</v>
      </c>
      <c r="VGL349" s="11" t="s">
        <v>77</v>
      </c>
      <c r="VGM349" s="11" t="s">
        <v>77</v>
      </c>
      <c r="VGN349" s="11" t="s">
        <v>77</v>
      </c>
      <c r="VGO349" s="11" t="s">
        <v>77</v>
      </c>
      <c r="VGP349" s="11" t="s">
        <v>77</v>
      </c>
      <c r="VGQ349" s="11" t="s">
        <v>77</v>
      </c>
      <c r="VGR349" s="11" t="s">
        <v>77</v>
      </c>
      <c r="VGS349" s="11" t="s">
        <v>77</v>
      </c>
      <c r="VGT349" s="11" t="s">
        <v>77</v>
      </c>
      <c r="VGU349" s="11" t="s">
        <v>77</v>
      </c>
      <c r="VGV349" s="11" t="s">
        <v>77</v>
      </c>
      <c r="VGW349" s="11" t="s">
        <v>77</v>
      </c>
      <c r="VGX349" s="11" t="s">
        <v>77</v>
      </c>
      <c r="VGY349" s="11" t="s">
        <v>77</v>
      </c>
      <c r="VGZ349" s="11" t="s">
        <v>77</v>
      </c>
      <c r="VHA349" s="11" t="s">
        <v>77</v>
      </c>
      <c r="VHB349" s="11" t="s">
        <v>77</v>
      </c>
      <c r="VHC349" s="11" t="s">
        <v>77</v>
      </c>
      <c r="VHD349" s="11" t="s">
        <v>77</v>
      </c>
      <c r="VHE349" s="11" t="s">
        <v>77</v>
      </c>
      <c r="VHF349" s="11" t="s">
        <v>77</v>
      </c>
      <c r="VHG349" s="11" t="s">
        <v>77</v>
      </c>
      <c r="VHH349" s="11" t="s">
        <v>77</v>
      </c>
      <c r="VHI349" s="11" t="s">
        <v>77</v>
      </c>
      <c r="VHJ349" s="11" t="s">
        <v>77</v>
      </c>
      <c r="VHK349" s="11" t="s">
        <v>77</v>
      </c>
      <c r="VHL349" s="11" t="s">
        <v>77</v>
      </c>
      <c r="VHM349" s="11" t="s">
        <v>77</v>
      </c>
      <c r="VHN349" s="11" t="s">
        <v>77</v>
      </c>
      <c r="VHO349" s="11" t="s">
        <v>77</v>
      </c>
      <c r="VHP349" s="11" t="s">
        <v>77</v>
      </c>
      <c r="VHQ349" s="11" t="s">
        <v>77</v>
      </c>
      <c r="VHR349" s="11" t="s">
        <v>77</v>
      </c>
      <c r="VHS349" s="11" t="s">
        <v>77</v>
      </c>
      <c r="VHT349" s="11" t="s">
        <v>77</v>
      </c>
      <c r="VHU349" s="11" t="s">
        <v>77</v>
      </c>
      <c r="VHV349" s="11" t="s">
        <v>77</v>
      </c>
      <c r="VHW349" s="11" t="s">
        <v>77</v>
      </c>
      <c r="VHX349" s="11" t="s">
        <v>77</v>
      </c>
      <c r="VHY349" s="11" t="s">
        <v>77</v>
      </c>
      <c r="VHZ349" s="11" t="s">
        <v>77</v>
      </c>
      <c r="VIA349" s="11" t="s">
        <v>77</v>
      </c>
      <c r="VIB349" s="11" t="s">
        <v>77</v>
      </c>
      <c r="VIC349" s="11" t="s">
        <v>77</v>
      </c>
      <c r="VID349" s="11" t="s">
        <v>77</v>
      </c>
      <c r="VIE349" s="11" t="s">
        <v>77</v>
      </c>
      <c r="VIF349" s="11" t="s">
        <v>77</v>
      </c>
      <c r="VIG349" s="11" t="s">
        <v>77</v>
      </c>
      <c r="VIH349" s="11" t="s">
        <v>77</v>
      </c>
      <c r="VII349" s="11" t="s">
        <v>77</v>
      </c>
      <c r="VIJ349" s="11" t="s">
        <v>77</v>
      </c>
      <c r="VIK349" s="11" t="s">
        <v>77</v>
      </c>
      <c r="VIL349" s="11" t="s">
        <v>77</v>
      </c>
      <c r="VIM349" s="11" t="s">
        <v>77</v>
      </c>
      <c r="VIN349" s="11" t="s">
        <v>77</v>
      </c>
      <c r="VIO349" s="11" t="s">
        <v>77</v>
      </c>
      <c r="VIP349" s="11" t="s">
        <v>77</v>
      </c>
      <c r="VIQ349" s="11" t="s">
        <v>77</v>
      </c>
      <c r="VIR349" s="11" t="s">
        <v>77</v>
      </c>
      <c r="VIS349" s="11" t="s">
        <v>77</v>
      </c>
      <c r="VIT349" s="11" t="s">
        <v>77</v>
      </c>
      <c r="VIU349" s="11" t="s">
        <v>77</v>
      </c>
      <c r="VIV349" s="11" t="s">
        <v>77</v>
      </c>
      <c r="VIW349" s="11" t="s">
        <v>77</v>
      </c>
      <c r="VIX349" s="11" t="s">
        <v>77</v>
      </c>
      <c r="VIY349" s="11" t="s">
        <v>77</v>
      </c>
      <c r="VIZ349" s="11" t="s">
        <v>77</v>
      </c>
      <c r="VJA349" s="11" t="s">
        <v>77</v>
      </c>
      <c r="VJB349" s="11" t="s">
        <v>77</v>
      </c>
      <c r="VJC349" s="11" t="s">
        <v>77</v>
      </c>
      <c r="VJD349" s="11" t="s">
        <v>77</v>
      </c>
      <c r="VJE349" s="11" t="s">
        <v>77</v>
      </c>
      <c r="VJF349" s="11" t="s">
        <v>77</v>
      </c>
      <c r="VJG349" s="11" t="s">
        <v>77</v>
      </c>
      <c r="VJH349" s="11" t="s">
        <v>77</v>
      </c>
      <c r="VJI349" s="11" t="s">
        <v>77</v>
      </c>
      <c r="VJJ349" s="11" t="s">
        <v>77</v>
      </c>
      <c r="VJK349" s="11" t="s">
        <v>77</v>
      </c>
      <c r="VJL349" s="11" t="s">
        <v>77</v>
      </c>
      <c r="VJM349" s="11" t="s">
        <v>77</v>
      </c>
      <c r="VJN349" s="11" t="s">
        <v>77</v>
      </c>
      <c r="VJO349" s="11" t="s">
        <v>77</v>
      </c>
      <c r="VJP349" s="11" t="s">
        <v>77</v>
      </c>
      <c r="VJQ349" s="11" t="s">
        <v>77</v>
      </c>
      <c r="VJR349" s="11" t="s">
        <v>77</v>
      </c>
      <c r="VJS349" s="11" t="s">
        <v>77</v>
      </c>
      <c r="VJT349" s="11" t="s">
        <v>77</v>
      </c>
      <c r="VJU349" s="11" t="s">
        <v>77</v>
      </c>
      <c r="VJV349" s="11" t="s">
        <v>77</v>
      </c>
      <c r="VJW349" s="11" t="s">
        <v>77</v>
      </c>
      <c r="VJX349" s="11" t="s">
        <v>77</v>
      </c>
      <c r="VJY349" s="11" t="s">
        <v>77</v>
      </c>
      <c r="VJZ349" s="11" t="s">
        <v>77</v>
      </c>
      <c r="VKA349" s="11" t="s">
        <v>77</v>
      </c>
      <c r="VKB349" s="11" t="s">
        <v>77</v>
      </c>
      <c r="VKC349" s="11" t="s">
        <v>77</v>
      </c>
      <c r="VKD349" s="11" t="s">
        <v>77</v>
      </c>
      <c r="VKE349" s="11" t="s">
        <v>77</v>
      </c>
      <c r="VKF349" s="11" t="s">
        <v>77</v>
      </c>
      <c r="VKG349" s="11" t="s">
        <v>77</v>
      </c>
      <c r="VKH349" s="11" t="s">
        <v>77</v>
      </c>
      <c r="VKI349" s="11" t="s">
        <v>77</v>
      </c>
      <c r="VKJ349" s="11" t="s">
        <v>77</v>
      </c>
      <c r="VKK349" s="11" t="s">
        <v>77</v>
      </c>
      <c r="VKL349" s="11" t="s">
        <v>77</v>
      </c>
      <c r="VKM349" s="11" t="s">
        <v>77</v>
      </c>
      <c r="VKN349" s="11" t="s">
        <v>77</v>
      </c>
      <c r="VKO349" s="11" t="s">
        <v>77</v>
      </c>
      <c r="VKP349" s="11" t="s">
        <v>77</v>
      </c>
      <c r="VKQ349" s="11" t="s">
        <v>77</v>
      </c>
      <c r="VKR349" s="11" t="s">
        <v>77</v>
      </c>
      <c r="VKS349" s="11" t="s">
        <v>77</v>
      </c>
      <c r="VKT349" s="11" t="s">
        <v>77</v>
      </c>
      <c r="VKU349" s="11" t="s">
        <v>77</v>
      </c>
      <c r="VKV349" s="11" t="s">
        <v>77</v>
      </c>
      <c r="VKW349" s="11" t="s">
        <v>77</v>
      </c>
      <c r="VKX349" s="11" t="s">
        <v>77</v>
      </c>
      <c r="VKY349" s="11" t="s">
        <v>77</v>
      </c>
      <c r="VKZ349" s="11" t="s">
        <v>77</v>
      </c>
      <c r="VLA349" s="11" t="s">
        <v>77</v>
      </c>
      <c r="VLB349" s="11" t="s">
        <v>77</v>
      </c>
      <c r="VLC349" s="11" t="s">
        <v>77</v>
      </c>
      <c r="VLD349" s="11" t="s">
        <v>77</v>
      </c>
      <c r="VLE349" s="11" t="s">
        <v>77</v>
      </c>
      <c r="VLF349" s="11" t="s">
        <v>77</v>
      </c>
      <c r="VLG349" s="11" t="s">
        <v>77</v>
      </c>
      <c r="VLH349" s="11" t="s">
        <v>77</v>
      </c>
      <c r="VLI349" s="11" t="s">
        <v>77</v>
      </c>
      <c r="VLJ349" s="11" t="s">
        <v>77</v>
      </c>
      <c r="VLK349" s="11" t="s">
        <v>77</v>
      </c>
      <c r="VLL349" s="11" t="s">
        <v>77</v>
      </c>
      <c r="VLM349" s="11" t="s">
        <v>77</v>
      </c>
      <c r="VLN349" s="11" t="s">
        <v>77</v>
      </c>
      <c r="VLO349" s="11" t="s">
        <v>77</v>
      </c>
      <c r="VLP349" s="11" t="s">
        <v>77</v>
      </c>
      <c r="VLQ349" s="11" t="s">
        <v>77</v>
      </c>
      <c r="VLR349" s="11" t="s">
        <v>77</v>
      </c>
      <c r="VLS349" s="11" t="s">
        <v>77</v>
      </c>
      <c r="VLT349" s="11" t="s">
        <v>77</v>
      </c>
      <c r="VLU349" s="11" t="s">
        <v>77</v>
      </c>
      <c r="VLV349" s="11" t="s">
        <v>77</v>
      </c>
      <c r="VLW349" s="11" t="s">
        <v>77</v>
      </c>
      <c r="VLX349" s="11" t="s">
        <v>77</v>
      </c>
      <c r="VLY349" s="11" t="s">
        <v>77</v>
      </c>
      <c r="VLZ349" s="11" t="s">
        <v>77</v>
      </c>
      <c r="VMA349" s="11" t="s">
        <v>77</v>
      </c>
      <c r="VMB349" s="11" t="s">
        <v>77</v>
      </c>
      <c r="VMC349" s="11" t="s">
        <v>77</v>
      </c>
      <c r="VMD349" s="11" t="s">
        <v>77</v>
      </c>
      <c r="VME349" s="11" t="s">
        <v>77</v>
      </c>
      <c r="VMF349" s="11" t="s">
        <v>77</v>
      </c>
      <c r="VMG349" s="11" t="s">
        <v>77</v>
      </c>
      <c r="VMH349" s="11" t="s">
        <v>77</v>
      </c>
      <c r="VMI349" s="11" t="s">
        <v>77</v>
      </c>
      <c r="VMJ349" s="11" t="s">
        <v>77</v>
      </c>
      <c r="VMK349" s="11" t="s">
        <v>77</v>
      </c>
      <c r="VML349" s="11" t="s">
        <v>77</v>
      </c>
      <c r="VMM349" s="11" t="s">
        <v>77</v>
      </c>
      <c r="VMN349" s="11" t="s">
        <v>77</v>
      </c>
      <c r="VMO349" s="11" t="s">
        <v>77</v>
      </c>
      <c r="VMP349" s="11" t="s">
        <v>77</v>
      </c>
      <c r="VMQ349" s="11" t="s">
        <v>77</v>
      </c>
      <c r="VMR349" s="11" t="s">
        <v>77</v>
      </c>
      <c r="VMS349" s="11" t="s">
        <v>77</v>
      </c>
      <c r="VMT349" s="11" t="s">
        <v>77</v>
      </c>
      <c r="VMU349" s="11" t="s">
        <v>77</v>
      </c>
      <c r="VMV349" s="11" t="s">
        <v>77</v>
      </c>
      <c r="VMW349" s="11" t="s">
        <v>77</v>
      </c>
      <c r="VMX349" s="11" t="s">
        <v>77</v>
      </c>
      <c r="VMY349" s="11" t="s">
        <v>77</v>
      </c>
      <c r="VMZ349" s="11" t="s">
        <v>77</v>
      </c>
      <c r="VNA349" s="11" t="s">
        <v>77</v>
      </c>
      <c r="VNB349" s="11" t="s">
        <v>77</v>
      </c>
      <c r="VNC349" s="11" t="s">
        <v>77</v>
      </c>
      <c r="VND349" s="11" t="s">
        <v>77</v>
      </c>
      <c r="VNE349" s="11" t="s">
        <v>77</v>
      </c>
      <c r="VNF349" s="11" t="s">
        <v>77</v>
      </c>
      <c r="VNG349" s="11" t="s">
        <v>77</v>
      </c>
      <c r="VNH349" s="11" t="s">
        <v>77</v>
      </c>
      <c r="VNI349" s="11" t="s">
        <v>77</v>
      </c>
      <c r="VNJ349" s="11" t="s">
        <v>77</v>
      </c>
      <c r="VNK349" s="11" t="s">
        <v>77</v>
      </c>
      <c r="VNL349" s="11" t="s">
        <v>77</v>
      </c>
      <c r="VNM349" s="11" t="s">
        <v>77</v>
      </c>
      <c r="VNN349" s="11" t="s">
        <v>77</v>
      </c>
      <c r="VNO349" s="11" t="s">
        <v>77</v>
      </c>
      <c r="VNP349" s="11" t="s">
        <v>77</v>
      </c>
      <c r="VNQ349" s="11" t="s">
        <v>77</v>
      </c>
      <c r="VNR349" s="11" t="s">
        <v>77</v>
      </c>
      <c r="VNS349" s="11" t="s">
        <v>77</v>
      </c>
      <c r="VNT349" s="11" t="s">
        <v>77</v>
      </c>
      <c r="VNU349" s="11" t="s">
        <v>77</v>
      </c>
      <c r="VNV349" s="11" t="s">
        <v>77</v>
      </c>
      <c r="VNW349" s="11" t="s">
        <v>77</v>
      </c>
      <c r="VNX349" s="11" t="s">
        <v>77</v>
      </c>
      <c r="VNY349" s="11" t="s">
        <v>77</v>
      </c>
      <c r="VNZ349" s="11" t="s">
        <v>77</v>
      </c>
      <c r="VOA349" s="11" t="s">
        <v>77</v>
      </c>
      <c r="VOB349" s="11" t="s">
        <v>77</v>
      </c>
      <c r="VOC349" s="11" t="s">
        <v>77</v>
      </c>
      <c r="VOD349" s="11" t="s">
        <v>77</v>
      </c>
      <c r="VOE349" s="11" t="s">
        <v>77</v>
      </c>
      <c r="VOF349" s="11" t="s">
        <v>77</v>
      </c>
      <c r="VOG349" s="11" t="s">
        <v>77</v>
      </c>
      <c r="VOH349" s="11" t="s">
        <v>77</v>
      </c>
      <c r="VOI349" s="11" t="s">
        <v>77</v>
      </c>
      <c r="VOJ349" s="11" t="s">
        <v>77</v>
      </c>
      <c r="VOK349" s="11" t="s">
        <v>77</v>
      </c>
      <c r="VOL349" s="11" t="s">
        <v>77</v>
      </c>
      <c r="VOM349" s="11" t="s">
        <v>77</v>
      </c>
      <c r="VON349" s="11" t="s">
        <v>77</v>
      </c>
      <c r="VOO349" s="11" t="s">
        <v>77</v>
      </c>
      <c r="VOP349" s="11" t="s">
        <v>77</v>
      </c>
      <c r="VOQ349" s="11" t="s">
        <v>77</v>
      </c>
      <c r="VOR349" s="11" t="s">
        <v>77</v>
      </c>
      <c r="VOS349" s="11" t="s">
        <v>77</v>
      </c>
      <c r="VOT349" s="11" t="s">
        <v>77</v>
      </c>
      <c r="VOU349" s="11" t="s">
        <v>77</v>
      </c>
      <c r="VOV349" s="11" t="s">
        <v>77</v>
      </c>
      <c r="VOW349" s="11" t="s">
        <v>77</v>
      </c>
      <c r="VOX349" s="11" t="s">
        <v>77</v>
      </c>
      <c r="VOY349" s="11" t="s">
        <v>77</v>
      </c>
      <c r="VOZ349" s="11" t="s">
        <v>77</v>
      </c>
      <c r="VPA349" s="11" t="s">
        <v>77</v>
      </c>
      <c r="VPB349" s="11" t="s">
        <v>77</v>
      </c>
      <c r="VPC349" s="11" t="s">
        <v>77</v>
      </c>
      <c r="VPD349" s="11" t="s">
        <v>77</v>
      </c>
      <c r="VPE349" s="11" t="s">
        <v>77</v>
      </c>
      <c r="VPF349" s="11" t="s">
        <v>77</v>
      </c>
      <c r="VPG349" s="11" t="s">
        <v>77</v>
      </c>
      <c r="VPH349" s="11" t="s">
        <v>77</v>
      </c>
      <c r="VPI349" s="11" t="s">
        <v>77</v>
      </c>
      <c r="VPJ349" s="11" t="s">
        <v>77</v>
      </c>
      <c r="VPK349" s="11" t="s">
        <v>77</v>
      </c>
      <c r="VPL349" s="11" t="s">
        <v>77</v>
      </c>
      <c r="VPM349" s="11" t="s">
        <v>77</v>
      </c>
      <c r="VPN349" s="11" t="s">
        <v>77</v>
      </c>
      <c r="VPO349" s="11" t="s">
        <v>77</v>
      </c>
      <c r="VPP349" s="11" t="s">
        <v>77</v>
      </c>
      <c r="VPQ349" s="11" t="s">
        <v>77</v>
      </c>
      <c r="VPR349" s="11" t="s">
        <v>77</v>
      </c>
      <c r="VPS349" s="11" t="s">
        <v>77</v>
      </c>
      <c r="VPT349" s="11" t="s">
        <v>77</v>
      </c>
      <c r="VPU349" s="11" t="s">
        <v>77</v>
      </c>
      <c r="VPV349" s="11" t="s">
        <v>77</v>
      </c>
      <c r="VPW349" s="11" t="s">
        <v>77</v>
      </c>
      <c r="VPX349" s="11" t="s">
        <v>77</v>
      </c>
      <c r="VPY349" s="11" t="s">
        <v>77</v>
      </c>
      <c r="VPZ349" s="11" t="s">
        <v>77</v>
      </c>
      <c r="VQA349" s="11" t="s">
        <v>77</v>
      </c>
      <c r="VQB349" s="11" t="s">
        <v>77</v>
      </c>
      <c r="VQC349" s="11" t="s">
        <v>77</v>
      </c>
      <c r="VQD349" s="11" t="s">
        <v>77</v>
      </c>
      <c r="VQE349" s="11" t="s">
        <v>77</v>
      </c>
      <c r="VQF349" s="11" t="s">
        <v>77</v>
      </c>
      <c r="VQG349" s="11" t="s">
        <v>77</v>
      </c>
      <c r="VQH349" s="11" t="s">
        <v>77</v>
      </c>
      <c r="VQI349" s="11" t="s">
        <v>77</v>
      </c>
      <c r="VQJ349" s="11" t="s">
        <v>77</v>
      </c>
      <c r="VQK349" s="11" t="s">
        <v>77</v>
      </c>
      <c r="VQL349" s="11" t="s">
        <v>77</v>
      </c>
      <c r="VQM349" s="11" t="s">
        <v>77</v>
      </c>
      <c r="VQN349" s="11" t="s">
        <v>77</v>
      </c>
      <c r="VQO349" s="11" t="s">
        <v>77</v>
      </c>
      <c r="VQP349" s="11" t="s">
        <v>77</v>
      </c>
      <c r="VQQ349" s="11" t="s">
        <v>77</v>
      </c>
      <c r="VQR349" s="11" t="s">
        <v>77</v>
      </c>
      <c r="VQS349" s="11" t="s">
        <v>77</v>
      </c>
      <c r="VQT349" s="11" t="s">
        <v>77</v>
      </c>
      <c r="VQU349" s="11" t="s">
        <v>77</v>
      </c>
      <c r="VQV349" s="11" t="s">
        <v>77</v>
      </c>
      <c r="VQW349" s="11" t="s">
        <v>77</v>
      </c>
      <c r="VQX349" s="11" t="s">
        <v>77</v>
      </c>
      <c r="VQY349" s="11" t="s">
        <v>77</v>
      </c>
      <c r="VQZ349" s="11" t="s">
        <v>77</v>
      </c>
      <c r="VRA349" s="11" t="s">
        <v>77</v>
      </c>
      <c r="VRB349" s="11" t="s">
        <v>77</v>
      </c>
      <c r="VRC349" s="11" t="s">
        <v>77</v>
      </c>
      <c r="VRD349" s="11" t="s">
        <v>77</v>
      </c>
      <c r="VRE349" s="11" t="s">
        <v>77</v>
      </c>
      <c r="VRF349" s="11" t="s">
        <v>77</v>
      </c>
      <c r="VRG349" s="11" t="s">
        <v>77</v>
      </c>
      <c r="VRH349" s="11" t="s">
        <v>77</v>
      </c>
      <c r="VRI349" s="11" t="s">
        <v>77</v>
      </c>
      <c r="VRJ349" s="11" t="s">
        <v>77</v>
      </c>
      <c r="VRK349" s="11" t="s">
        <v>77</v>
      </c>
      <c r="VRL349" s="11" t="s">
        <v>77</v>
      </c>
      <c r="VRM349" s="11" t="s">
        <v>77</v>
      </c>
      <c r="VRN349" s="11" t="s">
        <v>77</v>
      </c>
      <c r="VRO349" s="11" t="s">
        <v>77</v>
      </c>
      <c r="VRP349" s="11" t="s">
        <v>77</v>
      </c>
      <c r="VRQ349" s="11" t="s">
        <v>77</v>
      </c>
      <c r="VRR349" s="11" t="s">
        <v>77</v>
      </c>
      <c r="VRS349" s="11" t="s">
        <v>77</v>
      </c>
      <c r="VRT349" s="11" t="s">
        <v>77</v>
      </c>
      <c r="VRU349" s="11" t="s">
        <v>77</v>
      </c>
      <c r="VRV349" s="11" t="s">
        <v>77</v>
      </c>
      <c r="VRW349" s="11" t="s">
        <v>77</v>
      </c>
      <c r="VRX349" s="11" t="s">
        <v>77</v>
      </c>
      <c r="VRY349" s="11" t="s">
        <v>77</v>
      </c>
      <c r="VRZ349" s="11" t="s">
        <v>77</v>
      </c>
      <c r="VSA349" s="11" t="s">
        <v>77</v>
      </c>
      <c r="VSB349" s="11" t="s">
        <v>77</v>
      </c>
      <c r="VSC349" s="11" t="s">
        <v>77</v>
      </c>
      <c r="VSD349" s="11" t="s">
        <v>77</v>
      </c>
      <c r="VSE349" s="11" t="s">
        <v>77</v>
      </c>
      <c r="VSF349" s="11" t="s">
        <v>77</v>
      </c>
      <c r="VSG349" s="11" t="s">
        <v>77</v>
      </c>
      <c r="VSH349" s="11" t="s">
        <v>77</v>
      </c>
      <c r="VSI349" s="11" t="s">
        <v>77</v>
      </c>
      <c r="VSJ349" s="11" t="s">
        <v>77</v>
      </c>
      <c r="VSK349" s="11" t="s">
        <v>77</v>
      </c>
      <c r="VSL349" s="11" t="s">
        <v>77</v>
      </c>
      <c r="VSM349" s="11" t="s">
        <v>77</v>
      </c>
      <c r="VSN349" s="11" t="s">
        <v>77</v>
      </c>
      <c r="VSO349" s="11" t="s">
        <v>77</v>
      </c>
      <c r="VSP349" s="11" t="s">
        <v>77</v>
      </c>
      <c r="VSQ349" s="11" t="s">
        <v>77</v>
      </c>
      <c r="VSR349" s="11" t="s">
        <v>77</v>
      </c>
      <c r="VSS349" s="11" t="s">
        <v>77</v>
      </c>
      <c r="VST349" s="11" t="s">
        <v>77</v>
      </c>
      <c r="VSU349" s="11" t="s">
        <v>77</v>
      </c>
      <c r="VSV349" s="11" t="s">
        <v>77</v>
      </c>
      <c r="VSW349" s="11" t="s">
        <v>77</v>
      </c>
      <c r="VSX349" s="11" t="s">
        <v>77</v>
      </c>
      <c r="VSY349" s="11" t="s">
        <v>77</v>
      </c>
      <c r="VSZ349" s="11" t="s">
        <v>77</v>
      </c>
      <c r="VTA349" s="11" t="s">
        <v>77</v>
      </c>
      <c r="VTB349" s="11" t="s">
        <v>77</v>
      </c>
      <c r="VTC349" s="11" t="s">
        <v>77</v>
      </c>
      <c r="VTD349" s="11" t="s">
        <v>77</v>
      </c>
      <c r="VTE349" s="11" t="s">
        <v>77</v>
      </c>
      <c r="VTF349" s="11" t="s">
        <v>77</v>
      </c>
      <c r="VTG349" s="11" t="s">
        <v>77</v>
      </c>
      <c r="VTH349" s="11" t="s">
        <v>77</v>
      </c>
      <c r="VTI349" s="11" t="s">
        <v>77</v>
      </c>
      <c r="VTJ349" s="11" t="s">
        <v>77</v>
      </c>
      <c r="VTK349" s="11" t="s">
        <v>77</v>
      </c>
      <c r="VTL349" s="11" t="s">
        <v>77</v>
      </c>
      <c r="VTM349" s="11" t="s">
        <v>77</v>
      </c>
      <c r="VTN349" s="11" t="s">
        <v>77</v>
      </c>
      <c r="VTO349" s="11" t="s">
        <v>77</v>
      </c>
      <c r="VTP349" s="11" t="s">
        <v>77</v>
      </c>
      <c r="VTQ349" s="11" t="s">
        <v>77</v>
      </c>
      <c r="VTR349" s="11" t="s">
        <v>77</v>
      </c>
      <c r="VTS349" s="11" t="s">
        <v>77</v>
      </c>
      <c r="VTT349" s="11" t="s">
        <v>77</v>
      </c>
      <c r="VTU349" s="11" t="s">
        <v>77</v>
      </c>
      <c r="VTV349" s="11" t="s">
        <v>77</v>
      </c>
      <c r="VTW349" s="11" t="s">
        <v>77</v>
      </c>
      <c r="VTX349" s="11" t="s">
        <v>77</v>
      </c>
      <c r="VTY349" s="11" t="s">
        <v>77</v>
      </c>
      <c r="VTZ349" s="11" t="s">
        <v>77</v>
      </c>
      <c r="VUA349" s="11" t="s">
        <v>77</v>
      </c>
      <c r="VUB349" s="11" t="s">
        <v>77</v>
      </c>
      <c r="VUC349" s="11" t="s">
        <v>77</v>
      </c>
      <c r="VUD349" s="11" t="s">
        <v>77</v>
      </c>
      <c r="VUE349" s="11" t="s">
        <v>77</v>
      </c>
      <c r="VUF349" s="11" t="s">
        <v>77</v>
      </c>
      <c r="VUG349" s="11" t="s">
        <v>77</v>
      </c>
      <c r="VUH349" s="11" t="s">
        <v>77</v>
      </c>
      <c r="VUI349" s="11" t="s">
        <v>77</v>
      </c>
      <c r="VUJ349" s="11" t="s">
        <v>77</v>
      </c>
      <c r="VUK349" s="11" t="s">
        <v>77</v>
      </c>
      <c r="VUL349" s="11" t="s">
        <v>77</v>
      </c>
      <c r="VUM349" s="11" t="s">
        <v>77</v>
      </c>
      <c r="VUN349" s="11" t="s">
        <v>77</v>
      </c>
      <c r="VUO349" s="11" t="s">
        <v>77</v>
      </c>
      <c r="VUP349" s="11" t="s">
        <v>77</v>
      </c>
      <c r="VUQ349" s="11" t="s">
        <v>77</v>
      </c>
      <c r="VUR349" s="11" t="s">
        <v>77</v>
      </c>
      <c r="VUS349" s="11" t="s">
        <v>77</v>
      </c>
      <c r="VUT349" s="11" t="s">
        <v>77</v>
      </c>
      <c r="VUU349" s="11" t="s">
        <v>77</v>
      </c>
      <c r="VUV349" s="11" t="s">
        <v>77</v>
      </c>
      <c r="VUW349" s="11" t="s">
        <v>77</v>
      </c>
      <c r="VUX349" s="11" t="s">
        <v>77</v>
      </c>
      <c r="VUY349" s="11" t="s">
        <v>77</v>
      </c>
      <c r="VUZ349" s="11" t="s">
        <v>77</v>
      </c>
      <c r="VVA349" s="11" t="s">
        <v>77</v>
      </c>
      <c r="VVB349" s="11" t="s">
        <v>77</v>
      </c>
      <c r="VVC349" s="11" t="s">
        <v>77</v>
      </c>
      <c r="VVD349" s="11" t="s">
        <v>77</v>
      </c>
      <c r="VVE349" s="11" t="s">
        <v>77</v>
      </c>
      <c r="VVF349" s="11" t="s">
        <v>77</v>
      </c>
      <c r="VVG349" s="11" t="s">
        <v>77</v>
      </c>
      <c r="VVH349" s="11" t="s">
        <v>77</v>
      </c>
      <c r="VVI349" s="11" t="s">
        <v>77</v>
      </c>
      <c r="VVJ349" s="11" t="s">
        <v>77</v>
      </c>
      <c r="VVK349" s="11" t="s">
        <v>77</v>
      </c>
      <c r="VVL349" s="11" t="s">
        <v>77</v>
      </c>
      <c r="VVM349" s="11" t="s">
        <v>77</v>
      </c>
      <c r="VVN349" s="11" t="s">
        <v>77</v>
      </c>
      <c r="VVO349" s="11" t="s">
        <v>77</v>
      </c>
      <c r="VVP349" s="11" t="s">
        <v>77</v>
      </c>
      <c r="VVQ349" s="11" t="s">
        <v>77</v>
      </c>
      <c r="VVR349" s="11" t="s">
        <v>77</v>
      </c>
      <c r="VVS349" s="11" t="s">
        <v>77</v>
      </c>
      <c r="VVT349" s="11" t="s">
        <v>77</v>
      </c>
      <c r="VVU349" s="11" t="s">
        <v>77</v>
      </c>
      <c r="VVV349" s="11" t="s">
        <v>77</v>
      </c>
      <c r="VVW349" s="11" t="s">
        <v>77</v>
      </c>
      <c r="VVX349" s="11" t="s">
        <v>77</v>
      </c>
      <c r="VVY349" s="11" t="s">
        <v>77</v>
      </c>
      <c r="VVZ349" s="11" t="s">
        <v>77</v>
      </c>
      <c r="VWA349" s="11" t="s">
        <v>77</v>
      </c>
      <c r="VWB349" s="11" t="s">
        <v>77</v>
      </c>
      <c r="VWC349" s="11" t="s">
        <v>77</v>
      </c>
      <c r="VWD349" s="11" t="s">
        <v>77</v>
      </c>
      <c r="VWE349" s="11" t="s">
        <v>77</v>
      </c>
      <c r="VWF349" s="11" t="s">
        <v>77</v>
      </c>
      <c r="VWG349" s="11" t="s">
        <v>77</v>
      </c>
      <c r="VWH349" s="11" t="s">
        <v>77</v>
      </c>
      <c r="VWI349" s="11" t="s">
        <v>77</v>
      </c>
      <c r="VWJ349" s="11" t="s">
        <v>77</v>
      </c>
      <c r="VWK349" s="11" t="s">
        <v>77</v>
      </c>
      <c r="VWL349" s="11" t="s">
        <v>77</v>
      </c>
      <c r="VWM349" s="11" t="s">
        <v>77</v>
      </c>
      <c r="VWN349" s="11" t="s">
        <v>77</v>
      </c>
      <c r="VWO349" s="11" t="s">
        <v>77</v>
      </c>
      <c r="VWP349" s="11" t="s">
        <v>77</v>
      </c>
      <c r="VWQ349" s="11" t="s">
        <v>77</v>
      </c>
      <c r="VWR349" s="11" t="s">
        <v>77</v>
      </c>
      <c r="VWS349" s="11" t="s">
        <v>77</v>
      </c>
      <c r="VWT349" s="11" t="s">
        <v>77</v>
      </c>
      <c r="VWU349" s="11" t="s">
        <v>77</v>
      </c>
      <c r="VWV349" s="11" t="s">
        <v>77</v>
      </c>
      <c r="VWW349" s="11" t="s">
        <v>77</v>
      </c>
      <c r="VWX349" s="11" t="s">
        <v>77</v>
      </c>
      <c r="VWY349" s="11" t="s">
        <v>77</v>
      </c>
      <c r="VWZ349" s="11" t="s">
        <v>77</v>
      </c>
      <c r="VXA349" s="11" t="s">
        <v>77</v>
      </c>
      <c r="VXB349" s="11" t="s">
        <v>77</v>
      </c>
      <c r="VXC349" s="11" t="s">
        <v>77</v>
      </c>
      <c r="VXD349" s="11" t="s">
        <v>77</v>
      </c>
      <c r="VXE349" s="11" t="s">
        <v>77</v>
      </c>
      <c r="VXF349" s="11" t="s">
        <v>77</v>
      </c>
      <c r="VXG349" s="11" t="s">
        <v>77</v>
      </c>
      <c r="VXH349" s="11" t="s">
        <v>77</v>
      </c>
      <c r="VXI349" s="11" t="s">
        <v>77</v>
      </c>
      <c r="VXJ349" s="11" t="s">
        <v>77</v>
      </c>
      <c r="VXK349" s="11" t="s">
        <v>77</v>
      </c>
      <c r="VXL349" s="11" t="s">
        <v>77</v>
      </c>
      <c r="VXM349" s="11" t="s">
        <v>77</v>
      </c>
      <c r="VXN349" s="11" t="s">
        <v>77</v>
      </c>
      <c r="VXO349" s="11" t="s">
        <v>77</v>
      </c>
      <c r="VXP349" s="11" t="s">
        <v>77</v>
      </c>
      <c r="VXQ349" s="11" t="s">
        <v>77</v>
      </c>
      <c r="VXR349" s="11" t="s">
        <v>77</v>
      </c>
      <c r="VXS349" s="11" t="s">
        <v>77</v>
      </c>
      <c r="VXT349" s="11" t="s">
        <v>77</v>
      </c>
      <c r="VXU349" s="11" t="s">
        <v>77</v>
      </c>
      <c r="VXV349" s="11" t="s">
        <v>77</v>
      </c>
      <c r="VXW349" s="11" t="s">
        <v>77</v>
      </c>
      <c r="VXX349" s="11" t="s">
        <v>77</v>
      </c>
      <c r="VXY349" s="11" t="s">
        <v>77</v>
      </c>
      <c r="VXZ349" s="11" t="s">
        <v>77</v>
      </c>
      <c r="VYA349" s="11" t="s">
        <v>77</v>
      </c>
      <c r="VYB349" s="11" t="s">
        <v>77</v>
      </c>
      <c r="VYC349" s="11" t="s">
        <v>77</v>
      </c>
      <c r="VYD349" s="11" t="s">
        <v>77</v>
      </c>
      <c r="VYE349" s="11" t="s">
        <v>77</v>
      </c>
      <c r="VYF349" s="11" t="s">
        <v>77</v>
      </c>
      <c r="VYG349" s="11" t="s">
        <v>77</v>
      </c>
      <c r="VYH349" s="11" t="s">
        <v>77</v>
      </c>
      <c r="VYI349" s="11" t="s">
        <v>77</v>
      </c>
      <c r="VYJ349" s="11" t="s">
        <v>77</v>
      </c>
      <c r="VYK349" s="11" t="s">
        <v>77</v>
      </c>
      <c r="VYL349" s="11" t="s">
        <v>77</v>
      </c>
      <c r="VYM349" s="11" t="s">
        <v>77</v>
      </c>
      <c r="VYN349" s="11" t="s">
        <v>77</v>
      </c>
      <c r="VYO349" s="11" t="s">
        <v>77</v>
      </c>
      <c r="VYP349" s="11" t="s">
        <v>77</v>
      </c>
      <c r="VYQ349" s="11" t="s">
        <v>77</v>
      </c>
      <c r="VYR349" s="11" t="s">
        <v>77</v>
      </c>
      <c r="VYS349" s="11" t="s">
        <v>77</v>
      </c>
      <c r="VYT349" s="11" t="s">
        <v>77</v>
      </c>
      <c r="VYU349" s="11" t="s">
        <v>77</v>
      </c>
      <c r="VYV349" s="11" t="s">
        <v>77</v>
      </c>
      <c r="VYW349" s="11" t="s">
        <v>77</v>
      </c>
      <c r="VYX349" s="11" t="s">
        <v>77</v>
      </c>
      <c r="VYY349" s="11" t="s">
        <v>77</v>
      </c>
      <c r="VYZ349" s="11" t="s">
        <v>77</v>
      </c>
      <c r="VZA349" s="11" t="s">
        <v>77</v>
      </c>
      <c r="VZB349" s="11" t="s">
        <v>77</v>
      </c>
      <c r="VZC349" s="11" t="s">
        <v>77</v>
      </c>
      <c r="VZD349" s="11" t="s">
        <v>77</v>
      </c>
      <c r="VZE349" s="11" t="s">
        <v>77</v>
      </c>
      <c r="VZF349" s="11" t="s">
        <v>77</v>
      </c>
      <c r="VZG349" s="11" t="s">
        <v>77</v>
      </c>
      <c r="VZH349" s="11" t="s">
        <v>77</v>
      </c>
      <c r="VZI349" s="11" t="s">
        <v>77</v>
      </c>
      <c r="VZJ349" s="11" t="s">
        <v>77</v>
      </c>
      <c r="VZK349" s="11" t="s">
        <v>77</v>
      </c>
      <c r="VZL349" s="11" t="s">
        <v>77</v>
      </c>
      <c r="VZM349" s="11" t="s">
        <v>77</v>
      </c>
      <c r="VZN349" s="11" t="s">
        <v>77</v>
      </c>
      <c r="VZO349" s="11" t="s">
        <v>77</v>
      </c>
      <c r="VZP349" s="11" t="s">
        <v>77</v>
      </c>
      <c r="VZQ349" s="11" t="s">
        <v>77</v>
      </c>
      <c r="VZR349" s="11" t="s">
        <v>77</v>
      </c>
      <c r="VZS349" s="11" t="s">
        <v>77</v>
      </c>
      <c r="VZT349" s="11" t="s">
        <v>77</v>
      </c>
      <c r="VZU349" s="11" t="s">
        <v>77</v>
      </c>
      <c r="VZV349" s="11" t="s">
        <v>77</v>
      </c>
      <c r="VZW349" s="11" t="s">
        <v>77</v>
      </c>
      <c r="VZX349" s="11" t="s">
        <v>77</v>
      </c>
      <c r="VZY349" s="11" t="s">
        <v>77</v>
      </c>
      <c r="VZZ349" s="11" t="s">
        <v>77</v>
      </c>
      <c r="WAA349" s="11" t="s">
        <v>77</v>
      </c>
      <c r="WAB349" s="11" t="s">
        <v>77</v>
      </c>
      <c r="WAC349" s="11" t="s">
        <v>77</v>
      </c>
      <c r="WAD349" s="11" t="s">
        <v>77</v>
      </c>
      <c r="WAE349" s="11" t="s">
        <v>77</v>
      </c>
      <c r="WAF349" s="11" t="s">
        <v>77</v>
      </c>
      <c r="WAG349" s="11" t="s">
        <v>77</v>
      </c>
      <c r="WAH349" s="11" t="s">
        <v>77</v>
      </c>
      <c r="WAI349" s="11" t="s">
        <v>77</v>
      </c>
      <c r="WAJ349" s="11" t="s">
        <v>77</v>
      </c>
      <c r="WAK349" s="11" t="s">
        <v>77</v>
      </c>
      <c r="WAL349" s="11" t="s">
        <v>77</v>
      </c>
      <c r="WAM349" s="11" t="s">
        <v>77</v>
      </c>
      <c r="WAN349" s="11" t="s">
        <v>77</v>
      </c>
      <c r="WAO349" s="11" t="s">
        <v>77</v>
      </c>
      <c r="WAP349" s="11" t="s">
        <v>77</v>
      </c>
      <c r="WAQ349" s="11" t="s">
        <v>77</v>
      </c>
      <c r="WAR349" s="11" t="s">
        <v>77</v>
      </c>
      <c r="WAS349" s="11" t="s">
        <v>77</v>
      </c>
      <c r="WAT349" s="11" t="s">
        <v>77</v>
      </c>
      <c r="WAU349" s="11" t="s">
        <v>77</v>
      </c>
      <c r="WAV349" s="11" t="s">
        <v>77</v>
      </c>
      <c r="WAW349" s="11" t="s">
        <v>77</v>
      </c>
      <c r="WAX349" s="11" t="s">
        <v>77</v>
      </c>
      <c r="WAY349" s="11" t="s">
        <v>77</v>
      </c>
      <c r="WAZ349" s="11" t="s">
        <v>77</v>
      </c>
      <c r="WBA349" s="11" t="s">
        <v>77</v>
      </c>
      <c r="WBB349" s="11" t="s">
        <v>77</v>
      </c>
      <c r="WBC349" s="11" t="s">
        <v>77</v>
      </c>
      <c r="WBD349" s="11" t="s">
        <v>77</v>
      </c>
      <c r="WBE349" s="11" t="s">
        <v>77</v>
      </c>
      <c r="WBF349" s="11" t="s">
        <v>77</v>
      </c>
      <c r="WBG349" s="11" t="s">
        <v>77</v>
      </c>
      <c r="WBH349" s="11" t="s">
        <v>77</v>
      </c>
      <c r="WBI349" s="11" t="s">
        <v>77</v>
      </c>
      <c r="WBJ349" s="11" t="s">
        <v>77</v>
      </c>
      <c r="WBK349" s="11" t="s">
        <v>77</v>
      </c>
      <c r="WBL349" s="11" t="s">
        <v>77</v>
      </c>
      <c r="WBM349" s="11" t="s">
        <v>77</v>
      </c>
      <c r="WBN349" s="11" t="s">
        <v>77</v>
      </c>
      <c r="WBO349" s="11" t="s">
        <v>77</v>
      </c>
      <c r="WBP349" s="11" t="s">
        <v>77</v>
      </c>
      <c r="WBQ349" s="11" t="s">
        <v>77</v>
      </c>
      <c r="WBR349" s="11" t="s">
        <v>77</v>
      </c>
      <c r="WBS349" s="11" t="s">
        <v>77</v>
      </c>
      <c r="WBT349" s="11" t="s">
        <v>77</v>
      </c>
      <c r="WBU349" s="11" t="s">
        <v>77</v>
      </c>
      <c r="WBV349" s="11" t="s">
        <v>77</v>
      </c>
      <c r="WBW349" s="11" t="s">
        <v>77</v>
      </c>
      <c r="WBX349" s="11" t="s">
        <v>77</v>
      </c>
      <c r="WBY349" s="11" t="s">
        <v>77</v>
      </c>
      <c r="WBZ349" s="11" t="s">
        <v>77</v>
      </c>
      <c r="WCA349" s="11" t="s">
        <v>77</v>
      </c>
      <c r="WCB349" s="11" t="s">
        <v>77</v>
      </c>
      <c r="WCC349" s="11" t="s">
        <v>77</v>
      </c>
      <c r="WCD349" s="11" t="s">
        <v>77</v>
      </c>
      <c r="WCE349" s="11" t="s">
        <v>77</v>
      </c>
      <c r="WCF349" s="11" t="s">
        <v>77</v>
      </c>
      <c r="WCG349" s="11" t="s">
        <v>77</v>
      </c>
      <c r="WCH349" s="11" t="s">
        <v>77</v>
      </c>
      <c r="WCI349" s="11" t="s">
        <v>77</v>
      </c>
      <c r="WCJ349" s="11" t="s">
        <v>77</v>
      </c>
      <c r="WCK349" s="11" t="s">
        <v>77</v>
      </c>
      <c r="WCL349" s="11" t="s">
        <v>77</v>
      </c>
      <c r="WCM349" s="11" t="s">
        <v>77</v>
      </c>
      <c r="WCN349" s="11" t="s">
        <v>77</v>
      </c>
      <c r="WCO349" s="11" t="s">
        <v>77</v>
      </c>
      <c r="WCP349" s="11" t="s">
        <v>77</v>
      </c>
      <c r="WCQ349" s="11" t="s">
        <v>77</v>
      </c>
      <c r="WCR349" s="11" t="s">
        <v>77</v>
      </c>
      <c r="WCS349" s="11" t="s">
        <v>77</v>
      </c>
      <c r="WCT349" s="11" t="s">
        <v>77</v>
      </c>
      <c r="WCU349" s="11" t="s">
        <v>77</v>
      </c>
      <c r="WCV349" s="11" t="s">
        <v>77</v>
      </c>
      <c r="WCW349" s="11" t="s">
        <v>77</v>
      </c>
      <c r="WCX349" s="11" t="s">
        <v>77</v>
      </c>
      <c r="WCY349" s="11" t="s">
        <v>77</v>
      </c>
      <c r="WCZ349" s="11" t="s">
        <v>77</v>
      </c>
      <c r="WDA349" s="11" t="s">
        <v>77</v>
      </c>
      <c r="WDB349" s="11" t="s">
        <v>77</v>
      </c>
      <c r="WDC349" s="11" t="s">
        <v>77</v>
      </c>
      <c r="WDD349" s="11" t="s">
        <v>77</v>
      </c>
      <c r="WDE349" s="11" t="s">
        <v>77</v>
      </c>
      <c r="WDF349" s="11" t="s">
        <v>77</v>
      </c>
      <c r="WDG349" s="11" t="s">
        <v>77</v>
      </c>
      <c r="WDH349" s="11" t="s">
        <v>77</v>
      </c>
      <c r="WDI349" s="11" t="s">
        <v>77</v>
      </c>
      <c r="WDJ349" s="11" t="s">
        <v>77</v>
      </c>
      <c r="WDK349" s="11" t="s">
        <v>77</v>
      </c>
      <c r="WDL349" s="11" t="s">
        <v>77</v>
      </c>
      <c r="WDM349" s="11" t="s">
        <v>77</v>
      </c>
      <c r="WDN349" s="11" t="s">
        <v>77</v>
      </c>
      <c r="WDO349" s="11" t="s">
        <v>77</v>
      </c>
      <c r="WDP349" s="11" t="s">
        <v>77</v>
      </c>
      <c r="WDQ349" s="11" t="s">
        <v>77</v>
      </c>
      <c r="WDR349" s="11" t="s">
        <v>77</v>
      </c>
      <c r="WDS349" s="11" t="s">
        <v>77</v>
      </c>
      <c r="WDT349" s="11" t="s">
        <v>77</v>
      </c>
      <c r="WDU349" s="11" t="s">
        <v>77</v>
      </c>
      <c r="WDV349" s="11" t="s">
        <v>77</v>
      </c>
      <c r="WDW349" s="11" t="s">
        <v>77</v>
      </c>
      <c r="WDX349" s="11" t="s">
        <v>77</v>
      </c>
      <c r="WDY349" s="11" t="s">
        <v>77</v>
      </c>
      <c r="WDZ349" s="11" t="s">
        <v>77</v>
      </c>
      <c r="WEA349" s="11" t="s">
        <v>77</v>
      </c>
      <c r="WEB349" s="11" t="s">
        <v>77</v>
      </c>
      <c r="WEC349" s="11" t="s">
        <v>77</v>
      </c>
      <c r="WED349" s="11" t="s">
        <v>77</v>
      </c>
      <c r="WEE349" s="11" t="s">
        <v>77</v>
      </c>
      <c r="WEF349" s="11" t="s">
        <v>77</v>
      </c>
      <c r="WEG349" s="11" t="s">
        <v>77</v>
      </c>
      <c r="WEH349" s="11" t="s">
        <v>77</v>
      </c>
      <c r="WEI349" s="11" t="s">
        <v>77</v>
      </c>
      <c r="WEJ349" s="11" t="s">
        <v>77</v>
      </c>
      <c r="WEK349" s="11" t="s">
        <v>77</v>
      </c>
      <c r="WEL349" s="11" t="s">
        <v>77</v>
      </c>
      <c r="WEM349" s="11" t="s">
        <v>77</v>
      </c>
      <c r="WEN349" s="11" t="s">
        <v>77</v>
      </c>
      <c r="WEO349" s="11" t="s">
        <v>77</v>
      </c>
      <c r="WEP349" s="11" t="s">
        <v>77</v>
      </c>
      <c r="WEQ349" s="11" t="s">
        <v>77</v>
      </c>
      <c r="WER349" s="11" t="s">
        <v>77</v>
      </c>
      <c r="WES349" s="11" t="s">
        <v>77</v>
      </c>
      <c r="WET349" s="11" t="s">
        <v>77</v>
      </c>
      <c r="WEU349" s="11" t="s">
        <v>77</v>
      </c>
      <c r="WEV349" s="11" t="s">
        <v>77</v>
      </c>
      <c r="WEW349" s="11" t="s">
        <v>77</v>
      </c>
      <c r="WEX349" s="11" t="s">
        <v>77</v>
      </c>
      <c r="WEY349" s="11" t="s">
        <v>77</v>
      </c>
      <c r="WEZ349" s="11" t="s">
        <v>77</v>
      </c>
      <c r="WFA349" s="11" t="s">
        <v>77</v>
      </c>
      <c r="WFB349" s="11" t="s">
        <v>77</v>
      </c>
      <c r="WFC349" s="11" t="s">
        <v>77</v>
      </c>
      <c r="WFD349" s="11" t="s">
        <v>77</v>
      </c>
      <c r="WFE349" s="11" t="s">
        <v>77</v>
      </c>
      <c r="WFF349" s="11" t="s">
        <v>77</v>
      </c>
      <c r="WFG349" s="11" t="s">
        <v>77</v>
      </c>
      <c r="WFH349" s="11" t="s">
        <v>77</v>
      </c>
      <c r="WFI349" s="11" t="s">
        <v>77</v>
      </c>
      <c r="WFJ349" s="11" t="s">
        <v>77</v>
      </c>
      <c r="WFK349" s="11" t="s">
        <v>77</v>
      </c>
      <c r="WFL349" s="11" t="s">
        <v>77</v>
      </c>
      <c r="WFM349" s="11" t="s">
        <v>77</v>
      </c>
      <c r="WFN349" s="11" t="s">
        <v>77</v>
      </c>
      <c r="WFO349" s="11" t="s">
        <v>77</v>
      </c>
      <c r="WFP349" s="11" t="s">
        <v>77</v>
      </c>
      <c r="WFQ349" s="11" t="s">
        <v>77</v>
      </c>
      <c r="WFR349" s="11" t="s">
        <v>77</v>
      </c>
      <c r="WFS349" s="11" t="s">
        <v>77</v>
      </c>
      <c r="WFT349" s="11" t="s">
        <v>77</v>
      </c>
      <c r="WFU349" s="11" t="s">
        <v>77</v>
      </c>
      <c r="WFV349" s="11" t="s">
        <v>77</v>
      </c>
      <c r="WFW349" s="11" t="s">
        <v>77</v>
      </c>
      <c r="WFX349" s="11" t="s">
        <v>77</v>
      </c>
      <c r="WFY349" s="11" t="s">
        <v>77</v>
      </c>
      <c r="WFZ349" s="11" t="s">
        <v>77</v>
      </c>
      <c r="WGA349" s="11" t="s">
        <v>77</v>
      </c>
      <c r="WGB349" s="11" t="s">
        <v>77</v>
      </c>
      <c r="WGC349" s="11" t="s">
        <v>77</v>
      </c>
      <c r="WGD349" s="11" t="s">
        <v>77</v>
      </c>
      <c r="WGE349" s="11" t="s">
        <v>77</v>
      </c>
      <c r="WGF349" s="11" t="s">
        <v>77</v>
      </c>
      <c r="WGG349" s="11" t="s">
        <v>77</v>
      </c>
      <c r="WGH349" s="11" t="s">
        <v>77</v>
      </c>
      <c r="WGI349" s="11" t="s">
        <v>77</v>
      </c>
      <c r="WGJ349" s="11" t="s">
        <v>77</v>
      </c>
      <c r="WGK349" s="11" t="s">
        <v>77</v>
      </c>
      <c r="WGL349" s="11" t="s">
        <v>77</v>
      </c>
      <c r="WGM349" s="11" t="s">
        <v>77</v>
      </c>
      <c r="WGN349" s="11" t="s">
        <v>77</v>
      </c>
      <c r="WGO349" s="11" t="s">
        <v>77</v>
      </c>
      <c r="WGP349" s="11" t="s">
        <v>77</v>
      </c>
      <c r="WGQ349" s="11" t="s">
        <v>77</v>
      </c>
      <c r="WGR349" s="11" t="s">
        <v>77</v>
      </c>
      <c r="WGS349" s="11" t="s">
        <v>77</v>
      </c>
      <c r="WGT349" s="11" t="s">
        <v>77</v>
      </c>
      <c r="WGU349" s="11" t="s">
        <v>77</v>
      </c>
      <c r="WGV349" s="11" t="s">
        <v>77</v>
      </c>
      <c r="WGW349" s="11" t="s">
        <v>77</v>
      </c>
      <c r="WGX349" s="11" t="s">
        <v>77</v>
      </c>
      <c r="WGY349" s="11" t="s">
        <v>77</v>
      </c>
      <c r="WGZ349" s="11" t="s">
        <v>77</v>
      </c>
      <c r="WHA349" s="11" t="s">
        <v>77</v>
      </c>
      <c r="WHB349" s="11" t="s">
        <v>77</v>
      </c>
      <c r="WHC349" s="11" t="s">
        <v>77</v>
      </c>
      <c r="WHD349" s="11" t="s">
        <v>77</v>
      </c>
      <c r="WHE349" s="11" t="s">
        <v>77</v>
      </c>
      <c r="WHF349" s="11" t="s">
        <v>77</v>
      </c>
      <c r="WHG349" s="11" t="s">
        <v>77</v>
      </c>
      <c r="WHH349" s="11" t="s">
        <v>77</v>
      </c>
      <c r="WHI349" s="11" t="s">
        <v>77</v>
      </c>
      <c r="WHJ349" s="11" t="s">
        <v>77</v>
      </c>
      <c r="WHK349" s="11" t="s">
        <v>77</v>
      </c>
      <c r="WHL349" s="11" t="s">
        <v>77</v>
      </c>
      <c r="WHM349" s="11" t="s">
        <v>77</v>
      </c>
      <c r="WHN349" s="11" t="s">
        <v>77</v>
      </c>
      <c r="WHO349" s="11" t="s">
        <v>77</v>
      </c>
      <c r="WHP349" s="11" t="s">
        <v>77</v>
      </c>
      <c r="WHQ349" s="11" t="s">
        <v>77</v>
      </c>
      <c r="WHR349" s="11" t="s">
        <v>77</v>
      </c>
      <c r="WHS349" s="11" t="s">
        <v>77</v>
      </c>
      <c r="WHT349" s="11" t="s">
        <v>77</v>
      </c>
      <c r="WHU349" s="11" t="s">
        <v>77</v>
      </c>
      <c r="WHV349" s="11" t="s">
        <v>77</v>
      </c>
      <c r="WHW349" s="11" t="s">
        <v>77</v>
      </c>
      <c r="WHX349" s="11" t="s">
        <v>77</v>
      </c>
      <c r="WHY349" s="11" t="s">
        <v>77</v>
      </c>
      <c r="WHZ349" s="11" t="s">
        <v>77</v>
      </c>
      <c r="WIA349" s="11" t="s">
        <v>77</v>
      </c>
      <c r="WIB349" s="11" t="s">
        <v>77</v>
      </c>
      <c r="WIC349" s="11" t="s">
        <v>77</v>
      </c>
      <c r="WID349" s="11" t="s">
        <v>77</v>
      </c>
      <c r="WIE349" s="11" t="s">
        <v>77</v>
      </c>
      <c r="WIF349" s="11" t="s">
        <v>77</v>
      </c>
      <c r="WIG349" s="11" t="s">
        <v>77</v>
      </c>
      <c r="WIH349" s="11" t="s">
        <v>77</v>
      </c>
      <c r="WII349" s="11" t="s">
        <v>77</v>
      </c>
      <c r="WIJ349" s="11" t="s">
        <v>77</v>
      </c>
      <c r="WIK349" s="11" t="s">
        <v>77</v>
      </c>
      <c r="WIL349" s="11" t="s">
        <v>77</v>
      </c>
      <c r="WIM349" s="11" t="s">
        <v>77</v>
      </c>
      <c r="WIN349" s="11" t="s">
        <v>77</v>
      </c>
      <c r="WIO349" s="11" t="s">
        <v>77</v>
      </c>
      <c r="WIP349" s="11" t="s">
        <v>77</v>
      </c>
      <c r="WIQ349" s="11" t="s">
        <v>77</v>
      </c>
      <c r="WIR349" s="11" t="s">
        <v>77</v>
      </c>
      <c r="WIS349" s="11" t="s">
        <v>77</v>
      </c>
      <c r="WIT349" s="11" t="s">
        <v>77</v>
      </c>
      <c r="WIU349" s="11" t="s">
        <v>77</v>
      </c>
      <c r="WIV349" s="11" t="s">
        <v>77</v>
      </c>
      <c r="WIW349" s="11" t="s">
        <v>77</v>
      </c>
      <c r="WIX349" s="11" t="s">
        <v>77</v>
      </c>
      <c r="WIY349" s="11" t="s">
        <v>77</v>
      </c>
      <c r="WIZ349" s="11" t="s">
        <v>77</v>
      </c>
      <c r="WJA349" s="11" t="s">
        <v>77</v>
      </c>
      <c r="WJB349" s="11" t="s">
        <v>77</v>
      </c>
      <c r="WJC349" s="11" t="s">
        <v>77</v>
      </c>
      <c r="WJD349" s="11" t="s">
        <v>77</v>
      </c>
      <c r="WJE349" s="11" t="s">
        <v>77</v>
      </c>
      <c r="WJF349" s="11" t="s">
        <v>77</v>
      </c>
      <c r="WJG349" s="11" t="s">
        <v>77</v>
      </c>
      <c r="WJH349" s="11" t="s">
        <v>77</v>
      </c>
      <c r="WJI349" s="11" t="s">
        <v>77</v>
      </c>
      <c r="WJJ349" s="11" t="s">
        <v>77</v>
      </c>
      <c r="WJK349" s="11" t="s">
        <v>77</v>
      </c>
      <c r="WJL349" s="11" t="s">
        <v>77</v>
      </c>
      <c r="WJM349" s="11" t="s">
        <v>77</v>
      </c>
      <c r="WJN349" s="11" t="s">
        <v>77</v>
      </c>
      <c r="WJO349" s="11" t="s">
        <v>77</v>
      </c>
      <c r="WJP349" s="11" t="s">
        <v>77</v>
      </c>
      <c r="WJQ349" s="11" t="s">
        <v>77</v>
      </c>
      <c r="WJR349" s="11" t="s">
        <v>77</v>
      </c>
      <c r="WJS349" s="11" t="s">
        <v>77</v>
      </c>
      <c r="WJT349" s="11" t="s">
        <v>77</v>
      </c>
      <c r="WJU349" s="11" t="s">
        <v>77</v>
      </c>
      <c r="WJV349" s="11" t="s">
        <v>77</v>
      </c>
      <c r="WJW349" s="11" t="s">
        <v>77</v>
      </c>
      <c r="WJX349" s="11" t="s">
        <v>77</v>
      </c>
      <c r="WJY349" s="11" t="s">
        <v>77</v>
      </c>
      <c r="WJZ349" s="11" t="s">
        <v>77</v>
      </c>
      <c r="WKA349" s="11" t="s">
        <v>77</v>
      </c>
      <c r="WKB349" s="11" t="s">
        <v>77</v>
      </c>
      <c r="WKC349" s="11" t="s">
        <v>77</v>
      </c>
      <c r="WKD349" s="11" t="s">
        <v>77</v>
      </c>
      <c r="WKE349" s="11" t="s">
        <v>77</v>
      </c>
      <c r="WKF349" s="11" t="s">
        <v>77</v>
      </c>
      <c r="WKG349" s="11" t="s">
        <v>77</v>
      </c>
      <c r="WKH349" s="11" t="s">
        <v>77</v>
      </c>
      <c r="WKI349" s="11" t="s">
        <v>77</v>
      </c>
      <c r="WKJ349" s="11" t="s">
        <v>77</v>
      </c>
      <c r="WKK349" s="11" t="s">
        <v>77</v>
      </c>
      <c r="WKL349" s="11" t="s">
        <v>77</v>
      </c>
      <c r="WKM349" s="11" t="s">
        <v>77</v>
      </c>
      <c r="WKN349" s="11" t="s">
        <v>77</v>
      </c>
      <c r="WKO349" s="11" t="s">
        <v>77</v>
      </c>
      <c r="WKP349" s="11" t="s">
        <v>77</v>
      </c>
      <c r="WKQ349" s="11" t="s">
        <v>77</v>
      </c>
      <c r="WKR349" s="11" t="s">
        <v>77</v>
      </c>
      <c r="WKS349" s="11" t="s">
        <v>77</v>
      </c>
      <c r="WKT349" s="11" t="s">
        <v>77</v>
      </c>
      <c r="WKU349" s="11" t="s">
        <v>77</v>
      </c>
      <c r="WKV349" s="11" t="s">
        <v>77</v>
      </c>
      <c r="WKW349" s="11" t="s">
        <v>77</v>
      </c>
      <c r="WKX349" s="11" t="s">
        <v>77</v>
      </c>
      <c r="WKY349" s="11" t="s">
        <v>77</v>
      </c>
      <c r="WKZ349" s="11" t="s">
        <v>77</v>
      </c>
      <c r="WLA349" s="11" t="s">
        <v>77</v>
      </c>
      <c r="WLB349" s="11" t="s">
        <v>77</v>
      </c>
      <c r="WLC349" s="11" t="s">
        <v>77</v>
      </c>
      <c r="WLD349" s="11" t="s">
        <v>77</v>
      </c>
      <c r="WLE349" s="11" t="s">
        <v>77</v>
      </c>
      <c r="WLF349" s="11" t="s">
        <v>77</v>
      </c>
      <c r="WLG349" s="11" t="s">
        <v>77</v>
      </c>
      <c r="WLH349" s="11" t="s">
        <v>77</v>
      </c>
      <c r="WLI349" s="11" t="s">
        <v>77</v>
      </c>
      <c r="WLJ349" s="11" t="s">
        <v>77</v>
      </c>
      <c r="WLK349" s="11" t="s">
        <v>77</v>
      </c>
      <c r="WLL349" s="11" t="s">
        <v>77</v>
      </c>
      <c r="WLM349" s="11" t="s">
        <v>77</v>
      </c>
      <c r="WLN349" s="11" t="s">
        <v>77</v>
      </c>
      <c r="WLO349" s="11" t="s">
        <v>77</v>
      </c>
      <c r="WLP349" s="11" t="s">
        <v>77</v>
      </c>
      <c r="WLQ349" s="11" t="s">
        <v>77</v>
      </c>
      <c r="WLR349" s="11" t="s">
        <v>77</v>
      </c>
      <c r="WLS349" s="11" t="s">
        <v>77</v>
      </c>
      <c r="WLT349" s="11" t="s">
        <v>77</v>
      </c>
      <c r="WLU349" s="11" t="s">
        <v>77</v>
      </c>
      <c r="WLV349" s="11" t="s">
        <v>77</v>
      </c>
      <c r="WLW349" s="11" t="s">
        <v>77</v>
      </c>
      <c r="WLX349" s="11" t="s">
        <v>77</v>
      </c>
      <c r="WLY349" s="11" t="s">
        <v>77</v>
      </c>
      <c r="WLZ349" s="11" t="s">
        <v>77</v>
      </c>
      <c r="WMA349" s="11" t="s">
        <v>77</v>
      </c>
      <c r="WMB349" s="11" t="s">
        <v>77</v>
      </c>
      <c r="WMC349" s="11" t="s">
        <v>77</v>
      </c>
      <c r="WMD349" s="11" t="s">
        <v>77</v>
      </c>
      <c r="WME349" s="11" t="s">
        <v>77</v>
      </c>
      <c r="WMF349" s="11" t="s">
        <v>77</v>
      </c>
      <c r="WMG349" s="11" t="s">
        <v>77</v>
      </c>
      <c r="WMH349" s="11" t="s">
        <v>77</v>
      </c>
      <c r="WMI349" s="11" t="s">
        <v>77</v>
      </c>
      <c r="WMJ349" s="11" t="s">
        <v>77</v>
      </c>
      <c r="WMK349" s="11" t="s">
        <v>77</v>
      </c>
      <c r="WML349" s="11" t="s">
        <v>77</v>
      </c>
      <c r="WMM349" s="11" t="s">
        <v>77</v>
      </c>
      <c r="WMN349" s="11" t="s">
        <v>77</v>
      </c>
      <c r="WMO349" s="11" t="s">
        <v>77</v>
      </c>
      <c r="WMP349" s="11" t="s">
        <v>77</v>
      </c>
      <c r="WMQ349" s="11" t="s">
        <v>77</v>
      </c>
      <c r="WMR349" s="11" t="s">
        <v>77</v>
      </c>
      <c r="WMS349" s="11" t="s">
        <v>77</v>
      </c>
      <c r="WMT349" s="11" t="s">
        <v>77</v>
      </c>
      <c r="WMU349" s="11" t="s">
        <v>77</v>
      </c>
      <c r="WMV349" s="11" t="s">
        <v>77</v>
      </c>
      <c r="WMW349" s="11" t="s">
        <v>77</v>
      </c>
      <c r="WMX349" s="11" t="s">
        <v>77</v>
      </c>
      <c r="WMY349" s="11" t="s">
        <v>77</v>
      </c>
      <c r="WMZ349" s="11" t="s">
        <v>77</v>
      </c>
      <c r="WNA349" s="11" t="s">
        <v>77</v>
      </c>
      <c r="WNB349" s="11" t="s">
        <v>77</v>
      </c>
      <c r="WNC349" s="11" t="s">
        <v>77</v>
      </c>
      <c r="WND349" s="11" t="s">
        <v>77</v>
      </c>
      <c r="WNE349" s="11" t="s">
        <v>77</v>
      </c>
      <c r="WNF349" s="11" t="s">
        <v>77</v>
      </c>
      <c r="WNG349" s="11" t="s">
        <v>77</v>
      </c>
      <c r="WNH349" s="11" t="s">
        <v>77</v>
      </c>
      <c r="WNI349" s="11" t="s">
        <v>77</v>
      </c>
      <c r="WNJ349" s="11" t="s">
        <v>77</v>
      </c>
      <c r="WNK349" s="11" t="s">
        <v>77</v>
      </c>
      <c r="WNL349" s="11" t="s">
        <v>77</v>
      </c>
      <c r="WNM349" s="11" t="s">
        <v>77</v>
      </c>
      <c r="WNN349" s="11" t="s">
        <v>77</v>
      </c>
      <c r="WNO349" s="11" t="s">
        <v>77</v>
      </c>
      <c r="WNP349" s="11" t="s">
        <v>77</v>
      </c>
      <c r="WNQ349" s="11" t="s">
        <v>77</v>
      </c>
      <c r="WNR349" s="11" t="s">
        <v>77</v>
      </c>
      <c r="WNS349" s="11" t="s">
        <v>77</v>
      </c>
      <c r="WNT349" s="11" t="s">
        <v>77</v>
      </c>
      <c r="WNU349" s="11" t="s">
        <v>77</v>
      </c>
      <c r="WNV349" s="11" t="s">
        <v>77</v>
      </c>
      <c r="WNW349" s="11" t="s">
        <v>77</v>
      </c>
      <c r="WNX349" s="11" t="s">
        <v>77</v>
      </c>
      <c r="WNY349" s="11" t="s">
        <v>77</v>
      </c>
      <c r="WNZ349" s="11" t="s">
        <v>77</v>
      </c>
      <c r="WOA349" s="11" t="s">
        <v>77</v>
      </c>
      <c r="WOB349" s="11" t="s">
        <v>77</v>
      </c>
      <c r="WOC349" s="11" t="s">
        <v>77</v>
      </c>
      <c r="WOD349" s="11" t="s">
        <v>77</v>
      </c>
      <c r="WOE349" s="11" t="s">
        <v>77</v>
      </c>
      <c r="WOF349" s="11" t="s">
        <v>77</v>
      </c>
      <c r="WOG349" s="11" t="s">
        <v>77</v>
      </c>
      <c r="WOH349" s="11" t="s">
        <v>77</v>
      </c>
      <c r="WOI349" s="11" t="s">
        <v>77</v>
      </c>
      <c r="WOJ349" s="11" t="s">
        <v>77</v>
      </c>
      <c r="WOK349" s="11" t="s">
        <v>77</v>
      </c>
      <c r="WOL349" s="11" t="s">
        <v>77</v>
      </c>
      <c r="WOM349" s="11" t="s">
        <v>77</v>
      </c>
      <c r="WON349" s="11" t="s">
        <v>77</v>
      </c>
      <c r="WOO349" s="11" t="s">
        <v>77</v>
      </c>
      <c r="WOP349" s="11" t="s">
        <v>77</v>
      </c>
      <c r="WOQ349" s="11" t="s">
        <v>77</v>
      </c>
      <c r="WOR349" s="11" t="s">
        <v>77</v>
      </c>
      <c r="WOS349" s="11" t="s">
        <v>77</v>
      </c>
      <c r="WOT349" s="11" t="s">
        <v>77</v>
      </c>
      <c r="WOU349" s="11" t="s">
        <v>77</v>
      </c>
      <c r="WOV349" s="11" t="s">
        <v>77</v>
      </c>
      <c r="WOW349" s="11" t="s">
        <v>77</v>
      </c>
      <c r="WOX349" s="11" t="s">
        <v>77</v>
      </c>
      <c r="WOY349" s="11" t="s">
        <v>77</v>
      </c>
      <c r="WOZ349" s="11" t="s">
        <v>77</v>
      </c>
      <c r="WPA349" s="11" t="s">
        <v>77</v>
      </c>
      <c r="WPB349" s="11" t="s">
        <v>77</v>
      </c>
      <c r="WPC349" s="11" t="s">
        <v>77</v>
      </c>
      <c r="WPD349" s="11" t="s">
        <v>77</v>
      </c>
      <c r="WPE349" s="11" t="s">
        <v>77</v>
      </c>
      <c r="WPF349" s="11" t="s">
        <v>77</v>
      </c>
      <c r="WPG349" s="11" t="s">
        <v>77</v>
      </c>
      <c r="WPH349" s="11" t="s">
        <v>77</v>
      </c>
      <c r="WPI349" s="11" t="s">
        <v>77</v>
      </c>
      <c r="WPJ349" s="11" t="s">
        <v>77</v>
      </c>
      <c r="WPK349" s="11" t="s">
        <v>77</v>
      </c>
      <c r="WPL349" s="11" t="s">
        <v>77</v>
      </c>
      <c r="WPM349" s="11" t="s">
        <v>77</v>
      </c>
      <c r="WPN349" s="11" t="s">
        <v>77</v>
      </c>
      <c r="WPO349" s="11" t="s">
        <v>77</v>
      </c>
      <c r="WPP349" s="11" t="s">
        <v>77</v>
      </c>
      <c r="WPQ349" s="11" t="s">
        <v>77</v>
      </c>
      <c r="WPR349" s="11" t="s">
        <v>77</v>
      </c>
      <c r="WPS349" s="11" t="s">
        <v>77</v>
      </c>
      <c r="WPT349" s="11" t="s">
        <v>77</v>
      </c>
      <c r="WPU349" s="11" t="s">
        <v>77</v>
      </c>
      <c r="WPV349" s="11" t="s">
        <v>77</v>
      </c>
      <c r="WPW349" s="11" t="s">
        <v>77</v>
      </c>
      <c r="WPX349" s="11" t="s">
        <v>77</v>
      </c>
      <c r="WPY349" s="11" t="s">
        <v>77</v>
      </c>
      <c r="WPZ349" s="11" t="s">
        <v>77</v>
      </c>
      <c r="WQA349" s="11" t="s">
        <v>77</v>
      </c>
      <c r="WQB349" s="11" t="s">
        <v>77</v>
      </c>
      <c r="WQC349" s="11" t="s">
        <v>77</v>
      </c>
      <c r="WQD349" s="11" t="s">
        <v>77</v>
      </c>
      <c r="WQE349" s="11" t="s">
        <v>77</v>
      </c>
      <c r="WQF349" s="11" t="s">
        <v>77</v>
      </c>
      <c r="WQG349" s="11" t="s">
        <v>77</v>
      </c>
      <c r="WQH349" s="11" t="s">
        <v>77</v>
      </c>
      <c r="WQI349" s="11" t="s">
        <v>77</v>
      </c>
      <c r="WQJ349" s="11" t="s">
        <v>77</v>
      </c>
      <c r="WQK349" s="11" t="s">
        <v>77</v>
      </c>
      <c r="WQL349" s="11" t="s">
        <v>77</v>
      </c>
      <c r="WQM349" s="11" t="s">
        <v>77</v>
      </c>
      <c r="WQN349" s="11" t="s">
        <v>77</v>
      </c>
      <c r="WQO349" s="11" t="s">
        <v>77</v>
      </c>
      <c r="WQP349" s="11" t="s">
        <v>77</v>
      </c>
      <c r="WQQ349" s="11" t="s">
        <v>77</v>
      </c>
      <c r="WQR349" s="11" t="s">
        <v>77</v>
      </c>
      <c r="WQS349" s="11" t="s">
        <v>77</v>
      </c>
      <c r="WQT349" s="11" t="s">
        <v>77</v>
      </c>
      <c r="WQU349" s="11" t="s">
        <v>77</v>
      </c>
      <c r="WQV349" s="11" t="s">
        <v>77</v>
      </c>
      <c r="WQW349" s="11" t="s">
        <v>77</v>
      </c>
      <c r="WQX349" s="11" t="s">
        <v>77</v>
      </c>
      <c r="WQY349" s="11" t="s">
        <v>77</v>
      </c>
      <c r="WQZ349" s="11" t="s">
        <v>77</v>
      </c>
      <c r="WRA349" s="11" t="s">
        <v>77</v>
      </c>
      <c r="WRB349" s="11" t="s">
        <v>77</v>
      </c>
      <c r="WRC349" s="11" t="s">
        <v>77</v>
      </c>
      <c r="WRD349" s="11" t="s">
        <v>77</v>
      </c>
      <c r="WRE349" s="11" t="s">
        <v>77</v>
      </c>
      <c r="WRF349" s="11" t="s">
        <v>77</v>
      </c>
      <c r="WRG349" s="11" t="s">
        <v>77</v>
      </c>
      <c r="WRH349" s="11" t="s">
        <v>77</v>
      </c>
      <c r="WRI349" s="11" t="s">
        <v>77</v>
      </c>
      <c r="WRJ349" s="11" t="s">
        <v>77</v>
      </c>
      <c r="WRK349" s="11" t="s">
        <v>77</v>
      </c>
      <c r="WRL349" s="11" t="s">
        <v>77</v>
      </c>
      <c r="WRM349" s="11" t="s">
        <v>77</v>
      </c>
      <c r="WRN349" s="11" t="s">
        <v>77</v>
      </c>
      <c r="WRO349" s="11" t="s">
        <v>77</v>
      </c>
      <c r="WRP349" s="11" t="s">
        <v>77</v>
      </c>
      <c r="WRQ349" s="11" t="s">
        <v>77</v>
      </c>
      <c r="WRR349" s="11" t="s">
        <v>77</v>
      </c>
      <c r="WRS349" s="11" t="s">
        <v>77</v>
      </c>
      <c r="WRT349" s="11" t="s">
        <v>77</v>
      </c>
      <c r="WRU349" s="11" t="s">
        <v>77</v>
      </c>
      <c r="WRV349" s="11" t="s">
        <v>77</v>
      </c>
      <c r="WRW349" s="11" t="s">
        <v>77</v>
      </c>
      <c r="WRX349" s="11" t="s">
        <v>77</v>
      </c>
      <c r="WRY349" s="11" t="s">
        <v>77</v>
      </c>
      <c r="WRZ349" s="11" t="s">
        <v>77</v>
      </c>
      <c r="WSA349" s="11" t="s">
        <v>77</v>
      </c>
      <c r="WSB349" s="11" t="s">
        <v>77</v>
      </c>
      <c r="WSC349" s="11" t="s">
        <v>77</v>
      </c>
      <c r="WSD349" s="11" t="s">
        <v>77</v>
      </c>
      <c r="WSE349" s="11" t="s">
        <v>77</v>
      </c>
      <c r="WSF349" s="11" t="s">
        <v>77</v>
      </c>
      <c r="WSG349" s="11" t="s">
        <v>77</v>
      </c>
      <c r="WSH349" s="11" t="s">
        <v>77</v>
      </c>
      <c r="WSI349" s="11" t="s">
        <v>77</v>
      </c>
      <c r="WSJ349" s="11" t="s">
        <v>77</v>
      </c>
      <c r="WSK349" s="11" t="s">
        <v>77</v>
      </c>
      <c r="WSL349" s="11" t="s">
        <v>77</v>
      </c>
      <c r="WSM349" s="11" t="s">
        <v>77</v>
      </c>
      <c r="WSN349" s="11" t="s">
        <v>77</v>
      </c>
      <c r="WSO349" s="11" t="s">
        <v>77</v>
      </c>
      <c r="WSP349" s="11" t="s">
        <v>77</v>
      </c>
      <c r="WSQ349" s="11" t="s">
        <v>77</v>
      </c>
      <c r="WSR349" s="11" t="s">
        <v>77</v>
      </c>
      <c r="WSS349" s="11" t="s">
        <v>77</v>
      </c>
      <c r="WST349" s="11" t="s">
        <v>77</v>
      </c>
      <c r="WSU349" s="11" t="s">
        <v>77</v>
      </c>
      <c r="WSV349" s="11" t="s">
        <v>77</v>
      </c>
      <c r="WSW349" s="11" t="s">
        <v>77</v>
      </c>
      <c r="WSX349" s="11" t="s">
        <v>77</v>
      </c>
      <c r="WSY349" s="11" t="s">
        <v>77</v>
      </c>
      <c r="WSZ349" s="11" t="s">
        <v>77</v>
      </c>
      <c r="WTA349" s="11" t="s">
        <v>77</v>
      </c>
      <c r="WTB349" s="11" t="s">
        <v>77</v>
      </c>
      <c r="WTC349" s="11" t="s">
        <v>77</v>
      </c>
      <c r="WTD349" s="11" t="s">
        <v>77</v>
      </c>
      <c r="WTE349" s="11" t="s">
        <v>77</v>
      </c>
      <c r="WTF349" s="11" t="s">
        <v>77</v>
      </c>
      <c r="WTG349" s="11" t="s">
        <v>77</v>
      </c>
      <c r="WTH349" s="11" t="s">
        <v>77</v>
      </c>
      <c r="WTI349" s="11" t="s">
        <v>77</v>
      </c>
      <c r="WTJ349" s="11" t="s">
        <v>77</v>
      </c>
      <c r="WTK349" s="11" t="s">
        <v>77</v>
      </c>
      <c r="WTL349" s="11" t="s">
        <v>77</v>
      </c>
      <c r="WTM349" s="11" t="s">
        <v>77</v>
      </c>
      <c r="WTN349" s="11" t="s">
        <v>77</v>
      </c>
      <c r="WTO349" s="11" t="s">
        <v>77</v>
      </c>
      <c r="WTP349" s="11" t="s">
        <v>77</v>
      </c>
      <c r="WTQ349" s="11" t="s">
        <v>77</v>
      </c>
      <c r="WTR349" s="11" t="s">
        <v>77</v>
      </c>
      <c r="WTS349" s="11" t="s">
        <v>77</v>
      </c>
      <c r="WTT349" s="11" t="s">
        <v>77</v>
      </c>
      <c r="WTU349" s="11" t="s">
        <v>77</v>
      </c>
      <c r="WTV349" s="11" t="s">
        <v>77</v>
      </c>
      <c r="WTW349" s="11" t="s">
        <v>77</v>
      </c>
      <c r="WTX349" s="11" t="s">
        <v>77</v>
      </c>
      <c r="WTY349" s="11" t="s">
        <v>77</v>
      </c>
      <c r="WTZ349" s="11" t="s">
        <v>77</v>
      </c>
      <c r="WUA349" s="11" t="s">
        <v>77</v>
      </c>
      <c r="WUB349" s="11" t="s">
        <v>77</v>
      </c>
      <c r="WUC349" s="11" t="s">
        <v>77</v>
      </c>
      <c r="WUD349" s="11" t="s">
        <v>77</v>
      </c>
      <c r="WUE349" s="11" t="s">
        <v>77</v>
      </c>
      <c r="WUF349" s="11" t="s">
        <v>77</v>
      </c>
      <c r="WUG349" s="11" t="s">
        <v>77</v>
      </c>
      <c r="WUH349" s="11" t="s">
        <v>77</v>
      </c>
      <c r="WUI349" s="11" t="s">
        <v>77</v>
      </c>
      <c r="WUJ349" s="11" t="s">
        <v>77</v>
      </c>
      <c r="WUK349" s="11" t="s">
        <v>77</v>
      </c>
      <c r="WUL349" s="11" t="s">
        <v>77</v>
      </c>
      <c r="WUM349" s="11" t="s">
        <v>77</v>
      </c>
      <c r="WUN349" s="11" t="s">
        <v>77</v>
      </c>
      <c r="WUO349" s="11" t="s">
        <v>77</v>
      </c>
      <c r="WUP349" s="11" t="s">
        <v>77</v>
      </c>
      <c r="WUQ349" s="11" t="s">
        <v>77</v>
      </c>
      <c r="WUR349" s="11" t="s">
        <v>77</v>
      </c>
      <c r="WUS349" s="11" t="s">
        <v>77</v>
      </c>
      <c r="WUT349" s="11" t="s">
        <v>77</v>
      </c>
      <c r="WUU349" s="11" t="s">
        <v>77</v>
      </c>
      <c r="WUV349" s="11" t="s">
        <v>77</v>
      </c>
      <c r="WUW349" s="11" t="s">
        <v>77</v>
      </c>
      <c r="WUX349" s="11" t="s">
        <v>77</v>
      </c>
      <c r="WUY349" s="11" t="s">
        <v>77</v>
      </c>
      <c r="WUZ349" s="11" t="s">
        <v>77</v>
      </c>
      <c r="WVA349" s="11" t="s">
        <v>77</v>
      </c>
      <c r="WVB349" s="11" t="s">
        <v>77</v>
      </c>
      <c r="WVC349" s="11" t="s">
        <v>77</v>
      </c>
      <c r="WVD349" s="11" t="s">
        <v>77</v>
      </c>
      <c r="WVE349" s="11" t="s">
        <v>77</v>
      </c>
      <c r="WVF349" s="11" t="s">
        <v>77</v>
      </c>
      <c r="WVG349" s="11" t="s">
        <v>77</v>
      </c>
      <c r="WVH349" s="11" t="s">
        <v>77</v>
      </c>
      <c r="WVI349" s="11" t="s">
        <v>77</v>
      </c>
      <c r="WVJ349" s="11" t="s">
        <v>77</v>
      </c>
      <c r="WVK349" s="11" t="s">
        <v>77</v>
      </c>
      <c r="WVL349" s="11" t="s">
        <v>77</v>
      </c>
      <c r="WVM349" s="11" t="s">
        <v>77</v>
      </c>
      <c r="WVN349" s="11" t="s">
        <v>77</v>
      </c>
      <c r="WVO349" s="11" t="s">
        <v>77</v>
      </c>
      <c r="WVP349" s="11" t="s">
        <v>77</v>
      </c>
      <c r="WVQ349" s="11" t="s">
        <v>77</v>
      </c>
      <c r="WVR349" s="11" t="s">
        <v>77</v>
      </c>
      <c r="WVS349" s="11" t="s">
        <v>77</v>
      </c>
      <c r="WVT349" s="11" t="s">
        <v>77</v>
      </c>
      <c r="WVU349" s="11" t="s">
        <v>77</v>
      </c>
      <c r="WVV349" s="11" t="s">
        <v>77</v>
      </c>
      <c r="WVW349" s="11" t="s">
        <v>77</v>
      </c>
      <c r="WVX349" s="11" t="s">
        <v>77</v>
      </c>
      <c r="WVY349" s="11" t="s">
        <v>77</v>
      </c>
      <c r="WVZ349" s="11" t="s">
        <v>77</v>
      </c>
      <c r="WWA349" s="11" t="s">
        <v>77</v>
      </c>
      <c r="WWB349" s="11" t="s">
        <v>77</v>
      </c>
      <c r="WWC349" s="11" t="s">
        <v>77</v>
      </c>
      <c r="WWD349" s="11" t="s">
        <v>77</v>
      </c>
      <c r="WWE349" s="11" t="s">
        <v>77</v>
      </c>
      <c r="WWF349" s="11" t="s">
        <v>77</v>
      </c>
      <c r="WWG349" s="11" t="s">
        <v>77</v>
      </c>
      <c r="WWH349" s="11" t="s">
        <v>77</v>
      </c>
      <c r="WWI349" s="11" t="s">
        <v>77</v>
      </c>
      <c r="WWJ349" s="11" t="s">
        <v>77</v>
      </c>
      <c r="WWK349" s="11" t="s">
        <v>77</v>
      </c>
      <c r="WWL349" s="11" t="s">
        <v>77</v>
      </c>
      <c r="WWM349" s="11" t="s">
        <v>77</v>
      </c>
      <c r="WWN349" s="11" t="s">
        <v>77</v>
      </c>
      <c r="WWO349" s="11" t="s">
        <v>77</v>
      </c>
      <c r="WWP349" s="11" t="s">
        <v>77</v>
      </c>
      <c r="WWQ349" s="11" t="s">
        <v>77</v>
      </c>
      <c r="WWR349" s="11" t="s">
        <v>77</v>
      </c>
      <c r="WWS349" s="11" t="s">
        <v>77</v>
      </c>
      <c r="WWT349" s="11" t="s">
        <v>77</v>
      </c>
      <c r="WWU349" s="11" t="s">
        <v>77</v>
      </c>
      <c r="WWV349" s="11" t="s">
        <v>77</v>
      </c>
      <c r="WWW349" s="11" t="s">
        <v>77</v>
      </c>
      <c r="WWX349" s="11" t="s">
        <v>77</v>
      </c>
      <c r="WWY349" s="11" t="s">
        <v>77</v>
      </c>
      <c r="WWZ349" s="11" t="s">
        <v>77</v>
      </c>
      <c r="WXA349" s="11" t="s">
        <v>77</v>
      </c>
      <c r="WXB349" s="11" t="s">
        <v>77</v>
      </c>
      <c r="WXC349" s="11" t="s">
        <v>77</v>
      </c>
      <c r="WXD349" s="11" t="s">
        <v>77</v>
      </c>
      <c r="WXE349" s="11" t="s">
        <v>77</v>
      </c>
      <c r="WXF349" s="11" t="s">
        <v>77</v>
      </c>
      <c r="WXG349" s="11" t="s">
        <v>77</v>
      </c>
      <c r="WXH349" s="11" t="s">
        <v>77</v>
      </c>
      <c r="WXI349" s="11" t="s">
        <v>77</v>
      </c>
      <c r="WXJ349" s="11" t="s">
        <v>77</v>
      </c>
      <c r="WXK349" s="11" t="s">
        <v>77</v>
      </c>
      <c r="WXL349" s="11" t="s">
        <v>77</v>
      </c>
      <c r="WXM349" s="11" t="s">
        <v>77</v>
      </c>
      <c r="WXN349" s="11" t="s">
        <v>77</v>
      </c>
      <c r="WXO349" s="11" t="s">
        <v>77</v>
      </c>
      <c r="WXP349" s="11" t="s">
        <v>77</v>
      </c>
      <c r="WXQ349" s="11" t="s">
        <v>77</v>
      </c>
      <c r="WXR349" s="11" t="s">
        <v>77</v>
      </c>
      <c r="WXS349" s="11" t="s">
        <v>77</v>
      </c>
      <c r="WXT349" s="11" t="s">
        <v>77</v>
      </c>
      <c r="WXU349" s="11" t="s">
        <v>77</v>
      </c>
      <c r="WXV349" s="11" t="s">
        <v>77</v>
      </c>
      <c r="WXW349" s="11" t="s">
        <v>77</v>
      </c>
      <c r="WXX349" s="11" t="s">
        <v>77</v>
      </c>
      <c r="WXY349" s="11" t="s">
        <v>77</v>
      </c>
      <c r="WXZ349" s="11" t="s">
        <v>77</v>
      </c>
      <c r="WYA349" s="11" t="s">
        <v>77</v>
      </c>
      <c r="WYB349" s="11" t="s">
        <v>77</v>
      </c>
      <c r="WYC349" s="11" t="s">
        <v>77</v>
      </c>
      <c r="WYD349" s="11" t="s">
        <v>77</v>
      </c>
      <c r="WYE349" s="11" t="s">
        <v>77</v>
      </c>
      <c r="WYF349" s="11" t="s">
        <v>77</v>
      </c>
      <c r="WYG349" s="11" t="s">
        <v>77</v>
      </c>
      <c r="WYH349" s="11" t="s">
        <v>77</v>
      </c>
      <c r="WYI349" s="11" t="s">
        <v>77</v>
      </c>
      <c r="WYJ349" s="11" t="s">
        <v>77</v>
      </c>
      <c r="WYK349" s="11" t="s">
        <v>77</v>
      </c>
      <c r="WYL349" s="11" t="s">
        <v>77</v>
      </c>
      <c r="WYM349" s="11" t="s">
        <v>77</v>
      </c>
      <c r="WYN349" s="11" t="s">
        <v>77</v>
      </c>
      <c r="WYO349" s="11" t="s">
        <v>77</v>
      </c>
      <c r="WYP349" s="11" t="s">
        <v>77</v>
      </c>
      <c r="WYQ349" s="11" t="s">
        <v>77</v>
      </c>
      <c r="WYR349" s="11" t="s">
        <v>77</v>
      </c>
      <c r="WYS349" s="11" t="s">
        <v>77</v>
      </c>
      <c r="WYT349" s="11" t="s">
        <v>77</v>
      </c>
      <c r="WYU349" s="11" t="s">
        <v>77</v>
      </c>
      <c r="WYV349" s="11" t="s">
        <v>77</v>
      </c>
      <c r="WYW349" s="11" t="s">
        <v>77</v>
      </c>
      <c r="WYX349" s="11" t="s">
        <v>77</v>
      </c>
      <c r="WYY349" s="11" t="s">
        <v>77</v>
      </c>
      <c r="WYZ349" s="11" t="s">
        <v>77</v>
      </c>
      <c r="WZA349" s="11" t="s">
        <v>77</v>
      </c>
      <c r="WZB349" s="11" t="s">
        <v>77</v>
      </c>
      <c r="WZC349" s="11" t="s">
        <v>77</v>
      </c>
      <c r="WZD349" s="11" t="s">
        <v>77</v>
      </c>
      <c r="WZE349" s="11" t="s">
        <v>77</v>
      </c>
      <c r="WZF349" s="11" t="s">
        <v>77</v>
      </c>
      <c r="WZG349" s="11" t="s">
        <v>77</v>
      </c>
      <c r="WZH349" s="11" t="s">
        <v>77</v>
      </c>
      <c r="WZI349" s="11" t="s">
        <v>77</v>
      </c>
      <c r="WZJ349" s="11" t="s">
        <v>77</v>
      </c>
      <c r="WZK349" s="11" t="s">
        <v>77</v>
      </c>
      <c r="WZL349" s="11" t="s">
        <v>77</v>
      </c>
      <c r="WZM349" s="11" t="s">
        <v>77</v>
      </c>
      <c r="WZN349" s="11" t="s">
        <v>77</v>
      </c>
      <c r="WZO349" s="11" t="s">
        <v>77</v>
      </c>
      <c r="WZP349" s="11" t="s">
        <v>77</v>
      </c>
      <c r="WZQ349" s="11" t="s">
        <v>77</v>
      </c>
      <c r="WZR349" s="11" t="s">
        <v>77</v>
      </c>
      <c r="WZS349" s="11" t="s">
        <v>77</v>
      </c>
      <c r="WZT349" s="11" t="s">
        <v>77</v>
      </c>
      <c r="WZU349" s="11" t="s">
        <v>77</v>
      </c>
      <c r="WZV349" s="11" t="s">
        <v>77</v>
      </c>
      <c r="WZW349" s="11" t="s">
        <v>77</v>
      </c>
      <c r="WZX349" s="11" t="s">
        <v>77</v>
      </c>
      <c r="WZY349" s="11" t="s">
        <v>77</v>
      </c>
      <c r="WZZ349" s="11" t="s">
        <v>77</v>
      </c>
      <c r="XAA349" s="11" t="s">
        <v>77</v>
      </c>
      <c r="XAB349" s="11" t="s">
        <v>77</v>
      </c>
      <c r="XAC349" s="11" t="s">
        <v>77</v>
      </c>
      <c r="XAD349" s="11" t="s">
        <v>77</v>
      </c>
      <c r="XAE349" s="11" t="s">
        <v>77</v>
      </c>
      <c r="XAF349" s="11" t="s">
        <v>77</v>
      </c>
      <c r="XAG349" s="11" t="s">
        <v>77</v>
      </c>
      <c r="XAH349" s="11" t="s">
        <v>77</v>
      </c>
      <c r="XAI349" s="11" t="s">
        <v>77</v>
      </c>
      <c r="XAJ349" s="11" t="s">
        <v>77</v>
      </c>
      <c r="XAK349" s="11" t="s">
        <v>77</v>
      </c>
      <c r="XAL349" s="11" t="s">
        <v>77</v>
      </c>
      <c r="XAM349" s="11" t="s">
        <v>77</v>
      </c>
      <c r="XAN349" s="11" t="s">
        <v>77</v>
      </c>
      <c r="XAO349" s="11" t="s">
        <v>77</v>
      </c>
      <c r="XAP349" s="11" t="s">
        <v>77</v>
      </c>
      <c r="XAQ349" s="11" t="s">
        <v>77</v>
      </c>
      <c r="XAR349" s="11" t="s">
        <v>77</v>
      </c>
      <c r="XAS349" s="11" t="s">
        <v>77</v>
      </c>
      <c r="XAT349" s="11" t="s">
        <v>77</v>
      </c>
      <c r="XAU349" s="11" t="s">
        <v>77</v>
      </c>
      <c r="XAV349" s="11" t="s">
        <v>77</v>
      </c>
      <c r="XAW349" s="11" t="s">
        <v>77</v>
      </c>
      <c r="XAX349" s="11" t="s">
        <v>77</v>
      </c>
    </row>
    <row r="350" spans="1:16274" s="37" customFormat="1" x14ac:dyDescent="0.3">
      <c r="A350" s="40" t="s">
        <v>11</v>
      </c>
      <c r="B350" s="40"/>
      <c r="C350" s="39">
        <v>-2704530.115243983</v>
      </c>
      <c r="D350" s="39">
        <v>-634549.52560328995</v>
      </c>
      <c r="E350" s="39">
        <v>-590737.75184476795</v>
      </c>
      <c r="F350" s="39">
        <v>-568439.99118540599</v>
      </c>
      <c r="G350" s="39">
        <v>-910802.84661051899</v>
      </c>
    </row>
    <row r="351" spans="1:16274" s="37" customFormat="1" x14ac:dyDescent="0.3">
      <c r="A351" s="48" t="s">
        <v>12</v>
      </c>
      <c r="B351" s="48"/>
      <c r="C351" s="38">
        <v>1285564.059032097</v>
      </c>
      <c r="D351" s="38">
        <v>319236.17860898201</v>
      </c>
      <c r="E351" s="38">
        <v>423673.73891683301</v>
      </c>
      <c r="F351" s="38">
        <v>437726.76351209701</v>
      </c>
      <c r="G351" s="38">
        <v>104927.37799418499</v>
      </c>
    </row>
    <row r="352" spans="1:16274" s="37" customFormat="1" x14ac:dyDescent="0.3">
      <c r="A352" s="40" t="s">
        <v>13</v>
      </c>
      <c r="B352" s="40"/>
      <c r="C352" s="39">
        <v>-86394.111118187997</v>
      </c>
      <c r="D352" s="39">
        <v>-36722.917397803998</v>
      </c>
      <c r="E352" s="39">
        <v>-22136.752581616998</v>
      </c>
      <c r="F352" s="39">
        <v>-19418.431655478998</v>
      </c>
      <c r="G352" s="39">
        <v>-8116.0094832880004</v>
      </c>
    </row>
    <row r="353" spans="1:7" s="37" customFormat="1" x14ac:dyDescent="0.3">
      <c r="A353" s="48" t="s">
        <v>16</v>
      </c>
      <c r="B353" s="48"/>
      <c r="C353" s="38">
        <v>1199169.9479139091</v>
      </c>
      <c r="D353" s="38">
        <v>282513.26121117797</v>
      </c>
      <c r="E353" s="38">
        <v>401536.98633521597</v>
      </c>
      <c r="F353" s="38">
        <v>418308.331856618</v>
      </c>
      <c r="G353" s="38">
        <v>96811.368510896995</v>
      </c>
    </row>
    <row r="354" spans="1:7" s="37" customFormat="1" x14ac:dyDescent="0.3">
      <c r="A354" s="22" t="s">
        <v>17</v>
      </c>
      <c r="B354" s="22"/>
      <c r="C354" s="39">
        <v>1498.681611555</v>
      </c>
      <c r="D354" s="39">
        <v>7.1949251739999998</v>
      </c>
      <c r="E354" s="39">
        <v>963.69965496199995</v>
      </c>
      <c r="F354" s="39">
        <v>251.21766784499999</v>
      </c>
      <c r="G354" s="39">
        <v>276.56936357400002</v>
      </c>
    </row>
    <row r="355" spans="1:7" s="37" customFormat="1" x14ac:dyDescent="0.3">
      <c r="A355" s="40" t="s">
        <v>82</v>
      </c>
      <c r="B355" s="40"/>
      <c r="C355" s="39">
        <v>8859.6067416679998</v>
      </c>
      <c r="D355" s="39">
        <v>2366.8145399999999</v>
      </c>
      <c r="E355" s="39">
        <v>2289.0612000000001</v>
      </c>
      <c r="F355" s="39">
        <v>3081.122424353</v>
      </c>
      <c r="G355" s="39">
        <v>1122.608577315</v>
      </c>
    </row>
    <row r="356" spans="1:7" s="37" customFormat="1" x14ac:dyDescent="0.3">
      <c r="A356" s="48" t="s">
        <v>20</v>
      </c>
      <c r="B356" s="48"/>
      <c r="C356" s="38">
        <v>1209528.236267132</v>
      </c>
      <c r="D356" s="38">
        <v>284887.27067635203</v>
      </c>
      <c r="E356" s="38">
        <v>404789.74719017802</v>
      </c>
      <c r="F356" s="38">
        <v>421640.67194881599</v>
      </c>
      <c r="G356" s="38">
        <v>98210.546451785995</v>
      </c>
    </row>
    <row r="357" spans="1:7" s="37" customFormat="1" x14ac:dyDescent="0.3">
      <c r="A357" s="22" t="s">
        <v>41</v>
      </c>
      <c r="B357" s="22"/>
      <c r="C357" s="39">
        <v>-83351.885474625044</v>
      </c>
      <c r="D357" s="39">
        <v>-18333.701661916042</v>
      </c>
      <c r="E357" s="39">
        <v>-25913.261859689024</v>
      </c>
      <c r="F357" s="39">
        <v>-27859.486959795002</v>
      </c>
      <c r="G357" s="39">
        <v>-11245.43499322499</v>
      </c>
    </row>
    <row r="358" spans="1:7" s="37" customFormat="1" x14ac:dyDescent="0.3">
      <c r="A358" s="35" t="s">
        <v>83</v>
      </c>
      <c r="B358" s="48"/>
      <c r="C358" s="38">
        <v>1126176.3507925069</v>
      </c>
      <c r="D358" s="38">
        <v>266553.56901443598</v>
      </c>
      <c r="E358" s="38">
        <v>378876.485330489</v>
      </c>
      <c r="F358" s="38">
        <v>393781.18498902099</v>
      </c>
      <c r="G358" s="38">
        <v>86965.111458561005</v>
      </c>
    </row>
    <row r="359" spans="1:7" s="43" customFormat="1" ht="6" customHeight="1" x14ac:dyDescent="0.3">
      <c r="A359" s="41"/>
      <c r="B359" s="41"/>
      <c r="C359" s="83"/>
      <c r="D359" s="83"/>
      <c r="E359" s="83"/>
      <c r="F359" s="83"/>
      <c r="G359" s="83"/>
    </row>
    <row r="360" spans="1:7" s="43" customFormat="1" ht="15.75" customHeight="1" x14ac:dyDescent="0.3">
      <c r="A360" s="64" t="s">
        <v>25</v>
      </c>
      <c r="B360" s="52"/>
      <c r="C360" s="65">
        <v>0.67781109846477849</v>
      </c>
      <c r="D360" s="65">
        <v>0.66529569776615805</v>
      </c>
      <c r="E360" s="65">
        <v>0.58234528810517827</v>
      </c>
      <c r="F360" s="65">
        <v>0.5649560458358649</v>
      </c>
      <c r="G360" s="65">
        <v>0.89669759208453215</v>
      </c>
    </row>
    <row r="361" spans="1:7" s="37" customFormat="1" x14ac:dyDescent="0.3">
      <c r="A361" s="22" t="s">
        <v>43</v>
      </c>
      <c r="B361" s="22"/>
      <c r="C361" s="66">
        <v>139342000.43028432</v>
      </c>
      <c r="D361" s="66">
        <v>139941742.7934311</v>
      </c>
      <c r="E361" s="66">
        <v>139700830.2470946</v>
      </c>
      <c r="F361" s="66">
        <v>139367590.4298453</v>
      </c>
      <c r="G361" s="66">
        <v>138357838.25076622</v>
      </c>
    </row>
    <row r="362" spans="1:7" s="37" customFormat="1" x14ac:dyDescent="0.3">
      <c r="A362" s="22" t="s">
        <v>44</v>
      </c>
      <c r="B362" s="22"/>
      <c r="C362" s="66">
        <v>143045588.43811777</v>
      </c>
      <c r="D362" s="66">
        <v>143492067.95340201</v>
      </c>
      <c r="E362" s="66">
        <v>143881530.63101193</v>
      </c>
      <c r="F362" s="66">
        <v>142347812.81397954</v>
      </c>
      <c r="G362" s="66">
        <v>142460942.35407752</v>
      </c>
    </row>
    <row r="363" spans="1:7" s="37" customFormat="1" x14ac:dyDescent="0.3">
      <c r="A363" s="22" t="s">
        <v>27</v>
      </c>
      <c r="B363" s="22"/>
      <c r="C363" s="66">
        <v>158338141.26447046</v>
      </c>
      <c r="D363" s="66">
        <v>153443714.63178882</v>
      </c>
      <c r="E363" s="66">
        <v>158927720.76542109</v>
      </c>
      <c r="F363" s="66">
        <v>160822585.26100671</v>
      </c>
      <c r="G363" s="66">
        <v>160158544.39966524</v>
      </c>
    </row>
    <row r="364" spans="1:7" s="37" customFormat="1" x14ac:dyDescent="0.3">
      <c r="A364" s="22" t="s">
        <v>29</v>
      </c>
      <c r="B364" s="22"/>
      <c r="C364" s="73">
        <v>6.0396207993203888</v>
      </c>
      <c r="D364" s="73">
        <v>10.236919133322546</v>
      </c>
      <c r="E364" s="73">
        <v>6.1541609919030673</v>
      </c>
      <c r="F364" s="73">
        <v>5.4566153906010628</v>
      </c>
      <c r="G364" s="73">
        <v>2.2788026947386548</v>
      </c>
    </row>
    <row r="365" spans="1:7" s="37" customFormat="1" ht="14.25" customHeight="1" x14ac:dyDescent="0.3">
      <c r="A365" s="86" t="s">
        <v>48</v>
      </c>
      <c r="B365" s="22"/>
      <c r="C365" s="69">
        <v>6071895.5587570649</v>
      </c>
      <c r="D365" s="69">
        <v>6071895.5587570649</v>
      </c>
      <c r="E365" s="69">
        <v>6245541.9440370081</v>
      </c>
      <c r="F365" s="69">
        <v>6304829.1238705274</v>
      </c>
      <c r="G365" s="69">
        <v>6658966.6433113609</v>
      </c>
    </row>
    <row r="366" spans="1:7" s="37" customFormat="1" x14ac:dyDescent="0.3">
      <c r="A366" s="22" t="s">
        <v>46</v>
      </c>
      <c r="B366" s="22"/>
      <c r="C366" s="69">
        <v>56666186.93855162</v>
      </c>
      <c r="D366" s="69">
        <v>56666186.93855162</v>
      </c>
      <c r="E366" s="69">
        <v>54350671.251068838</v>
      </c>
      <c r="F366" s="69">
        <v>54376779.584525615</v>
      </c>
      <c r="G366" s="69">
        <v>53159174.868392982</v>
      </c>
    </row>
    <row r="367" spans="1:7" s="37" customFormat="1" ht="13.8" x14ac:dyDescent="0.3">
      <c r="A367" s="71"/>
      <c r="B367" s="71"/>
      <c r="C367" s="70"/>
      <c r="D367" s="70"/>
      <c r="E367" s="70"/>
      <c r="F367" s="70"/>
      <c r="G367" s="70"/>
    </row>
    <row r="368" spans="1:7" s="34" customFormat="1" x14ac:dyDescent="0.3">
      <c r="A368" s="32" t="s">
        <v>31</v>
      </c>
      <c r="B368" s="32"/>
      <c r="C368" s="33" t="s">
        <v>2</v>
      </c>
      <c r="D368" s="33" t="s">
        <v>3</v>
      </c>
      <c r="E368" s="33" t="s">
        <v>4</v>
      </c>
      <c r="F368" s="33" t="s">
        <v>5</v>
      </c>
      <c r="G368" s="33" t="s">
        <v>6</v>
      </c>
    </row>
    <row r="369" spans="1:7" s="37" customFormat="1" x14ac:dyDescent="0.3">
      <c r="A369" s="35" t="s">
        <v>84</v>
      </c>
      <c r="B369" s="22"/>
      <c r="C369" s="82"/>
      <c r="D369" s="82"/>
      <c r="E369" s="82"/>
      <c r="F369" s="82"/>
      <c r="G369" s="82"/>
    </row>
    <row r="370" spans="1:7" s="37" customFormat="1" x14ac:dyDescent="0.3">
      <c r="A370" s="48" t="s">
        <v>9</v>
      </c>
      <c r="B370" s="48"/>
      <c r="C370" s="38">
        <v>3783838.715348192</v>
      </c>
      <c r="D370" s="38">
        <v>906036.67349585099</v>
      </c>
      <c r="E370" s="38">
        <v>961382.11226149905</v>
      </c>
      <c r="F370" s="38">
        <v>952386.52412944799</v>
      </c>
      <c r="G370" s="38">
        <v>964033.405461394</v>
      </c>
    </row>
    <row r="371" spans="1:7" s="37" customFormat="1" x14ac:dyDescent="0.3">
      <c r="A371" s="40" t="s">
        <v>11</v>
      </c>
      <c r="B371" s="40"/>
      <c r="C371" s="39">
        <v>-2583381.3695449252</v>
      </c>
      <c r="D371" s="39">
        <v>-606468.91762747895</v>
      </c>
      <c r="E371" s="39">
        <v>-563406.66182304104</v>
      </c>
      <c r="F371" s="39">
        <v>-542743.52265163895</v>
      </c>
      <c r="G371" s="39">
        <v>-870762.26744276599</v>
      </c>
    </row>
    <row r="372" spans="1:7" s="37" customFormat="1" x14ac:dyDescent="0.3">
      <c r="A372" s="48" t="s">
        <v>12</v>
      </c>
      <c r="B372" s="48"/>
      <c r="C372" s="38">
        <v>1200457.3458032671</v>
      </c>
      <c r="D372" s="38">
        <v>299567.75586837198</v>
      </c>
      <c r="E372" s="38">
        <v>397975.45043845801</v>
      </c>
      <c r="F372" s="38">
        <v>409643.00147780898</v>
      </c>
      <c r="G372" s="38">
        <v>93271.138018628</v>
      </c>
    </row>
    <row r="373" spans="1:7" s="37" customFormat="1" x14ac:dyDescent="0.3">
      <c r="A373" s="40" t="s">
        <v>13</v>
      </c>
      <c r="B373" s="40"/>
      <c r="C373" s="39">
        <v>-84352.530440379007</v>
      </c>
      <c r="D373" s="39">
        <v>-35328.737552502003</v>
      </c>
      <c r="E373" s="39">
        <v>-22275.855406341001</v>
      </c>
      <c r="F373" s="39">
        <v>-19074.070899654002</v>
      </c>
      <c r="G373" s="39">
        <v>-7673.866581882</v>
      </c>
    </row>
    <row r="374" spans="1:7" s="37" customFormat="1" x14ac:dyDescent="0.3">
      <c r="A374" s="48" t="s">
        <v>16</v>
      </c>
      <c r="B374" s="48"/>
      <c r="C374" s="38">
        <v>1116104.8153628879</v>
      </c>
      <c r="D374" s="38">
        <v>264239.01831587002</v>
      </c>
      <c r="E374" s="38">
        <v>375699.59503211698</v>
      </c>
      <c r="F374" s="38">
        <v>390568.93057815498</v>
      </c>
      <c r="G374" s="38">
        <v>85597.271436745999</v>
      </c>
    </row>
    <row r="375" spans="1:7" s="37" customFormat="1" x14ac:dyDescent="0.3">
      <c r="A375" s="22" t="s">
        <v>17</v>
      </c>
      <c r="B375" s="22"/>
      <c r="C375" s="39">
        <v>1498.681611555</v>
      </c>
      <c r="D375" s="39">
        <v>7.1949251739999998</v>
      </c>
      <c r="E375" s="39">
        <v>963.69965496199995</v>
      </c>
      <c r="F375" s="39">
        <v>251.21766784499999</v>
      </c>
      <c r="G375" s="39">
        <v>276.56936357400002</v>
      </c>
    </row>
    <row r="376" spans="1:7" s="37" customFormat="1" x14ac:dyDescent="0.3">
      <c r="A376" s="40" t="s">
        <v>34</v>
      </c>
      <c r="B376" s="40"/>
      <c r="C376" s="39">
        <v>8572.8538180640007</v>
      </c>
      <c r="D376" s="39">
        <v>2307.3557733920002</v>
      </c>
      <c r="E376" s="39">
        <v>2213.1906434100001</v>
      </c>
      <c r="F376" s="39">
        <v>2961.0367430209999</v>
      </c>
      <c r="G376" s="39">
        <v>1091.2706582410001</v>
      </c>
    </row>
    <row r="377" spans="1:7" s="37" customFormat="1" x14ac:dyDescent="0.3">
      <c r="A377" s="48" t="s">
        <v>20</v>
      </c>
      <c r="B377" s="48"/>
      <c r="C377" s="38">
        <v>1126176.3507925069</v>
      </c>
      <c r="D377" s="38">
        <v>266553.56901443598</v>
      </c>
      <c r="E377" s="38">
        <v>378876.485330489</v>
      </c>
      <c r="F377" s="38">
        <v>393781.18498902099</v>
      </c>
      <c r="G377" s="38">
        <v>86965.111458561005</v>
      </c>
    </row>
    <row r="378" spans="1:7" s="43" customFormat="1" ht="6" customHeight="1" x14ac:dyDescent="0.3">
      <c r="A378" s="41"/>
      <c r="B378" s="41"/>
      <c r="C378" s="83"/>
      <c r="D378" s="83"/>
      <c r="E378" s="83"/>
      <c r="F378" s="83"/>
      <c r="G378" s="83"/>
    </row>
    <row r="379" spans="1:7" s="43" customFormat="1" ht="18" customHeight="1" x14ac:dyDescent="0.3">
      <c r="A379" s="64" t="s">
        <v>25</v>
      </c>
      <c r="B379" s="52"/>
      <c r="C379" s="65">
        <v>0.68274087874466927</v>
      </c>
      <c r="D379" s="65">
        <v>0.66936464645242211</v>
      </c>
      <c r="E379" s="65">
        <v>0.58603822001401307</v>
      </c>
      <c r="F379" s="65">
        <v>0.56987736481020335</v>
      </c>
      <c r="G379" s="65">
        <v>0.90324906015680262</v>
      </c>
    </row>
    <row r="380" spans="1:7" s="37" customFormat="1" x14ac:dyDescent="0.3">
      <c r="A380" s="22" t="s">
        <v>48</v>
      </c>
      <c r="B380" s="22"/>
      <c r="C380" s="69">
        <v>6071895.5587570649</v>
      </c>
      <c r="D380" s="69">
        <v>6071895.5587570649</v>
      </c>
      <c r="E380" s="69">
        <v>6245541.9440370081</v>
      </c>
      <c r="F380" s="69">
        <v>6304829.1238705274</v>
      </c>
      <c r="G380" s="69">
        <v>6658966.6433113609</v>
      </c>
    </row>
    <row r="381" spans="1:7" s="37" customFormat="1" x14ac:dyDescent="0.3">
      <c r="A381" s="22" t="s">
        <v>46</v>
      </c>
      <c r="B381" s="22"/>
      <c r="C381" s="69">
        <v>55925571.208875567</v>
      </c>
      <c r="D381" s="69">
        <v>55925571.208875567</v>
      </c>
      <c r="E381" s="69">
        <v>53637071.032199107</v>
      </c>
      <c r="F381" s="69">
        <v>53644769.875358954</v>
      </c>
      <c r="G381" s="69">
        <v>52431997.103703499</v>
      </c>
    </row>
    <row r="382" spans="1:7" s="37" customFormat="1" x14ac:dyDescent="0.3">
      <c r="A382" s="22"/>
      <c r="B382" s="22"/>
      <c r="C382" s="85"/>
      <c r="D382" s="85"/>
      <c r="E382" s="85"/>
      <c r="F382" s="85"/>
      <c r="G382" s="85"/>
    </row>
    <row r="383" spans="1:7" s="34" customFormat="1" x14ac:dyDescent="0.3">
      <c r="A383" s="32" t="s">
        <v>31</v>
      </c>
      <c r="B383" s="32"/>
      <c r="C383" s="33" t="s">
        <v>2</v>
      </c>
      <c r="D383" s="33" t="s">
        <v>3</v>
      </c>
      <c r="E383" s="33" t="s">
        <v>4</v>
      </c>
      <c r="F383" s="33" t="s">
        <v>5</v>
      </c>
      <c r="G383" s="33" t="s">
        <v>6</v>
      </c>
    </row>
    <row r="384" spans="1:7" s="37" customFormat="1" ht="14.4" x14ac:dyDescent="0.3">
      <c r="A384" s="35" t="s">
        <v>85</v>
      </c>
      <c r="B384" s="22"/>
      <c r="C384" s="82"/>
      <c r="D384" s="82"/>
      <c r="E384" s="82"/>
      <c r="F384" s="82"/>
      <c r="G384" s="82"/>
    </row>
    <row r="385" spans="1:16274" s="37" customFormat="1" x14ac:dyDescent="0.3">
      <c r="A385" s="48" t="s">
        <v>9</v>
      </c>
      <c r="B385" s="48"/>
      <c r="C385" s="38">
        <v>592214.05782995105</v>
      </c>
      <c r="D385" s="38">
        <v>150120.296167842</v>
      </c>
      <c r="E385" s="38">
        <v>151989.78024646701</v>
      </c>
      <c r="F385" s="38">
        <v>144706.50474043901</v>
      </c>
      <c r="G385" s="38">
        <v>145397.47667520301</v>
      </c>
    </row>
    <row r="386" spans="1:16274" s="11" customFormat="1" x14ac:dyDescent="0.3">
      <c r="A386" s="11" t="s">
        <v>51</v>
      </c>
      <c r="C386" s="59">
        <v>496504.18930959504</v>
      </c>
      <c r="D386" s="59">
        <v>125723.543347486</v>
      </c>
      <c r="E386" s="59">
        <v>129205.436346467</v>
      </c>
      <c r="F386" s="59">
        <v>121604.157840439</v>
      </c>
      <c r="G386" s="59">
        <v>119971.05177520301</v>
      </c>
      <c r="AL386" s="11" t="s">
        <v>76</v>
      </c>
      <c r="AM386" s="11" t="s">
        <v>76</v>
      </c>
      <c r="AN386" s="11" t="s">
        <v>76</v>
      </c>
      <c r="AO386" s="11" t="s">
        <v>76</v>
      </c>
      <c r="AP386" s="11" t="s">
        <v>76</v>
      </c>
      <c r="AQ386" s="11" t="s">
        <v>76</v>
      </c>
      <c r="AR386" s="11" t="s">
        <v>76</v>
      </c>
      <c r="AS386" s="11" t="s">
        <v>76</v>
      </c>
      <c r="AT386" s="11" t="s">
        <v>76</v>
      </c>
      <c r="AU386" s="11" t="s">
        <v>76</v>
      </c>
      <c r="AV386" s="11" t="s">
        <v>76</v>
      </c>
      <c r="AW386" s="11" t="s">
        <v>76</v>
      </c>
      <c r="AX386" s="11" t="s">
        <v>76</v>
      </c>
      <c r="AY386" s="11" t="s">
        <v>76</v>
      </c>
      <c r="AZ386" s="11" t="s">
        <v>76</v>
      </c>
      <c r="BA386" s="11" t="s">
        <v>76</v>
      </c>
      <c r="BB386" s="11" t="s">
        <v>76</v>
      </c>
      <c r="BC386" s="11" t="s">
        <v>76</v>
      </c>
      <c r="BD386" s="11" t="s">
        <v>76</v>
      </c>
      <c r="BE386" s="11" t="s">
        <v>76</v>
      </c>
      <c r="BF386" s="11" t="s">
        <v>76</v>
      </c>
      <c r="BG386" s="11" t="s">
        <v>76</v>
      </c>
      <c r="BH386" s="11" t="s">
        <v>76</v>
      </c>
      <c r="BI386" s="11" t="s">
        <v>76</v>
      </c>
      <c r="BJ386" s="11" t="s">
        <v>76</v>
      </c>
      <c r="BK386" s="11" t="s">
        <v>76</v>
      </c>
      <c r="BL386" s="11" t="s">
        <v>76</v>
      </c>
      <c r="BM386" s="11" t="s">
        <v>76</v>
      </c>
      <c r="BN386" s="11" t="s">
        <v>76</v>
      </c>
      <c r="BO386" s="11" t="s">
        <v>76</v>
      </c>
      <c r="BP386" s="11" t="s">
        <v>76</v>
      </c>
      <c r="BQ386" s="11" t="s">
        <v>76</v>
      </c>
      <c r="BR386" s="11" t="s">
        <v>76</v>
      </c>
      <c r="BS386" s="11" t="s">
        <v>76</v>
      </c>
      <c r="BT386" s="11" t="s">
        <v>76</v>
      </c>
      <c r="BU386" s="11" t="s">
        <v>76</v>
      </c>
      <c r="BV386" s="11" t="s">
        <v>76</v>
      </c>
      <c r="BW386" s="11" t="s">
        <v>76</v>
      </c>
      <c r="BX386" s="11" t="s">
        <v>76</v>
      </c>
      <c r="BY386" s="11" t="s">
        <v>76</v>
      </c>
      <c r="BZ386" s="11" t="s">
        <v>76</v>
      </c>
      <c r="CA386" s="11" t="s">
        <v>76</v>
      </c>
      <c r="CB386" s="11" t="s">
        <v>76</v>
      </c>
      <c r="CC386" s="11" t="s">
        <v>76</v>
      </c>
      <c r="CD386" s="11" t="s">
        <v>76</v>
      </c>
      <c r="CE386" s="11" t="s">
        <v>76</v>
      </c>
      <c r="CF386" s="11" t="s">
        <v>76</v>
      </c>
      <c r="CG386" s="11" t="s">
        <v>76</v>
      </c>
      <c r="CH386" s="11" t="s">
        <v>76</v>
      </c>
      <c r="CI386" s="11" t="s">
        <v>76</v>
      </c>
      <c r="CJ386" s="11" t="s">
        <v>76</v>
      </c>
      <c r="CK386" s="11" t="s">
        <v>76</v>
      </c>
      <c r="CL386" s="11" t="s">
        <v>76</v>
      </c>
      <c r="CM386" s="11" t="s">
        <v>76</v>
      </c>
      <c r="CN386" s="11" t="s">
        <v>76</v>
      </c>
      <c r="CO386" s="11" t="s">
        <v>76</v>
      </c>
      <c r="CP386" s="11" t="s">
        <v>76</v>
      </c>
      <c r="CQ386" s="11" t="s">
        <v>76</v>
      </c>
      <c r="CR386" s="11" t="s">
        <v>76</v>
      </c>
      <c r="CS386" s="11" t="s">
        <v>76</v>
      </c>
      <c r="CT386" s="11" t="s">
        <v>76</v>
      </c>
      <c r="CU386" s="11" t="s">
        <v>76</v>
      </c>
      <c r="CV386" s="11" t="s">
        <v>76</v>
      </c>
      <c r="CW386" s="11" t="s">
        <v>76</v>
      </c>
      <c r="CX386" s="11" t="s">
        <v>76</v>
      </c>
      <c r="CY386" s="11" t="s">
        <v>76</v>
      </c>
      <c r="CZ386" s="11" t="s">
        <v>76</v>
      </c>
      <c r="DA386" s="11" t="s">
        <v>76</v>
      </c>
      <c r="DB386" s="11" t="s">
        <v>76</v>
      </c>
      <c r="DC386" s="11" t="s">
        <v>76</v>
      </c>
      <c r="DD386" s="11" t="s">
        <v>76</v>
      </c>
      <c r="DE386" s="11" t="s">
        <v>76</v>
      </c>
      <c r="DF386" s="11" t="s">
        <v>76</v>
      </c>
      <c r="DG386" s="11" t="s">
        <v>76</v>
      </c>
      <c r="DH386" s="11" t="s">
        <v>76</v>
      </c>
      <c r="DI386" s="11" t="s">
        <v>76</v>
      </c>
      <c r="DJ386" s="11" t="s">
        <v>76</v>
      </c>
      <c r="DK386" s="11" t="s">
        <v>76</v>
      </c>
      <c r="DL386" s="11" t="s">
        <v>76</v>
      </c>
      <c r="DM386" s="11" t="s">
        <v>76</v>
      </c>
      <c r="DN386" s="11" t="s">
        <v>76</v>
      </c>
      <c r="DO386" s="11" t="s">
        <v>76</v>
      </c>
      <c r="DP386" s="11" t="s">
        <v>76</v>
      </c>
      <c r="DQ386" s="11" t="s">
        <v>76</v>
      </c>
      <c r="DR386" s="11" t="s">
        <v>76</v>
      </c>
      <c r="DS386" s="11" t="s">
        <v>76</v>
      </c>
      <c r="DT386" s="11" t="s">
        <v>76</v>
      </c>
      <c r="DU386" s="11" t="s">
        <v>76</v>
      </c>
      <c r="DV386" s="11" t="s">
        <v>76</v>
      </c>
      <c r="DW386" s="11" t="s">
        <v>76</v>
      </c>
      <c r="DX386" s="11" t="s">
        <v>76</v>
      </c>
      <c r="DY386" s="11" t="s">
        <v>76</v>
      </c>
      <c r="DZ386" s="11" t="s">
        <v>76</v>
      </c>
      <c r="EA386" s="11" t="s">
        <v>76</v>
      </c>
      <c r="EB386" s="11" t="s">
        <v>76</v>
      </c>
      <c r="EC386" s="11" t="s">
        <v>76</v>
      </c>
      <c r="ED386" s="11" t="s">
        <v>76</v>
      </c>
      <c r="EE386" s="11" t="s">
        <v>76</v>
      </c>
      <c r="EF386" s="11" t="s">
        <v>76</v>
      </c>
      <c r="EG386" s="11" t="s">
        <v>76</v>
      </c>
      <c r="EH386" s="11" t="s">
        <v>76</v>
      </c>
      <c r="EI386" s="11" t="s">
        <v>76</v>
      </c>
      <c r="EJ386" s="11" t="s">
        <v>76</v>
      </c>
      <c r="EK386" s="11" t="s">
        <v>76</v>
      </c>
      <c r="EL386" s="11" t="s">
        <v>76</v>
      </c>
      <c r="EM386" s="11" t="s">
        <v>76</v>
      </c>
      <c r="EN386" s="11" t="s">
        <v>76</v>
      </c>
      <c r="EO386" s="11" t="s">
        <v>76</v>
      </c>
      <c r="EP386" s="11" t="s">
        <v>76</v>
      </c>
      <c r="EQ386" s="11" t="s">
        <v>76</v>
      </c>
      <c r="ER386" s="11" t="s">
        <v>76</v>
      </c>
      <c r="ES386" s="11" t="s">
        <v>76</v>
      </c>
      <c r="ET386" s="11" t="s">
        <v>76</v>
      </c>
      <c r="EU386" s="11" t="s">
        <v>76</v>
      </c>
      <c r="EV386" s="11" t="s">
        <v>76</v>
      </c>
      <c r="EW386" s="11" t="s">
        <v>76</v>
      </c>
      <c r="EX386" s="11" t="s">
        <v>76</v>
      </c>
      <c r="EY386" s="11" t="s">
        <v>76</v>
      </c>
      <c r="EZ386" s="11" t="s">
        <v>76</v>
      </c>
      <c r="FA386" s="11" t="s">
        <v>76</v>
      </c>
      <c r="FB386" s="11" t="s">
        <v>76</v>
      </c>
      <c r="FC386" s="11" t="s">
        <v>76</v>
      </c>
      <c r="FD386" s="11" t="s">
        <v>76</v>
      </c>
      <c r="FE386" s="11" t="s">
        <v>76</v>
      </c>
      <c r="FF386" s="11" t="s">
        <v>76</v>
      </c>
      <c r="FG386" s="11" t="s">
        <v>76</v>
      </c>
      <c r="FH386" s="11" t="s">
        <v>76</v>
      </c>
      <c r="FI386" s="11" t="s">
        <v>76</v>
      </c>
      <c r="FJ386" s="11" t="s">
        <v>76</v>
      </c>
      <c r="FK386" s="11" t="s">
        <v>76</v>
      </c>
      <c r="FL386" s="11" t="s">
        <v>76</v>
      </c>
      <c r="FM386" s="11" t="s">
        <v>76</v>
      </c>
      <c r="FN386" s="11" t="s">
        <v>76</v>
      </c>
      <c r="FO386" s="11" t="s">
        <v>76</v>
      </c>
      <c r="FP386" s="11" t="s">
        <v>76</v>
      </c>
      <c r="FQ386" s="11" t="s">
        <v>76</v>
      </c>
      <c r="FR386" s="11" t="s">
        <v>76</v>
      </c>
      <c r="FS386" s="11" t="s">
        <v>76</v>
      </c>
      <c r="FT386" s="11" t="s">
        <v>76</v>
      </c>
      <c r="FU386" s="11" t="s">
        <v>76</v>
      </c>
      <c r="FV386" s="11" t="s">
        <v>76</v>
      </c>
      <c r="FW386" s="11" t="s">
        <v>76</v>
      </c>
      <c r="FX386" s="11" t="s">
        <v>76</v>
      </c>
      <c r="FY386" s="11" t="s">
        <v>76</v>
      </c>
      <c r="FZ386" s="11" t="s">
        <v>76</v>
      </c>
      <c r="GA386" s="11" t="s">
        <v>76</v>
      </c>
      <c r="GB386" s="11" t="s">
        <v>76</v>
      </c>
      <c r="GC386" s="11" t="s">
        <v>76</v>
      </c>
      <c r="GD386" s="11" t="s">
        <v>76</v>
      </c>
      <c r="GE386" s="11" t="s">
        <v>76</v>
      </c>
      <c r="GF386" s="11" t="s">
        <v>76</v>
      </c>
      <c r="GG386" s="11" t="s">
        <v>76</v>
      </c>
      <c r="GH386" s="11" t="s">
        <v>76</v>
      </c>
      <c r="GI386" s="11" t="s">
        <v>76</v>
      </c>
      <c r="GJ386" s="11" t="s">
        <v>76</v>
      </c>
      <c r="GK386" s="11" t="s">
        <v>76</v>
      </c>
      <c r="GL386" s="11" t="s">
        <v>76</v>
      </c>
      <c r="GM386" s="11" t="s">
        <v>76</v>
      </c>
      <c r="GN386" s="11" t="s">
        <v>76</v>
      </c>
      <c r="GO386" s="11" t="s">
        <v>76</v>
      </c>
      <c r="GP386" s="11" t="s">
        <v>76</v>
      </c>
      <c r="GQ386" s="11" t="s">
        <v>76</v>
      </c>
      <c r="GR386" s="11" t="s">
        <v>76</v>
      </c>
      <c r="GS386" s="11" t="s">
        <v>76</v>
      </c>
      <c r="GT386" s="11" t="s">
        <v>76</v>
      </c>
      <c r="GU386" s="11" t="s">
        <v>76</v>
      </c>
      <c r="GV386" s="11" t="s">
        <v>76</v>
      </c>
      <c r="GW386" s="11" t="s">
        <v>76</v>
      </c>
      <c r="GX386" s="11" t="s">
        <v>76</v>
      </c>
      <c r="GY386" s="11" t="s">
        <v>76</v>
      </c>
      <c r="GZ386" s="11" t="s">
        <v>76</v>
      </c>
      <c r="HA386" s="11" t="s">
        <v>76</v>
      </c>
      <c r="HB386" s="11" t="s">
        <v>76</v>
      </c>
      <c r="HC386" s="11" t="s">
        <v>76</v>
      </c>
      <c r="HD386" s="11" t="s">
        <v>76</v>
      </c>
      <c r="HE386" s="11" t="s">
        <v>76</v>
      </c>
      <c r="HF386" s="11" t="s">
        <v>76</v>
      </c>
      <c r="HG386" s="11" t="s">
        <v>76</v>
      </c>
      <c r="HH386" s="11" t="s">
        <v>76</v>
      </c>
      <c r="HI386" s="11" t="s">
        <v>76</v>
      </c>
      <c r="HJ386" s="11" t="s">
        <v>76</v>
      </c>
      <c r="HK386" s="11" t="s">
        <v>76</v>
      </c>
      <c r="HL386" s="11" t="s">
        <v>76</v>
      </c>
      <c r="HM386" s="11" t="s">
        <v>76</v>
      </c>
      <c r="HN386" s="11" t="s">
        <v>76</v>
      </c>
      <c r="HO386" s="11" t="s">
        <v>76</v>
      </c>
      <c r="HP386" s="11" t="s">
        <v>76</v>
      </c>
      <c r="HQ386" s="11" t="s">
        <v>76</v>
      </c>
      <c r="HR386" s="11" t="s">
        <v>76</v>
      </c>
      <c r="HS386" s="11" t="s">
        <v>76</v>
      </c>
      <c r="HT386" s="11" t="s">
        <v>76</v>
      </c>
      <c r="HU386" s="11" t="s">
        <v>76</v>
      </c>
      <c r="HV386" s="11" t="s">
        <v>76</v>
      </c>
      <c r="HW386" s="11" t="s">
        <v>76</v>
      </c>
      <c r="HX386" s="11" t="s">
        <v>76</v>
      </c>
      <c r="HY386" s="11" t="s">
        <v>76</v>
      </c>
      <c r="HZ386" s="11" t="s">
        <v>76</v>
      </c>
      <c r="IA386" s="11" t="s">
        <v>76</v>
      </c>
      <c r="IB386" s="11" t="s">
        <v>76</v>
      </c>
      <c r="IC386" s="11" t="s">
        <v>76</v>
      </c>
      <c r="ID386" s="11" t="s">
        <v>76</v>
      </c>
      <c r="IE386" s="11" t="s">
        <v>76</v>
      </c>
      <c r="IF386" s="11" t="s">
        <v>76</v>
      </c>
      <c r="IG386" s="11" t="s">
        <v>76</v>
      </c>
      <c r="IH386" s="11" t="s">
        <v>76</v>
      </c>
      <c r="II386" s="11" t="s">
        <v>76</v>
      </c>
      <c r="IJ386" s="11" t="s">
        <v>76</v>
      </c>
      <c r="IK386" s="11" t="s">
        <v>76</v>
      </c>
      <c r="IL386" s="11" t="s">
        <v>76</v>
      </c>
      <c r="IM386" s="11" t="s">
        <v>76</v>
      </c>
      <c r="IN386" s="11" t="s">
        <v>76</v>
      </c>
      <c r="IO386" s="11" t="s">
        <v>76</v>
      </c>
      <c r="IP386" s="11" t="s">
        <v>76</v>
      </c>
      <c r="IQ386" s="11" t="s">
        <v>76</v>
      </c>
      <c r="IR386" s="11" t="s">
        <v>76</v>
      </c>
      <c r="IS386" s="11" t="s">
        <v>76</v>
      </c>
      <c r="IT386" s="11" t="s">
        <v>76</v>
      </c>
      <c r="IU386" s="11" t="s">
        <v>76</v>
      </c>
      <c r="IV386" s="11" t="s">
        <v>76</v>
      </c>
      <c r="IW386" s="11" t="s">
        <v>76</v>
      </c>
      <c r="IX386" s="11" t="s">
        <v>76</v>
      </c>
      <c r="IY386" s="11" t="s">
        <v>76</v>
      </c>
      <c r="IZ386" s="11" t="s">
        <v>76</v>
      </c>
      <c r="JA386" s="11" t="s">
        <v>76</v>
      </c>
      <c r="JB386" s="11" t="s">
        <v>76</v>
      </c>
      <c r="JC386" s="11" t="s">
        <v>76</v>
      </c>
      <c r="JD386" s="11" t="s">
        <v>76</v>
      </c>
      <c r="JE386" s="11" t="s">
        <v>76</v>
      </c>
      <c r="JF386" s="11" t="s">
        <v>76</v>
      </c>
      <c r="JG386" s="11" t="s">
        <v>76</v>
      </c>
      <c r="JH386" s="11" t="s">
        <v>76</v>
      </c>
      <c r="JI386" s="11" t="s">
        <v>76</v>
      </c>
      <c r="JJ386" s="11" t="s">
        <v>76</v>
      </c>
      <c r="JK386" s="11" t="s">
        <v>76</v>
      </c>
      <c r="JL386" s="11" t="s">
        <v>76</v>
      </c>
      <c r="JM386" s="11" t="s">
        <v>76</v>
      </c>
      <c r="JN386" s="11" t="s">
        <v>76</v>
      </c>
      <c r="JO386" s="11" t="s">
        <v>76</v>
      </c>
      <c r="JP386" s="11" t="s">
        <v>76</v>
      </c>
      <c r="JQ386" s="11" t="s">
        <v>76</v>
      </c>
      <c r="JR386" s="11" t="s">
        <v>76</v>
      </c>
      <c r="JS386" s="11" t="s">
        <v>76</v>
      </c>
      <c r="JT386" s="11" t="s">
        <v>76</v>
      </c>
      <c r="JU386" s="11" t="s">
        <v>76</v>
      </c>
      <c r="JV386" s="11" t="s">
        <v>76</v>
      </c>
      <c r="JW386" s="11" t="s">
        <v>76</v>
      </c>
      <c r="JX386" s="11" t="s">
        <v>76</v>
      </c>
      <c r="JY386" s="11" t="s">
        <v>76</v>
      </c>
      <c r="JZ386" s="11" t="s">
        <v>76</v>
      </c>
      <c r="KA386" s="11" t="s">
        <v>76</v>
      </c>
      <c r="KB386" s="11" t="s">
        <v>76</v>
      </c>
      <c r="KC386" s="11" t="s">
        <v>76</v>
      </c>
      <c r="KD386" s="11" t="s">
        <v>76</v>
      </c>
      <c r="KE386" s="11" t="s">
        <v>76</v>
      </c>
      <c r="KF386" s="11" t="s">
        <v>76</v>
      </c>
      <c r="KG386" s="11" t="s">
        <v>76</v>
      </c>
      <c r="KH386" s="11" t="s">
        <v>76</v>
      </c>
      <c r="KI386" s="11" t="s">
        <v>76</v>
      </c>
      <c r="KJ386" s="11" t="s">
        <v>76</v>
      </c>
      <c r="KK386" s="11" t="s">
        <v>76</v>
      </c>
      <c r="KL386" s="11" t="s">
        <v>76</v>
      </c>
      <c r="KM386" s="11" t="s">
        <v>76</v>
      </c>
      <c r="KN386" s="11" t="s">
        <v>76</v>
      </c>
      <c r="KO386" s="11" t="s">
        <v>76</v>
      </c>
      <c r="KP386" s="11" t="s">
        <v>76</v>
      </c>
      <c r="KQ386" s="11" t="s">
        <v>76</v>
      </c>
      <c r="KR386" s="11" t="s">
        <v>76</v>
      </c>
      <c r="KS386" s="11" t="s">
        <v>76</v>
      </c>
      <c r="KT386" s="11" t="s">
        <v>76</v>
      </c>
      <c r="KU386" s="11" t="s">
        <v>76</v>
      </c>
      <c r="KV386" s="11" t="s">
        <v>76</v>
      </c>
      <c r="KW386" s="11" t="s">
        <v>76</v>
      </c>
      <c r="KX386" s="11" t="s">
        <v>76</v>
      </c>
      <c r="KY386" s="11" t="s">
        <v>76</v>
      </c>
      <c r="KZ386" s="11" t="s">
        <v>76</v>
      </c>
      <c r="LA386" s="11" t="s">
        <v>76</v>
      </c>
      <c r="LB386" s="11" t="s">
        <v>76</v>
      </c>
      <c r="LC386" s="11" t="s">
        <v>76</v>
      </c>
      <c r="LD386" s="11" t="s">
        <v>76</v>
      </c>
      <c r="LE386" s="11" t="s">
        <v>76</v>
      </c>
      <c r="LF386" s="11" t="s">
        <v>76</v>
      </c>
      <c r="LG386" s="11" t="s">
        <v>76</v>
      </c>
      <c r="LH386" s="11" t="s">
        <v>76</v>
      </c>
      <c r="LI386" s="11" t="s">
        <v>76</v>
      </c>
      <c r="LJ386" s="11" t="s">
        <v>76</v>
      </c>
      <c r="LK386" s="11" t="s">
        <v>76</v>
      </c>
      <c r="LL386" s="11" t="s">
        <v>76</v>
      </c>
      <c r="LM386" s="11" t="s">
        <v>76</v>
      </c>
      <c r="LN386" s="11" t="s">
        <v>76</v>
      </c>
      <c r="LO386" s="11" t="s">
        <v>76</v>
      </c>
      <c r="LP386" s="11" t="s">
        <v>76</v>
      </c>
      <c r="LQ386" s="11" t="s">
        <v>76</v>
      </c>
      <c r="LR386" s="11" t="s">
        <v>76</v>
      </c>
      <c r="LS386" s="11" t="s">
        <v>76</v>
      </c>
      <c r="LT386" s="11" t="s">
        <v>76</v>
      </c>
      <c r="LU386" s="11" t="s">
        <v>76</v>
      </c>
      <c r="LV386" s="11" t="s">
        <v>76</v>
      </c>
      <c r="LW386" s="11" t="s">
        <v>76</v>
      </c>
      <c r="LX386" s="11" t="s">
        <v>76</v>
      </c>
      <c r="LY386" s="11" t="s">
        <v>76</v>
      </c>
      <c r="LZ386" s="11" t="s">
        <v>76</v>
      </c>
      <c r="MA386" s="11" t="s">
        <v>76</v>
      </c>
      <c r="MB386" s="11" t="s">
        <v>76</v>
      </c>
      <c r="MC386" s="11" t="s">
        <v>76</v>
      </c>
      <c r="MD386" s="11" t="s">
        <v>76</v>
      </c>
      <c r="ME386" s="11" t="s">
        <v>76</v>
      </c>
      <c r="MF386" s="11" t="s">
        <v>76</v>
      </c>
      <c r="MG386" s="11" t="s">
        <v>76</v>
      </c>
      <c r="MH386" s="11" t="s">
        <v>76</v>
      </c>
      <c r="MI386" s="11" t="s">
        <v>76</v>
      </c>
      <c r="MJ386" s="11" t="s">
        <v>76</v>
      </c>
      <c r="MK386" s="11" t="s">
        <v>76</v>
      </c>
      <c r="ML386" s="11" t="s">
        <v>76</v>
      </c>
      <c r="MM386" s="11" t="s">
        <v>76</v>
      </c>
      <c r="MN386" s="11" t="s">
        <v>76</v>
      </c>
      <c r="MO386" s="11" t="s">
        <v>76</v>
      </c>
      <c r="MP386" s="11" t="s">
        <v>76</v>
      </c>
      <c r="MQ386" s="11" t="s">
        <v>76</v>
      </c>
      <c r="MR386" s="11" t="s">
        <v>76</v>
      </c>
      <c r="MS386" s="11" t="s">
        <v>76</v>
      </c>
      <c r="MT386" s="11" t="s">
        <v>76</v>
      </c>
      <c r="MU386" s="11" t="s">
        <v>76</v>
      </c>
      <c r="MV386" s="11" t="s">
        <v>76</v>
      </c>
      <c r="MW386" s="11" t="s">
        <v>76</v>
      </c>
      <c r="MX386" s="11" t="s">
        <v>76</v>
      </c>
      <c r="MY386" s="11" t="s">
        <v>76</v>
      </c>
      <c r="MZ386" s="11" t="s">
        <v>76</v>
      </c>
      <c r="NA386" s="11" t="s">
        <v>76</v>
      </c>
      <c r="NB386" s="11" t="s">
        <v>76</v>
      </c>
      <c r="NC386" s="11" t="s">
        <v>76</v>
      </c>
      <c r="ND386" s="11" t="s">
        <v>76</v>
      </c>
      <c r="NE386" s="11" t="s">
        <v>76</v>
      </c>
      <c r="NF386" s="11" t="s">
        <v>76</v>
      </c>
      <c r="NG386" s="11" t="s">
        <v>76</v>
      </c>
      <c r="NH386" s="11" t="s">
        <v>76</v>
      </c>
      <c r="NI386" s="11" t="s">
        <v>76</v>
      </c>
      <c r="NJ386" s="11" t="s">
        <v>76</v>
      </c>
      <c r="NK386" s="11" t="s">
        <v>76</v>
      </c>
      <c r="NL386" s="11" t="s">
        <v>76</v>
      </c>
      <c r="NM386" s="11" t="s">
        <v>76</v>
      </c>
      <c r="NN386" s="11" t="s">
        <v>76</v>
      </c>
      <c r="NO386" s="11" t="s">
        <v>76</v>
      </c>
      <c r="NP386" s="11" t="s">
        <v>76</v>
      </c>
      <c r="NQ386" s="11" t="s">
        <v>76</v>
      </c>
      <c r="NR386" s="11" t="s">
        <v>76</v>
      </c>
      <c r="NS386" s="11" t="s">
        <v>76</v>
      </c>
      <c r="NT386" s="11" t="s">
        <v>76</v>
      </c>
      <c r="NU386" s="11" t="s">
        <v>76</v>
      </c>
      <c r="NV386" s="11" t="s">
        <v>76</v>
      </c>
      <c r="NW386" s="11" t="s">
        <v>76</v>
      </c>
      <c r="NX386" s="11" t="s">
        <v>76</v>
      </c>
      <c r="NY386" s="11" t="s">
        <v>76</v>
      </c>
      <c r="NZ386" s="11" t="s">
        <v>76</v>
      </c>
      <c r="OA386" s="11" t="s">
        <v>76</v>
      </c>
      <c r="OB386" s="11" t="s">
        <v>76</v>
      </c>
      <c r="OC386" s="11" t="s">
        <v>76</v>
      </c>
      <c r="OD386" s="11" t="s">
        <v>76</v>
      </c>
      <c r="OE386" s="11" t="s">
        <v>76</v>
      </c>
      <c r="OF386" s="11" t="s">
        <v>76</v>
      </c>
      <c r="OG386" s="11" t="s">
        <v>76</v>
      </c>
      <c r="OH386" s="11" t="s">
        <v>76</v>
      </c>
      <c r="OI386" s="11" t="s">
        <v>76</v>
      </c>
      <c r="OJ386" s="11" t="s">
        <v>76</v>
      </c>
      <c r="OK386" s="11" t="s">
        <v>76</v>
      </c>
      <c r="OL386" s="11" t="s">
        <v>76</v>
      </c>
      <c r="OM386" s="11" t="s">
        <v>76</v>
      </c>
      <c r="ON386" s="11" t="s">
        <v>76</v>
      </c>
      <c r="OO386" s="11" t="s">
        <v>76</v>
      </c>
      <c r="OP386" s="11" t="s">
        <v>76</v>
      </c>
      <c r="OQ386" s="11" t="s">
        <v>76</v>
      </c>
      <c r="OR386" s="11" t="s">
        <v>76</v>
      </c>
      <c r="OS386" s="11" t="s">
        <v>76</v>
      </c>
      <c r="OT386" s="11" t="s">
        <v>76</v>
      </c>
      <c r="OU386" s="11" t="s">
        <v>76</v>
      </c>
      <c r="OV386" s="11" t="s">
        <v>76</v>
      </c>
      <c r="OW386" s="11" t="s">
        <v>76</v>
      </c>
      <c r="OX386" s="11" t="s">
        <v>76</v>
      </c>
      <c r="OY386" s="11" t="s">
        <v>76</v>
      </c>
      <c r="OZ386" s="11" t="s">
        <v>76</v>
      </c>
      <c r="PA386" s="11" t="s">
        <v>76</v>
      </c>
      <c r="PB386" s="11" t="s">
        <v>76</v>
      </c>
      <c r="PC386" s="11" t="s">
        <v>76</v>
      </c>
      <c r="PD386" s="11" t="s">
        <v>76</v>
      </c>
      <c r="PE386" s="11" t="s">
        <v>76</v>
      </c>
      <c r="PF386" s="11" t="s">
        <v>76</v>
      </c>
      <c r="PG386" s="11" t="s">
        <v>76</v>
      </c>
      <c r="PH386" s="11" t="s">
        <v>76</v>
      </c>
      <c r="PI386" s="11" t="s">
        <v>76</v>
      </c>
      <c r="PJ386" s="11" t="s">
        <v>76</v>
      </c>
      <c r="PK386" s="11" t="s">
        <v>76</v>
      </c>
      <c r="PL386" s="11" t="s">
        <v>76</v>
      </c>
      <c r="PM386" s="11" t="s">
        <v>76</v>
      </c>
      <c r="PN386" s="11" t="s">
        <v>76</v>
      </c>
      <c r="PO386" s="11" t="s">
        <v>76</v>
      </c>
      <c r="PP386" s="11" t="s">
        <v>76</v>
      </c>
      <c r="PQ386" s="11" t="s">
        <v>76</v>
      </c>
      <c r="PR386" s="11" t="s">
        <v>76</v>
      </c>
      <c r="PS386" s="11" t="s">
        <v>76</v>
      </c>
      <c r="PT386" s="11" t="s">
        <v>76</v>
      </c>
      <c r="PU386" s="11" t="s">
        <v>76</v>
      </c>
      <c r="PV386" s="11" t="s">
        <v>76</v>
      </c>
      <c r="PW386" s="11" t="s">
        <v>76</v>
      </c>
      <c r="PX386" s="11" t="s">
        <v>76</v>
      </c>
      <c r="PY386" s="11" t="s">
        <v>76</v>
      </c>
      <c r="PZ386" s="11" t="s">
        <v>76</v>
      </c>
      <c r="QA386" s="11" t="s">
        <v>76</v>
      </c>
      <c r="QB386" s="11" t="s">
        <v>76</v>
      </c>
      <c r="QC386" s="11" t="s">
        <v>76</v>
      </c>
      <c r="QD386" s="11" t="s">
        <v>76</v>
      </c>
      <c r="QE386" s="11" t="s">
        <v>76</v>
      </c>
      <c r="QF386" s="11" t="s">
        <v>76</v>
      </c>
      <c r="QG386" s="11" t="s">
        <v>76</v>
      </c>
      <c r="QH386" s="11" t="s">
        <v>76</v>
      </c>
      <c r="QI386" s="11" t="s">
        <v>76</v>
      </c>
      <c r="QJ386" s="11" t="s">
        <v>76</v>
      </c>
      <c r="QK386" s="11" t="s">
        <v>76</v>
      </c>
      <c r="QL386" s="11" t="s">
        <v>76</v>
      </c>
      <c r="QM386" s="11" t="s">
        <v>76</v>
      </c>
      <c r="QN386" s="11" t="s">
        <v>76</v>
      </c>
      <c r="QO386" s="11" t="s">
        <v>76</v>
      </c>
      <c r="QP386" s="11" t="s">
        <v>76</v>
      </c>
      <c r="QQ386" s="11" t="s">
        <v>76</v>
      </c>
      <c r="QR386" s="11" t="s">
        <v>76</v>
      </c>
      <c r="QS386" s="11" t="s">
        <v>76</v>
      </c>
      <c r="QT386" s="11" t="s">
        <v>76</v>
      </c>
      <c r="QU386" s="11" t="s">
        <v>76</v>
      </c>
      <c r="QV386" s="11" t="s">
        <v>76</v>
      </c>
      <c r="QW386" s="11" t="s">
        <v>76</v>
      </c>
      <c r="QX386" s="11" t="s">
        <v>76</v>
      </c>
      <c r="QY386" s="11" t="s">
        <v>76</v>
      </c>
      <c r="QZ386" s="11" t="s">
        <v>76</v>
      </c>
      <c r="RA386" s="11" t="s">
        <v>76</v>
      </c>
      <c r="RB386" s="11" t="s">
        <v>76</v>
      </c>
      <c r="RC386" s="11" t="s">
        <v>76</v>
      </c>
      <c r="RD386" s="11" t="s">
        <v>76</v>
      </c>
      <c r="RE386" s="11" t="s">
        <v>76</v>
      </c>
      <c r="RF386" s="11" t="s">
        <v>76</v>
      </c>
      <c r="RG386" s="11" t="s">
        <v>76</v>
      </c>
      <c r="RH386" s="11" t="s">
        <v>76</v>
      </c>
      <c r="RI386" s="11" t="s">
        <v>76</v>
      </c>
      <c r="RJ386" s="11" t="s">
        <v>76</v>
      </c>
      <c r="RK386" s="11" t="s">
        <v>76</v>
      </c>
      <c r="RL386" s="11" t="s">
        <v>76</v>
      </c>
      <c r="RM386" s="11" t="s">
        <v>76</v>
      </c>
      <c r="RN386" s="11" t="s">
        <v>76</v>
      </c>
      <c r="RO386" s="11" t="s">
        <v>76</v>
      </c>
      <c r="RP386" s="11" t="s">
        <v>76</v>
      </c>
      <c r="RQ386" s="11" t="s">
        <v>76</v>
      </c>
      <c r="RR386" s="11" t="s">
        <v>76</v>
      </c>
      <c r="RS386" s="11" t="s">
        <v>76</v>
      </c>
      <c r="RT386" s="11" t="s">
        <v>76</v>
      </c>
      <c r="RU386" s="11" t="s">
        <v>76</v>
      </c>
      <c r="RV386" s="11" t="s">
        <v>76</v>
      </c>
      <c r="RW386" s="11" t="s">
        <v>76</v>
      </c>
      <c r="RX386" s="11" t="s">
        <v>76</v>
      </c>
      <c r="RY386" s="11" t="s">
        <v>76</v>
      </c>
      <c r="RZ386" s="11" t="s">
        <v>76</v>
      </c>
      <c r="SA386" s="11" t="s">
        <v>76</v>
      </c>
      <c r="SB386" s="11" t="s">
        <v>76</v>
      </c>
      <c r="SC386" s="11" t="s">
        <v>76</v>
      </c>
      <c r="SD386" s="11" t="s">
        <v>76</v>
      </c>
      <c r="SE386" s="11" t="s">
        <v>76</v>
      </c>
      <c r="SF386" s="11" t="s">
        <v>76</v>
      </c>
      <c r="SG386" s="11" t="s">
        <v>76</v>
      </c>
      <c r="SH386" s="11" t="s">
        <v>76</v>
      </c>
      <c r="SI386" s="11" t="s">
        <v>76</v>
      </c>
      <c r="SJ386" s="11" t="s">
        <v>76</v>
      </c>
      <c r="SK386" s="11" t="s">
        <v>76</v>
      </c>
      <c r="SL386" s="11" t="s">
        <v>76</v>
      </c>
      <c r="SM386" s="11" t="s">
        <v>76</v>
      </c>
      <c r="SN386" s="11" t="s">
        <v>76</v>
      </c>
      <c r="SO386" s="11" t="s">
        <v>76</v>
      </c>
      <c r="SP386" s="11" t="s">
        <v>76</v>
      </c>
      <c r="SQ386" s="11" t="s">
        <v>76</v>
      </c>
      <c r="SR386" s="11" t="s">
        <v>76</v>
      </c>
      <c r="SS386" s="11" t="s">
        <v>76</v>
      </c>
      <c r="ST386" s="11" t="s">
        <v>76</v>
      </c>
      <c r="SU386" s="11" t="s">
        <v>76</v>
      </c>
      <c r="SV386" s="11" t="s">
        <v>76</v>
      </c>
      <c r="SW386" s="11" t="s">
        <v>76</v>
      </c>
      <c r="SX386" s="11" t="s">
        <v>76</v>
      </c>
      <c r="SY386" s="11" t="s">
        <v>76</v>
      </c>
      <c r="SZ386" s="11" t="s">
        <v>76</v>
      </c>
      <c r="TA386" s="11" t="s">
        <v>76</v>
      </c>
      <c r="TB386" s="11" t="s">
        <v>76</v>
      </c>
      <c r="TC386" s="11" t="s">
        <v>76</v>
      </c>
      <c r="TD386" s="11" t="s">
        <v>76</v>
      </c>
      <c r="TE386" s="11" t="s">
        <v>76</v>
      </c>
      <c r="TF386" s="11" t="s">
        <v>76</v>
      </c>
      <c r="TG386" s="11" t="s">
        <v>76</v>
      </c>
      <c r="TH386" s="11" t="s">
        <v>76</v>
      </c>
      <c r="TI386" s="11" t="s">
        <v>76</v>
      </c>
      <c r="TJ386" s="11" t="s">
        <v>76</v>
      </c>
      <c r="TK386" s="11" t="s">
        <v>76</v>
      </c>
      <c r="TL386" s="11" t="s">
        <v>76</v>
      </c>
      <c r="TM386" s="11" t="s">
        <v>76</v>
      </c>
      <c r="TN386" s="11" t="s">
        <v>76</v>
      </c>
      <c r="TO386" s="11" t="s">
        <v>76</v>
      </c>
      <c r="TP386" s="11" t="s">
        <v>76</v>
      </c>
      <c r="TQ386" s="11" t="s">
        <v>76</v>
      </c>
      <c r="TR386" s="11" t="s">
        <v>76</v>
      </c>
      <c r="TS386" s="11" t="s">
        <v>76</v>
      </c>
      <c r="TT386" s="11" t="s">
        <v>76</v>
      </c>
      <c r="TU386" s="11" t="s">
        <v>76</v>
      </c>
      <c r="TV386" s="11" t="s">
        <v>76</v>
      </c>
      <c r="TW386" s="11" t="s">
        <v>76</v>
      </c>
      <c r="TX386" s="11" t="s">
        <v>76</v>
      </c>
      <c r="TY386" s="11" t="s">
        <v>76</v>
      </c>
      <c r="TZ386" s="11" t="s">
        <v>76</v>
      </c>
      <c r="UA386" s="11" t="s">
        <v>76</v>
      </c>
      <c r="UB386" s="11" t="s">
        <v>76</v>
      </c>
      <c r="UC386" s="11" t="s">
        <v>76</v>
      </c>
      <c r="UD386" s="11" t="s">
        <v>76</v>
      </c>
      <c r="UE386" s="11" t="s">
        <v>76</v>
      </c>
      <c r="UF386" s="11" t="s">
        <v>76</v>
      </c>
      <c r="UG386" s="11" t="s">
        <v>76</v>
      </c>
      <c r="UH386" s="11" t="s">
        <v>76</v>
      </c>
      <c r="UI386" s="11" t="s">
        <v>76</v>
      </c>
      <c r="UJ386" s="11" t="s">
        <v>76</v>
      </c>
      <c r="UK386" s="11" t="s">
        <v>76</v>
      </c>
      <c r="UL386" s="11" t="s">
        <v>76</v>
      </c>
      <c r="UM386" s="11" t="s">
        <v>76</v>
      </c>
      <c r="UN386" s="11" t="s">
        <v>76</v>
      </c>
      <c r="UO386" s="11" t="s">
        <v>76</v>
      </c>
      <c r="UP386" s="11" t="s">
        <v>76</v>
      </c>
      <c r="UQ386" s="11" t="s">
        <v>76</v>
      </c>
      <c r="UR386" s="11" t="s">
        <v>76</v>
      </c>
      <c r="US386" s="11" t="s">
        <v>76</v>
      </c>
      <c r="UT386" s="11" t="s">
        <v>76</v>
      </c>
      <c r="UU386" s="11" t="s">
        <v>76</v>
      </c>
      <c r="UV386" s="11" t="s">
        <v>76</v>
      </c>
      <c r="UW386" s="11" t="s">
        <v>76</v>
      </c>
      <c r="UX386" s="11" t="s">
        <v>76</v>
      </c>
      <c r="UY386" s="11" t="s">
        <v>76</v>
      </c>
      <c r="UZ386" s="11" t="s">
        <v>76</v>
      </c>
      <c r="VA386" s="11" t="s">
        <v>76</v>
      </c>
      <c r="VB386" s="11" t="s">
        <v>76</v>
      </c>
      <c r="VC386" s="11" t="s">
        <v>76</v>
      </c>
      <c r="VD386" s="11" t="s">
        <v>76</v>
      </c>
      <c r="VE386" s="11" t="s">
        <v>76</v>
      </c>
      <c r="VF386" s="11" t="s">
        <v>76</v>
      </c>
      <c r="VG386" s="11" t="s">
        <v>76</v>
      </c>
      <c r="VH386" s="11" t="s">
        <v>76</v>
      </c>
      <c r="VI386" s="11" t="s">
        <v>76</v>
      </c>
      <c r="VJ386" s="11" t="s">
        <v>76</v>
      </c>
      <c r="VK386" s="11" t="s">
        <v>76</v>
      </c>
      <c r="VL386" s="11" t="s">
        <v>76</v>
      </c>
      <c r="VM386" s="11" t="s">
        <v>76</v>
      </c>
      <c r="VN386" s="11" t="s">
        <v>76</v>
      </c>
      <c r="VO386" s="11" t="s">
        <v>76</v>
      </c>
      <c r="VP386" s="11" t="s">
        <v>76</v>
      </c>
      <c r="VQ386" s="11" t="s">
        <v>76</v>
      </c>
      <c r="VR386" s="11" t="s">
        <v>76</v>
      </c>
      <c r="VS386" s="11" t="s">
        <v>76</v>
      </c>
      <c r="VT386" s="11" t="s">
        <v>76</v>
      </c>
      <c r="VU386" s="11" t="s">
        <v>76</v>
      </c>
      <c r="VV386" s="11" t="s">
        <v>76</v>
      </c>
      <c r="VW386" s="11" t="s">
        <v>76</v>
      </c>
      <c r="VX386" s="11" t="s">
        <v>76</v>
      </c>
      <c r="VY386" s="11" t="s">
        <v>76</v>
      </c>
      <c r="VZ386" s="11" t="s">
        <v>76</v>
      </c>
      <c r="WA386" s="11" t="s">
        <v>76</v>
      </c>
      <c r="WB386" s="11" t="s">
        <v>76</v>
      </c>
      <c r="WC386" s="11" t="s">
        <v>76</v>
      </c>
      <c r="WD386" s="11" t="s">
        <v>76</v>
      </c>
      <c r="WE386" s="11" t="s">
        <v>76</v>
      </c>
      <c r="WF386" s="11" t="s">
        <v>76</v>
      </c>
      <c r="WG386" s="11" t="s">
        <v>76</v>
      </c>
      <c r="WH386" s="11" t="s">
        <v>76</v>
      </c>
      <c r="WI386" s="11" t="s">
        <v>76</v>
      </c>
      <c r="WJ386" s="11" t="s">
        <v>76</v>
      </c>
      <c r="WK386" s="11" t="s">
        <v>76</v>
      </c>
      <c r="WL386" s="11" t="s">
        <v>76</v>
      </c>
      <c r="WM386" s="11" t="s">
        <v>76</v>
      </c>
      <c r="WN386" s="11" t="s">
        <v>76</v>
      </c>
      <c r="WO386" s="11" t="s">
        <v>76</v>
      </c>
      <c r="WP386" s="11" t="s">
        <v>76</v>
      </c>
      <c r="WQ386" s="11" t="s">
        <v>76</v>
      </c>
      <c r="WR386" s="11" t="s">
        <v>76</v>
      </c>
      <c r="WS386" s="11" t="s">
        <v>76</v>
      </c>
      <c r="WT386" s="11" t="s">
        <v>76</v>
      </c>
      <c r="WU386" s="11" t="s">
        <v>76</v>
      </c>
      <c r="WV386" s="11" t="s">
        <v>76</v>
      </c>
      <c r="WW386" s="11" t="s">
        <v>76</v>
      </c>
      <c r="WX386" s="11" t="s">
        <v>76</v>
      </c>
      <c r="WY386" s="11" t="s">
        <v>76</v>
      </c>
      <c r="WZ386" s="11" t="s">
        <v>76</v>
      </c>
      <c r="XA386" s="11" t="s">
        <v>76</v>
      </c>
      <c r="XB386" s="11" t="s">
        <v>76</v>
      </c>
      <c r="XC386" s="11" t="s">
        <v>76</v>
      </c>
      <c r="XD386" s="11" t="s">
        <v>76</v>
      </c>
      <c r="XE386" s="11" t="s">
        <v>76</v>
      </c>
      <c r="XF386" s="11" t="s">
        <v>76</v>
      </c>
      <c r="XG386" s="11" t="s">
        <v>76</v>
      </c>
      <c r="XH386" s="11" t="s">
        <v>76</v>
      </c>
      <c r="XI386" s="11" t="s">
        <v>76</v>
      </c>
      <c r="XJ386" s="11" t="s">
        <v>76</v>
      </c>
      <c r="XK386" s="11" t="s">
        <v>76</v>
      </c>
      <c r="XL386" s="11" t="s">
        <v>76</v>
      </c>
      <c r="XM386" s="11" t="s">
        <v>76</v>
      </c>
      <c r="XN386" s="11" t="s">
        <v>76</v>
      </c>
      <c r="XO386" s="11" t="s">
        <v>76</v>
      </c>
      <c r="XP386" s="11" t="s">
        <v>76</v>
      </c>
      <c r="XQ386" s="11" t="s">
        <v>76</v>
      </c>
      <c r="XR386" s="11" t="s">
        <v>76</v>
      </c>
      <c r="XS386" s="11" t="s">
        <v>76</v>
      </c>
      <c r="XT386" s="11" t="s">
        <v>76</v>
      </c>
      <c r="XU386" s="11" t="s">
        <v>76</v>
      </c>
      <c r="XV386" s="11" t="s">
        <v>76</v>
      </c>
      <c r="XW386" s="11" t="s">
        <v>76</v>
      </c>
      <c r="XX386" s="11" t="s">
        <v>76</v>
      </c>
      <c r="XY386" s="11" t="s">
        <v>76</v>
      </c>
      <c r="XZ386" s="11" t="s">
        <v>76</v>
      </c>
      <c r="YA386" s="11" t="s">
        <v>76</v>
      </c>
      <c r="YB386" s="11" t="s">
        <v>76</v>
      </c>
      <c r="YC386" s="11" t="s">
        <v>76</v>
      </c>
      <c r="YD386" s="11" t="s">
        <v>76</v>
      </c>
      <c r="YE386" s="11" t="s">
        <v>76</v>
      </c>
      <c r="YF386" s="11" t="s">
        <v>76</v>
      </c>
      <c r="YG386" s="11" t="s">
        <v>76</v>
      </c>
      <c r="YH386" s="11" t="s">
        <v>76</v>
      </c>
      <c r="YI386" s="11" t="s">
        <v>76</v>
      </c>
      <c r="YJ386" s="11" t="s">
        <v>76</v>
      </c>
      <c r="YK386" s="11" t="s">
        <v>76</v>
      </c>
      <c r="YL386" s="11" t="s">
        <v>76</v>
      </c>
      <c r="YM386" s="11" t="s">
        <v>76</v>
      </c>
      <c r="YN386" s="11" t="s">
        <v>76</v>
      </c>
      <c r="YO386" s="11" t="s">
        <v>76</v>
      </c>
      <c r="YP386" s="11" t="s">
        <v>76</v>
      </c>
      <c r="YQ386" s="11" t="s">
        <v>76</v>
      </c>
      <c r="YR386" s="11" t="s">
        <v>76</v>
      </c>
      <c r="YS386" s="11" t="s">
        <v>76</v>
      </c>
      <c r="YT386" s="11" t="s">
        <v>76</v>
      </c>
      <c r="YU386" s="11" t="s">
        <v>76</v>
      </c>
      <c r="YV386" s="11" t="s">
        <v>76</v>
      </c>
      <c r="YW386" s="11" t="s">
        <v>76</v>
      </c>
      <c r="YX386" s="11" t="s">
        <v>76</v>
      </c>
      <c r="YY386" s="11" t="s">
        <v>76</v>
      </c>
      <c r="YZ386" s="11" t="s">
        <v>76</v>
      </c>
      <c r="ZA386" s="11" t="s">
        <v>76</v>
      </c>
      <c r="ZB386" s="11" t="s">
        <v>76</v>
      </c>
      <c r="ZC386" s="11" t="s">
        <v>76</v>
      </c>
      <c r="ZD386" s="11" t="s">
        <v>76</v>
      </c>
      <c r="ZE386" s="11" t="s">
        <v>76</v>
      </c>
      <c r="ZF386" s="11" t="s">
        <v>76</v>
      </c>
      <c r="ZG386" s="11" t="s">
        <v>76</v>
      </c>
      <c r="ZH386" s="11" t="s">
        <v>76</v>
      </c>
      <c r="ZI386" s="11" t="s">
        <v>76</v>
      </c>
      <c r="ZJ386" s="11" t="s">
        <v>76</v>
      </c>
      <c r="ZK386" s="11" t="s">
        <v>76</v>
      </c>
      <c r="ZL386" s="11" t="s">
        <v>76</v>
      </c>
      <c r="ZM386" s="11" t="s">
        <v>76</v>
      </c>
      <c r="ZN386" s="11" t="s">
        <v>76</v>
      </c>
      <c r="ZO386" s="11" t="s">
        <v>76</v>
      </c>
      <c r="ZP386" s="11" t="s">
        <v>76</v>
      </c>
      <c r="ZQ386" s="11" t="s">
        <v>76</v>
      </c>
      <c r="ZR386" s="11" t="s">
        <v>76</v>
      </c>
      <c r="ZS386" s="11" t="s">
        <v>76</v>
      </c>
      <c r="ZT386" s="11" t="s">
        <v>76</v>
      </c>
      <c r="ZU386" s="11" t="s">
        <v>76</v>
      </c>
      <c r="ZV386" s="11" t="s">
        <v>76</v>
      </c>
      <c r="ZW386" s="11" t="s">
        <v>76</v>
      </c>
      <c r="ZX386" s="11" t="s">
        <v>76</v>
      </c>
      <c r="ZY386" s="11" t="s">
        <v>76</v>
      </c>
      <c r="ZZ386" s="11" t="s">
        <v>76</v>
      </c>
      <c r="AAA386" s="11" t="s">
        <v>76</v>
      </c>
      <c r="AAB386" s="11" t="s">
        <v>76</v>
      </c>
      <c r="AAC386" s="11" t="s">
        <v>76</v>
      </c>
      <c r="AAD386" s="11" t="s">
        <v>76</v>
      </c>
      <c r="AAE386" s="11" t="s">
        <v>76</v>
      </c>
      <c r="AAF386" s="11" t="s">
        <v>76</v>
      </c>
      <c r="AAG386" s="11" t="s">
        <v>76</v>
      </c>
      <c r="AAH386" s="11" t="s">
        <v>76</v>
      </c>
      <c r="AAI386" s="11" t="s">
        <v>76</v>
      </c>
      <c r="AAJ386" s="11" t="s">
        <v>76</v>
      </c>
      <c r="AAK386" s="11" t="s">
        <v>76</v>
      </c>
      <c r="AAL386" s="11" t="s">
        <v>76</v>
      </c>
      <c r="AAM386" s="11" t="s">
        <v>76</v>
      </c>
      <c r="AAN386" s="11" t="s">
        <v>76</v>
      </c>
      <c r="AAO386" s="11" t="s">
        <v>76</v>
      </c>
      <c r="AAP386" s="11" t="s">
        <v>76</v>
      </c>
      <c r="AAQ386" s="11" t="s">
        <v>76</v>
      </c>
      <c r="AAR386" s="11" t="s">
        <v>76</v>
      </c>
      <c r="AAS386" s="11" t="s">
        <v>76</v>
      </c>
      <c r="AAT386" s="11" t="s">
        <v>76</v>
      </c>
      <c r="AAU386" s="11" t="s">
        <v>76</v>
      </c>
      <c r="AAV386" s="11" t="s">
        <v>76</v>
      </c>
      <c r="AAW386" s="11" t="s">
        <v>76</v>
      </c>
      <c r="AAX386" s="11" t="s">
        <v>76</v>
      </c>
      <c r="AAY386" s="11" t="s">
        <v>76</v>
      </c>
      <c r="AAZ386" s="11" t="s">
        <v>76</v>
      </c>
      <c r="ABA386" s="11" t="s">
        <v>76</v>
      </c>
      <c r="ABB386" s="11" t="s">
        <v>76</v>
      </c>
      <c r="ABC386" s="11" t="s">
        <v>76</v>
      </c>
      <c r="ABD386" s="11" t="s">
        <v>76</v>
      </c>
      <c r="ABE386" s="11" t="s">
        <v>76</v>
      </c>
      <c r="ABF386" s="11" t="s">
        <v>76</v>
      </c>
      <c r="ABG386" s="11" t="s">
        <v>76</v>
      </c>
      <c r="ABH386" s="11" t="s">
        <v>76</v>
      </c>
      <c r="ABI386" s="11" t="s">
        <v>76</v>
      </c>
      <c r="ABJ386" s="11" t="s">
        <v>76</v>
      </c>
      <c r="ABK386" s="11" t="s">
        <v>76</v>
      </c>
      <c r="ABL386" s="11" t="s">
        <v>76</v>
      </c>
      <c r="ABM386" s="11" t="s">
        <v>76</v>
      </c>
      <c r="ABN386" s="11" t="s">
        <v>76</v>
      </c>
      <c r="ABO386" s="11" t="s">
        <v>76</v>
      </c>
      <c r="ABP386" s="11" t="s">
        <v>76</v>
      </c>
      <c r="ABQ386" s="11" t="s">
        <v>76</v>
      </c>
      <c r="ABR386" s="11" t="s">
        <v>76</v>
      </c>
      <c r="ABS386" s="11" t="s">
        <v>76</v>
      </c>
      <c r="ABT386" s="11" t="s">
        <v>76</v>
      </c>
      <c r="ABU386" s="11" t="s">
        <v>76</v>
      </c>
      <c r="ABV386" s="11" t="s">
        <v>76</v>
      </c>
      <c r="ABW386" s="11" t="s">
        <v>76</v>
      </c>
      <c r="ABX386" s="11" t="s">
        <v>76</v>
      </c>
      <c r="ABY386" s="11" t="s">
        <v>76</v>
      </c>
      <c r="ABZ386" s="11" t="s">
        <v>76</v>
      </c>
      <c r="ACA386" s="11" t="s">
        <v>76</v>
      </c>
      <c r="ACB386" s="11" t="s">
        <v>76</v>
      </c>
      <c r="ACC386" s="11" t="s">
        <v>76</v>
      </c>
      <c r="ACD386" s="11" t="s">
        <v>76</v>
      </c>
      <c r="ACE386" s="11" t="s">
        <v>76</v>
      </c>
      <c r="ACF386" s="11" t="s">
        <v>76</v>
      </c>
      <c r="ACG386" s="11" t="s">
        <v>76</v>
      </c>
      <c r="ACH386" s="11" t="s">
        <v>76</v>
      </c>
      <c r="ACI386" s="11" t="s">
        <v>76</v>
      </c>
      <c r="ACJ386" s="11" t="s">
        <v>76</v>
      </c>
      <c r="ACK386" s="11" t="s">
        <v>76</v>
      </c>
      <c r="ACL386" s="11" t="s">
        <v>76</v>
      </c>
      <c r="ACM386" s="11" t="s">
        <v>76</v>
      </c>
      <c r="ACN386" s="11" t="s">
        <v>76</v>
      </c>
      <c r="ACO386" s="11" t="s">
        <v>76</v>
      </c>
      <c r="ACP386" s="11" t="s">
        <v>76</v>
      </c>
      <c r="ACQ386" s="11" t="s">
        <v>76</v>
      </c>
      <c r="ACR386" s="11" t="s">
        <v>76</v>
      </c>
      <c r="ACS386" s="11" t="s">
        <v>76</v>
      </c>
      <c r="ACT386" s="11" t="s">
        <v>76</v>
      </c>
      <c r="ACU386" s="11" t="s">
        <v>76</v>
      </c>
      <c r="ACV386" s="11" t="s">
        <v>76</v>
      </c>
      <c r="ACW386" s="11" t="s">
        <v>76</v>
      </c>
      <c r="ACX386" s="11" t="s">
        <v>76</v>
      </c>
      <c r="ACY386" s="11" t="s">
        <v>76</v>
      </c>
      <c r="ACZ386" s="11" t="s">
        <v>76</v>
      </c>
      <c r="ADA386" s="11" t="s">
        <v>76</v>
      </c>
      <c r="ADB386" s="11" t="s">
        <v>76</v>
      </c>
      <c r="ADC386" s="11" t="s">
        <v>76</v>
      </c>
      <c r="ADD386" s="11" t="s">
        <v>76</v>
      </c>
      <c r="ADE386" s="11" t="s">
        <v>76</v>
      </c>
      <c r="ADF386" s="11" t="s">
        <v>76</v>
      </c>
      <c r="ADG386" s="11" t="s">
        <v>76</v>
      </c>
      <c r="ADH386" s="11" t="s">
        <v>76</v>
      </c>
      <c r="ADI386" s="11" t="s">
        <v>76</v>
      </c>
      <c r="ADJ386" s="11" t="s">
        <v>76</v>
      </c>
      <c r="ADK386" s="11" t="s">
        <v>76</v>
      </c>
      <c r="ADL386" s="11" t="s">
        <v>76</v>
      </c>
      <c r="ADM386" s="11" t="s">
        <v>76</v>
      </c>
      <c r="ADN386" s="11" t="s">
        <v>76</v>
      </c>
      <c r="ADO386" s="11" t="s">
        <v>76</v>
      </c>
      <c r="ADP386" s="11" t="s">
        <v>76</v>
      </c>
      <c r="ADQ386" s="11" t="s">
        <v>76</v>
      </c>
      <c r="ADR386" s="11" t="s">
        <v>76</v>
      </c>
      <c r="ADS386" s="11" t="s">
        <v>76</v>
      </c>
      <c r="ADT386" s="11" t="s">
        <v>76</v>
      </c>
      <c r="ADU386" s="11" t="s">
        <v>76</v>
      </c>
      <c r="ADV386" s="11" t="s">
        <v>76</v>
      </c>
      <c r="ADW386" s="11" t="s">
        <v>76</v>
      </c>
      <c r="ADX386" s="11" t="s">
        <v>76</v>
      </c>
      <c r="ADY386" s="11" t="s">
        <v>76</v>
      </c>
      <c r="ADZ386" s="11" t="s">
        <v>76</v>
      </c>
      <c r="AEA386" s="11" t="s">
        <v>76</v>
      </c>
      <c r="AEB386" s="11" t="s">
        <v>76</v>
      </c>
      <c r="AEC386" s="11" t="s">
        <v>76</v>
      </c>
      <c r="AED386" s="11" t="s">
        <v>76</v>
      </c>
      <c r="AEE386" s="11" t="s">
        <v>76</v>
      </c>
      <c r="AEF386" s="11" t="s">
        <v>76</v>
      </c>
      <c r="AEG386" s="11" t="s">
        <v>76</v>
      </c>
      <c r="AEH386" s="11" t="s">
        <v>76</v>
      </c>
      <c r="AEI386" s="11" t="s">
        <v>76</v>
      </c>
      <c r="AEJ386" s="11" t="s">
        <v>76</v>
      </c>
      <c r="AEK386" s="11" t="s">
        <v>76</v>
      </c>
      <c r="AEL386" s="11" t="s">
        <v>76</v>
      </c>
      <c r="AEM386" s="11" t="s">
        <v>76</v>
      </c>
      <c r="AEN386" s="11" t="s">
        <v>76</v>
      </c>
      <c r="AEO386" s="11" t="s">
        <v>76</v>
      </c>
      <c r="AEP386" s="11" t="s">
        <v>76</v>
      </c>
      <c r="AEQ386" s="11" t="s">
        <v>76</v>
      </c>
      <c r="AER386" s="11" t="s">
        <v>76</v>
      </c>
      <c r="AES386" s="11" t="s">
        <v>76</v>
      </c>
      <c r="AET386" s="11" t="s">
        <v>76</v>
      </c>
      <c r="AEU386" s="11" t="s">
        <v>76</v>
      </c>
      <c r="AEV386" s="11" t="s">
        <v>76</v>
      </c>
      <c r="AEW386" s="11" t="s">
        <v>76</v>
      </c>
      <c r="AEX386" s="11" t="s">
        <v>76</v>
      </c>
      <c r="AEY386" s="11" t="s">
        <v>76</v>
      </c>
      <c r="AEZ386" s="11" t="s">
        <v>76</v>
      </c>
      <c r="AFA386" s="11" t="s">
        <v>76</v>
      </c>
      <c r="AFB386" s="11" t="s">
        <v>76</v>
      </c>
      <c r="AFC386" s="11" t="s">
        <v>76</v>
      </c>
      <c r="AFD386" s="11" t="s">
        <v>76</v>
      </c>
      <c r="AFE386" s="11" t="s">
        <v>76</v>
      </c>
      <c r="AFF386" s="11" t="s">
        <v>76</v>
      </c>
      <c r="AFG386" s="11" t="s">
        <v>76</v>
      </c>
      <c r="AFH386" s="11" t="s">
        <v>76</v>
      </c>
      <c r="AFI386" s="11" t="s">
        <v>76</v>
      </c>
      <c r="AFJ386" s="11" t="s">
        <v>76</v>
      </c>
      <c r="AFK386" s="11" t="s">
        <v>76</v>
      </c>
      <c r="AFL386" s="11" t="s">
        <v>76</v>
      </c>
      <c r="AFM386" s="11" t="s">
        <v>76</v>
      </c>
      <c r="AFN386" s="11" t="s">
        <v>76</v>
      </c>
      <c r="AFO386" s="11" t="s">
        <v>76</v>
      </c>
      <c r="AFP386" s="11" t="s">
        <v>76</v>
      </c>
      <c r="AFQ386" s="11" t="s">
        <v>76</v>
      </c>
      <c r="AFR386" s="11" t="s">
        <v>76</v>
      </c>
      <c r="AFS386" s="11" t="s">
        <v>76</v>
      </c>
      <c r="AFT386" s="11" t="s">
        <v>76</v>
      </c>
      <c r="AFU386" s="11" t="s">
        <v>76</v>
      </c>
      <c r="AFV386" s="11" t="s">
        <v>76</v>
      </c>
      <c r="AFW386" s="11" t="s">
        <v>76</v>
      </c>
      <c r="AFX386" s="11" t="s">
        <v>76</v>
      </c>
      <c r="AFY386" s="11" t="s">
        <v>76</v>
      </c>
      <c r="AFZ386" s="11" t="s">
        <v>76</v>
      </c>
      <c r="AGA386" s="11" t="s">
        <v>76</v>
      </c>
      <c r="AGB386" s="11" t="s">
        <v>76</v>
      </c>
      <c r="AGC386" s="11" t="s">
        <v>76</v>
      </c>
      <c r="AGD386" s="11" t="s">
        <v>76</v>
      </c>
      <c r="AGE386" s="11" t="s">
        <v>76</v>
      </c>
      <c r="AGF386" s="11" t="s">
        <v>76</v>
      </c>
      <c r="AGG386" s="11" t="s">
        <v>76</v>
      </c>
      <c r="AGH386" s="11" t="s">
        <v>76</v>
      </c>
      <c r="AGI386" s="11" t="s">
        <v>76</v>
      </c>
      <c r="AGJ386" s="11" t="s">
        <v>76</v>
      </c>
      <c r="AGK386" s="11" t="s">
        <v>76</v>
      </c>
      <c r="AGL386" s="11" t="s">
        <v>76</v>
      </c>
      <c r="AGM386" s="11" t="s">
        <v>76</v>
      </c>
      <c r="AGN386" s="11" t="s">
        <v>76</v>
      </c>
      <c r="AGO386" s="11" t="s">
        <v>76</v>
      </c>
      <c r="AGP386" s="11" t="s">
        <v>76</v>
      </c>
      <c r="AGQ386" s="11" t="s">
        <v>76</v>
      </c>
      <c r="AGR386" s="11" t="s">
        <v>76</v>
      </c>
      <c r="AGS386" s="11" t="s">
        <v>76</v>
      </c>
      <c r="AGT386" s="11" t="s">
        <v>76</v>
      </c>
      <c r="AGU386" s="11" t="s">
        <v>76</v>
      </c>
      <c r="AGV386" s="11" t="s">
        <v>76</v>
      </c>
      <c r="AGW386" s="11" t="s">
        <v>76</v>
      </c>
      <c r="AGX386" s="11" t="s">
        <v>76</v>
      </c>
      <c r="AGY386" s="11" t="s">
        <v>76</v>
      </c>
      <c r="AGZ386" s="11" t="s">
        <v>76</v>
      </c>
      <c r="AHA386" s="11" t="s">
        <v>76</v>
      </c>
      <c r="AHB386" s="11" t="s">
        <v>76</v>
      </c>
      <c r="AHC386" s="11" t="s">
        <v>76</v>
      </c>
      <c r="AHD386" s="11" t="s">
        <v>76</v>
      </c>
      <c r="AHE386" s="11" t="s">
        <v>76</v>
      </c>
      <c r="AHF386" s="11" t="s">
        <v>76</v>
      </c>
      <c r="AHG386" s="11" t="s">
        <v>76</v>
      </c>
      <c r="AHH386" s="11" t="s">
        <v>76</v>
      </c>
      <c r="AHI386" s="11" t="s">
        <v>76</v>
      </c>
      <c r="AHJ386" s="11" t="s">
        <v>76</v>
      </c>
      <c r="AHK386" s="11" t="s">
        <v>76</v>
      </c>
      <c r="AHL386" s="11" t="s">
        <v>76</v>
      </c>
      <c r="AHM386" s="11" t="s">
        <v>76</v>
      </c>
      <c r="AHN386" s="11" t="s">
        <v>76</v>
      </c>
      <c r="AHO386" s="11" t="s">
        <v>76</v>
      </c>
      <c r="AHP386" s="11" t="s">
        <v>76</v>
      </c>
      <c r="AHQ386" s="11" t="s">
        <v>76</v>
      </c>
      <c r="AHR386" s="11" t="s">
        <v>76</v>
      </c>
      <c r="AHS386" s="11" t="s">
        <v>76</v>
      </c>
      <c r="AHT386" s="11" t="s">
        <v>76</v>
      </c>
      <c r="AHU386" s="11" t="s">
        <v>76</v>
      </c>
      <c r="AHV386" s="11" t="s">
        <v>76</v>
      </c>
      <c r="AHW386" s="11" t="s">
        <v>76</v>
      </c>
      <c r="AHX386" s="11" t="s">
        <v>76</v>
      </c>
      <c r="AHY386" s="11" t="s">
        <v>76</v>
      </c>
      <c r="AHZ386" s="11" t="s">
        <v>76</v>
      </c>
      <c r="AIA386" s="11" t="s">
        <v>76</v>
      </c>
      <c r="AIB386" s="11" t="s">
        <v>76</v>
      </c>
      <c r="AIC386" s="11" t="s">
        <v>76</v>
      </c>
      <c r="AID386" s="11" t="s">
        <v>76</v>
      </c>
      <c r="AIE386" s="11" t="s">
        <v>76</v>
      </c>
      <c r="AIF386" s="11" t="s">
        <v>76</v>
      </c>
      <c r="AIG386" s="11" t="s">
        <v>76</v>
      </c>
      <c r="AIH386" s="11" t="s">
        <v>76</v>
      </c>
      <c r="AII386" s="11" t="s">
        <v>76</v>
      </c>
      <c r="AIJ386" s="11" t="s">
        <v>76</v>
      </c>
      <c r="AIK386" s="11" t="s">
        <v>76</v>
      </c>
      <c r="AIL386" s="11" t="s">
        <v>76</v>
      </c>
      <c r="AIM386" s="11" t="s">
        <v>76</v>
      </c>
      <c r="AIN386" s="11" t="s">
        <v>76</v>
      </c>
      <c r="AIO386" s="11" t="s">
        <v>76</v>
      </c>
      <c r="AIP386" s="11" t="s">
        <v>76</v>
      </c>
      <c r="AIQ386" s="11" t="s">
        <v>76</v>
      </c>
      <c r="AIR386" s="11" t="s">
        <v>76</v>
      </c>
      <c r="AIS386" s="11" t="s">
        <v>76</v>
      </c>
      <c r="AIT386" s="11" t="s">
        <v>76</v>
      </c>
      <c r="AIU386" s="11" t="s">
        <v>76</v>
      </c>
      <c r="AIV386" s="11" t="s">
        <v>76</v>
      </c>
      <c r="AIW386" s="11" t="s">
        <v>76</v>
      </c>
      <c r="AIX386" s="11" t="s">
        <v>76</v>
      </c>
      <c r="AIY386" s="11" t="s">
        <v>76</v>
      </c>
      <c r="AIZ386" s="11" t="s">
        <v>76</v>
      </c>
      <c r="AJA386" s="11" t="s">
        <v>76</v>
      </c>
      <c r="AJB386" s="11" t="s">
        <v>76</v>
      </c>
      <c r="AJC386" s="11" t="s">
        <v>76</v>
      </c>
      <c r="AJD386" s="11" t="s">
        <v>76</v>
      </c>
      <c r="AJE386" s="11" t="s">
        <v>76</v>
      </c>
      <c r="AJF386" s="11" t="s">
        <v>76</v>
      </c>
      <c r="AJG386" s="11" t="s">
        <v>76</v>
      </c>
      <c r="AJH386" s="11" t="s">
        <v>76</v>
      </c>
      <c r="AJI386" s="11" t="s">
        <v>76</v>
      </c>
      <c r="AJJ386" s="11" t="s">
        <v>76</v>
      </c>
      <c r="AJK386" s="11" t="s">
        <v>76</v>
      </c>
      <c r="AJL386" s="11" t="s">
        <v>76</v>
      </c>
      <c r="AJM386" s="11" t="s">
        <v>76</v>
      </c>
      <c r="AJN386" s="11" t="s">
        <v>76</v>
      </c>
      <c r="AJO386" s="11" t="s">
        <v>76</v>
      </c>
      <c r="AJP386" s="11" t="s">
        <v>76</v>
      </c>
      <c r="AJQ386" s="11" t="s">
        <v>76</v>
      </c>
      <c r="AJR386" s="11" t="s">
        <v>76</v>
      </c>
      <c r="AJS386" s="11" t="s">
        <v>76</v>
      </c>
      <c r="AJT386" s="11" t="s">
        <v>76</v>
      </c>
      <c r="AJU386" s="11" t="s">
        <v>76</v>
      </c>
      <c r="AJV386" s="11" t="s">
        <v>76</v>
      </c>
      <c r="AJW386" s="11" t="s">
        <v>76</v>
      </c>
      <c r="AJX386" s="11" t="s">
        <v>76</v>
      </c>
      <c r="AJY386" s="11" t="s">
        <v>76</v>
      </c>
      <c r="AJZ386" s="11" t="s">
        <v>76</v>
      </c>
      <c r="AKA386" s="11" t="s">
        <v>76</v>
      </c>
      <c r="AKB386" s="11" t="s">
        <v>76</v>
      </c>
      <c r="AKC386" s="11" t="s">
        <v>76</v>
      </c>
      <c r="AKD386" s="11" t="s">
        <v>76</v>
      </c>
      <c r="AKE386" s="11" t="s">
        <v>76</v>
      </c>
      <c r="AKF386" s="11" t="s">
        <v>76</v>
      </c>
      <c r="AKG386" s="11" t="s">
        <v>76</v>
      </c>
      <c r="AKH386" s="11" t="s">
        <v>76</v>
      </c>
      <c r="AKI386" s="11" t="s">
        <v>76</v>
      </c>
      <c r="AKJ386" s="11" t="s">
        <v>76</v>
      </c>
      <c r="AKK386" s="11" t="s">
        <v>76</v>
      </c>
      <c r="AKL386" s="11" t="s">
        <v>76</v>
      </c>
      <c r="AKM386" s="11" t="s">
        <v>76</v>
      </c>
      <c r="AKN386" s="11" t="s">
        <v>76</v>
      </c>
      <c r="AKO386" s="11" t="s">
        <v>76</v>
      </c>
      <c r="AKP386" s="11" t="s">
        <v>76</v>
      </c>
      <c r="AKQ386" s="11" t="s">
        <v>76</v>
      </c>
      <c r="AKR386" s="11" t="s">
        <v>76</v>
      </c>
      <c r="AKS386" s="11" t="s">
        <v>76</v>
      </c>
      <c r="AKT386" s="11" t="s">
        <v>76</v>
      </c>
      <c r="AKU386" s="11" t="s">
        <v>76</v>
      </c>
      <c r="AKV386" s="11" t="s">
        <v>76</v>
      </c>
      <c r="AKW386" s="11" t="s">
        <v>76</v>
      </c>
      <c r="AKX386" s="11" t="s">
        <v>76</v>
      </c>
      <c r="AKY386" s="11" t="s">
        <v>76</v>
      </c>
      <c r="AKZ386" s="11" t="s">
        <v>76</v>
      </c>
      <c r="ALA386" s="11" t="s">
        <v>76</v>
      </c>
      <c r="ALB386" s="11" t="s">
        <v>76</v>
      </c>
      <c r="ALC386" s="11" t="s">
        <v>76</v>
      </c>
      <c r="ALD386" s="11" t="s">
        <v>76</v>
      </c>
      <c r="ALE386" s="11" t="s">
        <v>76</v>
      </c>
      <c r="ALF386" s="11" t="s">
        <v>76</v>
      </c>
      <c r="ALG386" s="11" t="s">
        <v>76</v>
      </c>
      <c r="ALH386" s="11" t="s">
        <v>76</v>
      </c>
      <c r="ALI386" s="11" t="s">
        <v>76</v>
      </c>
      <c r="ALJ386" s="11" t="s">
        <v>76</v>
      </c>
      <c r="ALK386" s="11" t="s">
        <v>76</v>
      </c>
      <c r="ALL386" s="11" t="s">
        <v>76</v>
      </c>
      <c r="ALM386" s="11" t="s">
        <v>76</v>
      </c>
      <c r="ALN386" s="11" t="s">
        <v>76</v>
      </c>
      <c r="ALO386" s="11" t="s">
        <v>76</v>
      </c>
      <c r="ALP386" s="11" t="s">
        <v>76</v>
      </c>
      <c r="ALQ386" s="11" t="s">
        <v>76</v>
      </c>
      <c r="ALR386" s="11" t="s">
        <v>76</v>
      </c>
      <c r="ALS386" s="11" t="s">
        <v>76</v>
      </c>
      <c r="ALT386" s="11" t="s">
        <v>76</v>
      </c>
      <c r="ALU386" s="11" t="s">
        <v>76</v>
      </c>
      <c r="ALV386" s="11" t="s">
        <v>76</v>
      </c>
      <c r="ALW386" s="11" t="s">
        <v>76</v>
      </c>
      <c r="ALX386" s="11" t="s">
        <v>76</v>
      </c>
      <c r="ALY386" s="11" t="s">
        <v>76</v>
      </c>
      <c r="ALZ386" s="11" t="s">
        <v>76</v>
      </c>
      <c r="AMA386" s="11" t="s">
        <v>76</v>
      </c>
      <c r="AMB386" s="11" t="s">
        <v>76</v>
      </c>
      <c r="AMC386" s="11" t="s">
        <v>76</v>
      </c>
      <c r="AMD386" s="11" t="s">
        <v>76</v>
      </c>
      <c r="AME386" s="11" t="s">
        <v>76</v>
      </c>
      <c r="AMF386" s="11" t="s">
        <v>76</v>
      </c>
      <c r="AMG386" s="11" t="s">
        <v>76</v>
      </c>
      <c r="AMH386" s="11" t="s">
        <v>76</v>
      </c>
      <c r="AMI386" s="11" t="s">
        <v>76</v>
      </c>
      <c r="AMJ386" s="11" t="s">
        <v>76</v>
      </c>
      <c r="AMK386" s="11" t="s">
        <v>76</v>
      </c>
      <c r="AML386" s="11" t="s">
        <v>76</v>
      </c>
      <c r="AMM386" s="11" t="s">
        <v>76</v>
      </c>
      <c r="AMN386" s="11" t="s">
        <v>76</v>
      </c>
      <c r="AMO386" s="11" t="s">
        <v>76</v>
      </c>
      <c r="AMP386" s="11" t="s">
        <v>76</v>
      </c>
      <c r="AMQ386" s="11" t="s">
        <v>76</v>
      </c>
      <c r="AMR386" s="11" t="s">
        <v>76</v>
      </c>
      <c r="AMS386" s="11" t="s">
        <v>76</v>
      </c>
      <c r="AMT386" s="11" t="s">
        <v>76</v>
      </c>
      <c r="AMU386" s="11" t="s">
        <v>76</v>
      </c>
      <c r="AMV386" s="11" t="s">
        <v>76</v>
      </c>
      <c r="AMW386" s="11" t="s">
        <v>76</v>
      </c>
      <c r="AMX386" s="11" t="s">
        <v>76</v>
      </c>
      <c r="AMY386" s="11" t="s">
        <v>76</v>
      </c>
      <c r="AMZ386" s="11" t="s">
        <v>76</v>
      </c>
      <c r="ANA386" s="11" t="s">
        <v>76</v>
      </c>
      <c r="ANB386" s="11" t="s">
        <v>76</v>
      </c>
      <c r="ANC386" s="11" t="s">
        <v>76</v>
      </c>
      <c r="AND386" s="11" t="s">
        <v>76</v>
      </c>
      <c r="ANE386" s="11" t="s">
        <v>76</v>
      </c>
      <c r="ANF386" s="11" t="s">
        <v>76</v>
      </c>
      <c r="ANG386" s="11" t="s">
        <v>76</v>
      </c>
      <c r="ANH386" s="11" t="s">
        <v>76</v>
      </c>
      <c r="ANI386" s="11" t="s">
        <v>76</v>
      </c>
      <c r="ANJ386" s="11" t="s">
        <v>76</v>
      </c>
      <c r="ANK386" s="11" t="s">
        <v>76</v>
      </c>
      <c r="ANL386" s="11" t="s">
        <v>76</v>
      </c>
      <c r="ANM386" s="11" t="s">
        <v>76</v>
      </c>
      <c r="ANN386" s="11" t="s">
        <v>76</v>
      </c>
      <c r="ANO386" s="11" t="s">
        <v>76</v>
      </c>
      <c r="ANP386" s="11" t="s">
        <v>76</v>
      </c>
      <c r="ANQ386" s="11" t="s">
        <v>76</v>
      </c>
      <c r="ANR386" s="11" t="s">
        <v>76</v>
      </c>
      <c r="ANS386" s="11" t="s">
        <v>76</v>
      </c>
      <c r="ANT386" s="11" t="s">
        <v>76</v>
      </c>
      <c r="ANU386" s="11" t="s">
        <v>76</v>
      </c>
      <c r="ANV386" s="11" t="s">
        <v>76</v>
      </c>
      <c r="ANW386" s="11" t="s">
        <v>76</v>
      </c>
      <c r="ANX386" s="11" t="s">
        <v>76</v>
      </c>
      <c r="ANY386" s="11" t="s">
        <v>76</v>
      </c>
      <c r="ANZ386" s="11" t="s">
        <v>76</v>
      </c>
      <c r="AOA386" s="11" t="s">
        <v>76</v>
      </c>
      <c r="AOB386" s="11" t="s">
        <v>76</v>
      </c>
      <c r="AOC386" s="11" t="s">
        <v>76</v>
      </c>
      <c r="AOD386" s="11" t="s">
        <v>76</v>
      </c>
      <c r="AOE386" s="11" t="s">
        <v>76</v>
      </c>
      <c r="AOF386" s="11" t="s">
        <v>76</v>
      </c>
      <c r="AOG386" s="11" t="s">
        <v>76</v>
      </c>
      <c r="AOH386" s="11" t="s">
        <v>76</v>
      </c>
      <c r="AOI386" s="11" t="s">
        <v>76</v>
      </c>
      <c r="AOJ386" s="11" t="s">
        <v>76</v>
      </c>
      <c r="AOK386" s="11" t="s">
        <v>76</v>
      </c>
      <c r="AOL386" s="11" t="s">
        <v>76</v>
      </c>
      <c r="AOM386" s="11" t="s">
        <v>76</v>
      </c>
      <c r="AON386" s="11" t="s">
        <v>76</v>
      </c>
      <c r="AOO386" s="11" t="s">
        <v>76</v>
      </c>
      <c r="AOP386" s="11" t="s">
        <v>76</v>
      </c>
      <c r="AOQ386" s="11" t="s">
        <v>76</v>
      </c>
      <c r="AOR386" s="11" t="s">
        <v>76</v>
      </c>
      <c r="AOS386" s="11" t="s">
        <v>76</v>
      </c>
      <c r="AOT386" s="11" t="s">
        <v>76</v>
      </c>
      <c r="AOU386" s="11" t="s">
        <v>76</v>
      </c>
      <c r="AOV386" s="11" t="s">
        <v>76</v>
      </c>
      <c r="AOW386" s="11" t="s">
        <v>76</v>
      </c>
      <c r="AOX386" s="11" t="s">
        <v>76</v>
      </c>
      <c r="AOY386" s="11" t="s">
        <v>76</v>
      </c>
      <c r="AOZ386" s="11" t="s">
        <v>76</v>
      </c>
      <c r="APA386" s="11" t="s">
        <v>76</v>
      </c>
      <c r="APB386" s="11" t="s">
        <v>76</v>
      </c>
      <c r="APC386" s="11" t="s">
        <v>76</v>
      </c>
      <c r="APD386" s="11" t="s">
        <v>76</v>
      </c>
      <c r="APE386" s="11" t="s">
        <v>76</v>
      </c>
      <c r="APF386" s="11" t="s">
        <v>76</v>
      </c>
      <c r="APG386" s="11" t="s">
        <v>76</v>
      </c>
      <c r="APH386" s="11" t="s">
        <v>76</v>
      </c>
      <c r="API386" s="11" t="s">
        <v>76</v>
      </c>
      <c r="APJ386" s="11" t="s">
        <v>76</v>
      </c>
      <c r="APK386" s="11" t="s">
        <v>76</v>
      </c>
      <c r="APL386" s="11" t="s">
        <v>76</v>
      </c>
      <c r="APM386" s="11" t="s">
        <v>76</v>
      </c>
      <c r="APN386" s="11" t="s">
        <v>76</v>
      </c>
      <c r="APO386" s="11" t="s">
        <v>76</v>
      </c>
      <c r="APP386" s="11" t="s">
        <v>76</v>
      </c>
      <c r="APQ386" s="11" t="s">
        <v>76</v>
      </c>
      <c r="APR386" s="11" t="s">
        <v>76</v>
      </c>
      <c r="APS386" s="11" t="s">
        <v>76</v>
      </c>
      <c r="APT386" s="11" t="s">
        <v>76</v>
      </c>
      <c r="APU386" s="11" t="s">
        <v>76</v>
      </c>
      <c r="APV386" s="11" t="s">
        <v>76</v>
      </c>
      <c r="APW386" s="11" t="s">
        <v>76</v>
      </c>
      <c r="APX386" s="11" t="s">
        <v>76</v>
      </c>
      <c r="APY386" s="11" t="s">
        <v>76</v>
      </c>
      <c r="APZ386" s="11" t="s">
        <v>76</v>
      </c>
      <c r="AQA386" s="11" t="s">
        <v>76</v>
      </c>
      <c r="AQB386" s="11" t="s">
        <v>76</v>
      </c>
      <c r="AQC386" s="11" t="s">
        <v>76</v>
      </c>
      <c r="AQD386" s="11" t="s">
        <v>76</v>
      </c>
      <c r="AQE386" s="11" t="s">
        <v>76</v>
      </c>
      <c r="AQF386" s="11" t="s">
        <v>76</v>
      </c>
      <c r="AQG386" s="11" t="s">
        <v>76</v>
      </c>
      <c r="AQH386" s="11" t="s">
        <v>76</v>
      </c>
      <c r="AQI386" s="11" t="s">
        <v>76</v>
      </c>
      <c r="AQJ386" s="11" t="s">
        <v>76</v>
      </c>
      <c r="AQK386" s="11" t="s">
        <v>76</v>
      </c>
      <c r="AQL386" s="11" t="s">
        <v>76</v>
      </c>
      <c r="AQM386" s="11" t="s">
        <v>76</v>
      </c>
      <c r="AQN386" s="11" t="s">
        <v>76</v>
      </c>
      <c r="AQO386" s="11" t="s">
        <v>76</v>
      </c>
      <c r="AQP386" s="11" t="s">
        <v>76</v>
      </c>
      <c r="AQQ386" s="11" t="s">
        <v>76</v>
      </c>
      <c r="AQR386" s="11" t="s">
        <v>76</v>
      </c>
      <c r="AQS386" s="11" t="s">
        <v>76</v>
      </c>
      <c r="AQT386" s="11" t="s">
        <v>76</v>
      </c>
      <c r="AQU386" s="11" t="s">
        <v>76</v>
      </c>
      <c r="AQV386" s="11" t="s">
        <v>76</v>
      </c>
      <c r="AQW386" s="11" t="s">
        <v>76</v>
      </c>
      <c r="AQX386" s="11" t="s">
        <v>76</v>
      </c>
      <c r="AQY386" s="11" t="s">
        <v>76</v>
      </c>
      <c r="AQZ386" s="11" t="s">
        <v>76</v>
      </c>
      <c r="ARA386" s="11" t="s">
        <v>76</v>
      </c>
      <c r="ARB386" s="11" t="s">
        <v>76</v>
      </c>
      <c r="ARC386" s="11" t="s">
        <v>76</v>
      </c>
      <c r="ARD386" s="11" t="s">
        <v>76</v>
      </c>
      <c r="ARE386" s="11" t="s">
        <v>76</v>
      </c>
      <c r="ARF386" s="11" t="s">
        <v>76</v>
      </c>
      <c r="ARG386" s="11" t="s">
        <v>76</v>
      </c>
      <c r="ARH386" s="11" t="s">
        <v>76</v>
      </c>
      <c r="ARI386" s="11" t="s">
        <v>76</v>
      </c>
      <c r="ARJ386" s="11" t="s">
        <v>76</v>
      </c>
      <c r="ARK386" s="11" t="s">
        <v>76</v>
      </c>
      <c r="ARL386" s="11" t="s">
        <v>76</v>
      </c>
      <c r="ARM386" s="11" t="s">
        <v>76</v>
      </c>
      <c r="ARN386" s="11" t="s">
        <v>76</v>
      </c>
      <c r="ARO386" s="11" t="s">
        <v>76</v>
      </c>
      <c r="ARP386" s="11" t="s">
        <v>76</v>
      </c>
      <c r="ARQ386" s="11" t="s">
        <v>76</v>
      </c>
      <c r="ARR386" s="11" t="s">
        <v>76</v>
      </c>
      <c r="ARS386" s="11" t="s">
        <v>76</v>
      </c>
      <c r="ART386" s="11" t="s">
        <v>76</v>
      </c>
      <c r="ARU386" s="11" t="s">
        <v>76</v>
      </c>
      <c r="ARV386" s="11" t="s">
        <v>76</v>
      </c>
      <c r="ARW386" s="11" t="s">
        <v>76</v>
      </c>
      <c r="ARX386" s="11" t="s">
        <v>76</v>
      </c>
      <c r="ARY386" s="11" t="s">
        <v>76</v>
      </c>
      <c r="ARZ386" s="11" t="s">
        <v>76</v>
      </c>
      <c r="ASA386" s="11" t="s">
        <v>76</v>
      </c>
      <c r="ASB386" s="11" t="s">
        <v>76</v>
      </c>
      <c r="ASC386" s="11" t="s">
        <v>76</v>
      </c>
      <c r="ASD386" s="11" t="s">
        <v>76</v>
      </c>
      <c r="ASE386" s="11" t="s">
        <v>76</v>
      </c>
      <c r="ASF386" s="11" t="s">
        <v>76</v>
      </c>
      <c r="ASG386" s="11" t="s">
        <v>76</v>
      </c>
      <c r="ASH386" s="11" t="s">
        <v>76</v>
      </c>
      <c r="ASI386" s="11" t="s">
        <v>76</v>
      </c>
      <c r="ASJ386" s="11" t="s">
        <v>76</v>
      </c>
      <c r="ASK386" s="11" t="s">
        <v>76</v>
      </c>
      <c r="ASL386" s="11" t="s">
        <v>76</v>
      </c>
      <c r="ASM386" s="11" t="s">
        <v>76</v>
      </c>
      <c r="ASN386" s="11" t="s">
        <v>76</v>
      </c>
      <c r="ASO386" s="11" t="s">
        <v>76</v>
      </c>
      <c r="ASP386" s="11" t="s">
        <v>76</v>
      </c>
      <c r="ASQ386" s="11" t="s">
        <v>76</v>
      </c>
      <c r="ASR386" s="11" t="s">
        <v>76</v>
      </c>
      <c r="ASS386" s="11" t="s">
        <v>76</v>
      </c>
      <c r="AST386" s="11" t="s">
        <v>76</v>
      </c>
      <c r="ASU386" s="11" t="s">
        <v>76</v>
      </c>
      <c r="ASV386" s="11" t="s">
        <v>76</v>
      </c>
      <c r="ASW386" s="11" t="s">
        <v>76</v>
      </c>
      <c r="ASX386" s="11" t="s">
        <v>76</v>
      </c>
      <c r="ASY386" s="11" t="s">
        <v>76</v>
      </c>
      <c r="ASZ386" s="11" t="s">
        <v>76</v>
      </c>
      <c r="ATA386" s="11" t="s">
        <v>76</v>
      </c>
      <c r="ATB386" s="11" t="s">
        <v>76</v>
      </c>
      <c r="ATC386" s="11" t="s">
        <v>76</v>
      </c>
      <c r="ATD386" s="11" t="s">
        <v>76</v>
      </c>
      <c r="ATE386" s="11" t="s">
        <v>76</v>
      </c>
      <c r="ATF386" s="11" t="s">
        <v>76</v>
      </c>
      <c r="ATG386" s="11" t="s">
        <v>76</v>
      </c>
      <c r="ATH386" s="11" t="s">
        <v>76</v>
      </c>
      <c r="ATI386" s="11" t="s">
        <v>76</v>
      </c>
      <c r="ATJ386" s="11" t="s">
        <v>76</v>
      </c>
      <c r="ATK386" s="11" t="s">
        <v>76</v>
      </c>
      <c r="ATL386" s="11" t="s">
        <v>76</v>
      </c>
      <c r="ATM386" s="11" t="s">
        <v>76</v>
      </c>
      <c r="ATN386" s="11" t="s">
        <v>76</v>
      </c>
      <c r="ATO386" s="11" t="s">
        <v>76</v>
      </c>
      <c r="ATP386" s="11" t="s">
        <v>76</v>
      </c>
      <c r="ATQ386" s="11" t="s">
        <v>76</v>
      </c>
      <c r="ATR386" s="11" t="s">
        <v>76</v>
      </c>
      <c r="ATS386" s="11" t="s">
        <v>76</v>
      </c>
      <c r="ATT386" s="11" t="s">
        <v>76</v>
      </c>
      <c r="ATU386" s="11" t="s">
        <v>76</v>
      </c>
      <c r="ATV386" s="11" t="s">
        <v>76</v>
      </c>
      <c r="ATW386" s="11" t="s">
        <v>76</v>
      </c>
      <c r="ATX386" s="11" t="s">
        <v>76</v>
      </c>
      <c r="ATY386" s="11" t="s">
        <v>76</v>
      </c>
      <c r="ATZ386" s="11" t="s">
        <v>76</v>
      </c>
      <c r="AUA386" s="11" t="s">
        <v>76</v>
      </c>
      <c r="AUB386" s="11" t="s">
        <v>76</v>
      </c>
      <c r="AUC386" s="11" t="s">
        <v>76</v>
      </c>
      <c r="AUD386" s="11" t="s">
        <v>76</v>
      </c>
      <c r="AUE386" s="11" t="s">
        <v>76</v>
      </c>
      <c r="AUF386" s="11" t="s">
        <v>76</v>
      </c>
      <c r="AUG386" s="11" t="s">
        <v>76</v>
      </c>
      <c r="AUH386" s="11" t="s">
        <v>76</v>
      </c>
      <c r="AUI386" s="11" t="s">
        <v>76</v>
      </c>
      <c r="AUJ386" s="11" t="s">
        <v>76</v>
      </c>
      <c r="AUK386" s="11" t="s">
        <v>76</v>
      </c>
      <c r="AUL386" s="11" t="s">
        <v>76</v>
      </c>
      <c r="AUM386" s="11" t="s">
        <v>76</v>
      </c>
      <c r="AUN386" s="11" t="s">
        <v>76</v>
      </c>
      <c r="AUO386" s="11" t="s">
        <v>76</v>
      </c>
      <c r="AUP386" s="11" t="s">
        <v>76</v>
      </c>
      <c r="AUQ386" s="11" t="s">
        <v>76</v>
      </c>
      <c r="AUR386" s="11" t="s">
        <v>76</v>
      </c>
      <c r="AUS386" s="11" t="s">
        <v>76</v>
      </c>
      <c r="AUT386" s="11" t="s">
        <v>76</v>
      </c>
      <c r="AUU386" s="11" t="s">
        <v>76</v>
      </c>
      <c r="AUV386" s="11" t="s">
        <v>76</v>
      </c>
      <c r="AUW386" s="11" t="s">
        <v>76</v>
      </c>
      <c r="AUX386" s="11" t="s">
        <v>76</v>
      </c>
      <c r="AUY386" s="11" t="s">
        <v>76</v>
      </c>
      <c r="AUZ386" s="11" t="s">
        <v>76</v>
      </c>
      <c r="AVA386" s="11" t="s">
        <v>76</v>
      </c>
      <c r="AVB386" s="11" t="s">
        <v>76</v>
      </c>
      <c r="AVC386" s="11" t="s">
        <v>76</v>
      </c>
      <c r="AVD386" s="11" t="s">
        <v>76</v>
      </c>
      <c r="AVE386" s="11" t="s">
        <v>76</v>
      </c>
      <c r="AVF386" s="11" t="s">
        <v>76</v>
      </c>
      <c r="AVG386" s="11" t="s">
        <v>76</v>
      </c>
      <c r="AVH386" s="11" t="s">
        <v>76</v>
      </c>
      <c r="AVI386" s="11" t="s">
        <v>76</v>
      </c>
      <c r="AVJ386" s="11" t="s">
        <v>76</v>
      </c>
      <c r="AVK386" s="11" t="s">
        <v>76</v>
      </c>
      <c r="AVL386" s="11" t="s">
        <v>76</v>
      </c>
      <c r="AVM386" s="11" t="s">
        <v>76</v>
      </c>
      <c r="AVN386" s="11" t="s">
        <v>76</v>
      </c>
      <c r="AVO386" s="11" t="s">
        <v>76</v>
      </c>
      <c r="AVP386" s="11" t="s">
        <v>76</v>
      </c>
      <c r="AVQ386" s="11" t="s">
        <v>76</v>
      </c>
      <c r="AVR386" s="11" t="s">
        <v>76</v>
      </c>
      <c r="AVS386" s="11" t="s">
        <v>76</v>
      </c>
      <c r="AVT386" s="11" t="s">
        <v>76</v>
      </c>
      <c r="AVU386" s="11" t="s">
        <v>76</v>
      </c>
      <c r="AVV386" s="11" t="s">
        <v>76</v>
      </c>
      <c r="AVW386" s="11" t="s">
        <v>76</v>
      </c>
      <c r="AVX386" s="11" t="s">
        <v>76</v>
      </c>
      <c r="AVY386" s="11" t="s">
        <v>76</v>
      </c>
      <c r="AVZ386" s="11" t="s">
        <v>76</v>
      </c>
      <c r="AWA386" s="11" t="s">
        <v>76</v>
      </c>
      <c r="AWB386" s="11" t="s">
        <v>76</v>
      </c>
      <c r="AWC386" s="11" t="s">
        <v>76</v>
      </c>
      <c r="AWD386" s="11" t="s">
        <v>76</v>
      </c>
      <c r="AWE386" s="11" t="s">
        <v>76</v>
      </c>
      <c r="AWF386" s="11" t="s">
        <v>76</v>
      </c>
      <c r="AWG386" s="11" t="s">
        <v>76</v>
      </c>
      <c r="AWH386" s="11" t="s">
        <v>76</v>
      </c>
      <c r="AWI386" s="11" t="s">
        <v>76</v>
      </c>
      <c r="AWJ386" s="11" t="s">
        <v>76</v>
      </c>
      <c r="AWK386" s="11" t="s">
        <v>76</v>
      </c>
      <c r="AWL386" s="11" t="s">
        <v>76</v>
      </c>
      <c r="AWM386" s="11" t="s">
        <v>76</v>
      </c>
      <c r="AWN386" s="11" t="s">
        <v>76</v>
      </c>
      <c r="AWO386" s="11" t="s">
        <v>76</v>
      </c>
      <c r="AWP386" s="11" t="s">
        <v>76</v>
      </c>
      <c r="AWQ386" s="11" t="s">
        <v>76</v>
      </c>
      <c r="AWR386" s="11" t="s">
        <v>76</v>
      </c>
      <c r="AWS386" s="11" t="s">
        <v>76</v>
      </c>
      <c r="AWT386" s="11" t="s">
        <v>76</v>
      </c>
      <c r="AWU386" s="11" t="s">
        <v>76</v>
      </c>
      <c r="AWV386" s="11" t="s">
        <v>76</v>
      </c>
      <c r="AWW386" s="11" t="s">
        <v>76</v>
      </c>
      <c r="AWX386" s="11" t="s">
        <v>76</v>
      </c>
      <c r="AWY386" s="11" t="s">
        <v>76</v>
      </c>
      <c r="AWZ386" s="11" t="s">
        <v>76</v>
      </c>
      <c r="AXA386" s="11" t="s">
        <v>76</v>
      </c>
      <c r="AXB386" s="11" t="s">
        <v>76</v>
      </c>
      <c r="AXC386" s="11" t="s">
        <v>76</v>
      </c>
      <c r="AXD386" s="11" t="s">
        <v>76</v>
      </c>
      <c r="AXE386" s="11" t="s">
        <v>76</v>
      </c>
      <c r="AXF386" s="11" t="s">
        <v>76</v>
      </c>
      <c r="AXG386" s="11" t="s">
        <v>76</v>
      </c>
      <c r="AXH386" s="11" t="s">
        <v>76</v>
      </c>
      <c r="AXI386" s="11" t="s">
        <v>76</v>
      </c>
      <c r="AXJ386" s="11" t="s">
        <v>76</v>
      </c>
      <c r="AXK386" s="11" t="s">
        <v>76</v>
      </c>
      <c r="AXL386" s="11" t="s">
        <v>76</v>
      </c>
      <c r="AXM386" s="11" t="s">
        <v>76</v>
      </c>
      <c r="AXN386" s="11" t="s">
        <v>76</v>
      </c>
      <c r="AXO386" s="11" t="s">
        <v>76</v>
      </c>
      <c r="AXP386" s="11" t="s">
        <v>76</v>
      </c>
      <c r="AXQ386" s="11" t="s">
        <v>76</v>
      </c>
      <c r="AXR386" s="11" t="s">
        <v>76</v>
      </c>
      <c r="AXS386" s="11" t="s">
        <v>76</v>
      </c>
      <c r="AXT386" s="11" t="s">
        <v>76</v>
      </c>
      <c r="AXU386" s="11" t="s">
        <v>76</v>
      </c>
      <c r="AXV386" s="11" t="s">
        <v>76</v>
      </c>
      <c r="AXW386" s="11" t="s">
        <v>76</v>
      </c>
      <c r="AXX386" s="11" t="s">
        <v>76</v>
      </c>
      <c r="AXY386" s="11" t="s">
        <v>76</v>
      </c>
      <c r="AXZ386" s="11" t="s">
        <v>76</v>
      </c>
      <c r="AYA386" s="11" t="s">
        <v>76</v>
      </c>
      <c r="AYB386" s="11" t="s">
        <v>76</v>
      </c>
      <c r="AYC386" s="11" t="s">
        <v>76</v>
      </c>
      <c r="AYD386" s="11" t="s">
        <v>76</v>
      </c>
      <c r="AYE386" s="11" t="s">
        <v>76</v>
      </c>
      <c r="AYF386" s="11" t="s">
        <v>76</v>
      </c>
      <c r="AYG386" s="11" t="s">
        <v>76</v>
      </c>
      <c r="AYH386" s="11" t="s">
        <v>76</v>
      </c>
      <c r="AYI386" s="11" t="s">
        <v>76</v>
      </c>
      <c r="AYJ386" s="11" t="s">
        <v>76</v>
      </c>
      <c r="AYK386" s="11" t="s">
        <v>76</v>
      </c>
      <c r="AYL386" s="11" t="s">
        <v>76</v>
      </c>
      <c r="AYM386" s="11" t="s">
        <v>76</v>
      </c>
      <c r="AYN386" s="11" t="s">
        <v>76</v>
      </c>
      <c r="AYO386" s="11" t="s">
        <v>76</v>
      </c>
      <c r="AYP386" s="11" t="s">
        <v>76</v>
      </c>
      <c r="AYQ386" s="11" t="s">
        <v>76</v>
      </c>
      <c r="AYR386" s="11" t="s">
        <v>76</v>
      </c>
      <c r="AYS386" s="11" t="s">
        <v>76</v>
      </c>
      <c r="AYT386" s="11" t="s">
        <v>76</v>
      </c>
      <c r="AYU386" s="11" t="s">
        <v>76</v>
      </c>
      <c r="AYV386" s="11" t="s">
        <v>76</v>
      </c>
      <c r="AYW386" s="11" t="s">
        <v>76</v>
      </c>
      <c r="AYX386" s="11" t="s">
        <v>76</v>
      </c>
      <c r="AYY386" s="11" t="s">
        <v>76</v>
      </c>
      <c r="AYZ386" s="11" t="s">
        <v>76</v>
      </c>
      <c r="AZA386" s="11" t="s">
        <v>76</v>
      </c>
      <c r="AZB386" s="11" t="s">
        <v>76</v>
      </c>
      <c r="AZC386" s="11" t="s">
        <v>76</v>
      </c>
      <c r="AZD386" s="11" t="s">
        <v>76</v>
      </c>
      <c r="AZE386" s="11" t="s">
        <v>76</v>
      </c>
      <c r="AZF386" s="11" t="s">
        <v>76</v>
      </c>
      <c r="AZG386" s="11" t="s">
        <v>76</v>
      </c>
      <c r="AZH386" s="11" t="s">
        <v>76</v>
      </c>
      <c r="AZI386" s="11" t="s">
        <v>76</v>
      </c>
      <c r="AZJ386" s="11" t="s">
        <v>76</v>
      </c>
      <c r="AZK386" s="11" t="s">
        <v>76</v>
      </c>
      <c r="AZL386" s="11" t="s">
        <v>76</v>
      </c>
      <c r="AZM386" s="11" t="s">
        <v>76</v>
      </c>
      <c r="AZN386" s="11" t="s">
        <v>76</v>
      </c>
      <c r="AZO386" s="11" t="s">
        <v>76</v>
      </c>
      <c r="AZP386" s="11" t="s">
        <v>76</v>
      </c>
      <c r="AZQ386" s="11" t="s">
        <v>76</v>
      </c>
      <c r="AZR386" s="11" t="s">
        <v>76</v>
      </c>
      <c r="AZS386" s="11" t="s">
        <v>76</v>
      </c>
      <c r="AZT386" s="11" t="s">
        <v>76</v>
      </c>
      <c r="AZU386" s="11" t="s">
        <v>76</v>
      </c>
      <c r="AZV386" s="11" t="s">
        <v>76</v>
      </c>
      <c r="AZW386" s="11" t="s">
        <v>76</v>
      </c>
      <c r="AZX386" s="11" t="s">
        <v>76</v>
      </c>
      <c r="AZY386" s="11" t="s">
        <v>76</v>
      </c>
      <c r="AZZ386" s="11" t="s">
        <v>76</v>
      </c>
      <c r="BAA386" s="11" t="s">
        <v>76</v>
      </c>
      <c r="BAB386" s="11" t="s">
        <v>76</v>
      </c>
      <c r="BAC386" s="11" t="s">
        <v>76</v>
      </c>
      <c r="BAD386" s="11" t="s">
        <v>76</v>
      </c>
      <c r="BAE386" s="11" t="s">
        <v>76</v>
      </c>
      <c r="BAF386" s="11" t="s">
        <v>76</v>
      </c>
      <c r="BAG386" s="11" t="s">
        <v>76</v>
      </c>
      <c r="BAH386" s="11" t="s">
        <v>76</v>
      </c>
      <c r="BAI386" s="11" t="s">
        <v>76</v>
      </c>
      <c r="BAJ386" s="11" t="s">
        <v>76</v>
      </c>
      <c r="BAK386" s="11" t="s">
        <v>76</v>
      </c>
      <c r="BAL386" s="11" t="s">
        <v>76</v>
      </c>
      <c r="BAM386" s="11" t="s">
        <v>76</v>
      </c>
      <c r="BAN386" s="11" t="s">
        <v>76</v>
      </c>
      <c r="BAO386" s="11" t="s">
        <v>76</v>
      </c>
      <c r="BAP386" s="11" t="s">
        <v>76</v>
      </c>
      <c r="BAQ386" s="11" t="s">
        <v>76</v>
      </c>
      <c r="BAR386" s="11" t="s">
        <v>76</v>
      </c>
      <c r="BAS386" s="11" t="s">
        <v>76</v>
      </c>
      <c r="BAT386" s="11" t="s">
        <v>76</v>
      </c>
      <c r="BAU386" s="11" t="s">
        <v>76</v>
      </c>
      <c r="BAV386" s="11" t="s">
        <v>76</v>
      </c>
      <c r="BAW386" s="11" t="s">
        <v>76</v>
      </c>
      <c r="BAX386" s="11" t="s">
        <v>76</v>
      </c>
      <c r="BAY386" s="11" t="s">
        <v>76</v>
      </c>
      <c r="BAZ386" s="11" t="s">
        <v>76</v>
      </c>
      <c r="BBA386" s="11" t="s">
        <v>76</v>
      </c>
      <c r="BBB386" s="11" t="s">
        <v>76</v>
      </c>
      <c r="BBC386" s="11" t="s">
        <v>76</v>
      </c>
      <c r="BBD386" s="11" t="s">
        <v>76</v>
      </c>
      <c r="BBE386" s="11" t="s">
        <v>76</v>
      </c>
      <c r="BBF386" s="11" t="s">
        <v>76</v>
      </c>
      <c r="BBG386" s="11" t="s">
        <v>76</v>
      </c>
      <c r="BBH386" s="11" t="s">
        <v>76</v>
      </c>
      <c r="BBI386" s="11" t="s">
        <v>76</v>
      </c>
      <c r="BBJ386" s="11" t="s">
        <v>76</v>
      </c>
      <c r="BBK386" s="11" t="s">
        <v>76</v>
      </c>
      <c r="BBL386" s="11" t="s">
        <v>76</v>
      </c>
      <c r="BBM386" s="11" t="s">
        <v>76</v>
      </c>
      <c r="BBN386" s="11" t="s">
        <v>76</v>
      </c>
      <c r="BBO386" s="11" t="s">
        <v>76</v>
      </c>
      <c r="BBP386" s="11" t="s">
        <v>76</v>
      </c>
      <c r="BBQ386" s="11" t="s">
        <v>76</v>
      </c>
      <c r="BBR386" s="11" t="s">
        <v>76</v>
      </c>
      <c r="BBS386" s="11" t="s">
        <v>76</v>
      </c>
      <c r="BBT386" s="11" t="s">
        <v>76</v>
      </c>
      <c r="BBU386" s="11" t="s">
        <v>76</v>
      </c>
      <c r="BBV386" s="11" t="s">
        <v>76</v>
      </c>
      <c r="BBW386" s="11" t="s">
        <v>76</v>
      </c>
      <c r="BBX386" s="11" t="s">
        <v>76</v>
      </c>
      <c r="BBY386" s="11" t="s">
        <v>76</v>
      </c>
      <c r="BBZ386" s="11" t="s">
        <v>76</v>
      </c>
      <c r="BCA386" s="11" t="s">
        <v>76</v>
      </c>
      <c r="BCB386" s="11" t="s">
        <v>76</v>
      </c>
      <c r="BCC386" s="11" t="s">
        <v>76</v>
      </c>
      <c r="BCD386" s="11" t="s">
        <v>76</v>
      </c>
      <c r="BCE386" s="11" t="s">
        <v>76</v>
      </c>
      <c r="BCF386" s="11" t="s">
        <v>76</v>
      </c>
      <c r="BCG386" s="11" t="s">
        <v>76</v>
      </c>
      <c r="BCH386" s="11" t="s">
        <v>76</v>
      </c>
      <c r="BCI386" s="11" t="s">
        <v>76</v>
      </c>
      <c r="BCJ386" s="11" t="s">
        <v>76</v>
      </c>
      <c r="BCK386" s="11" t="s">
        <v>76</v>
      </c>
      <c r="BCL386" s="11" t="s">
        <v>76</v>
      </c>
      <c r="BCM386" s="11" t="s">
        <v>76</v>
      </c>
      <c r="BCN386" s="11" t="s">
        <v>76</v>
      </c>
      <c r="BCO386" s="11" t="s">
        <v>76</v>
      </c>
      <c r="BCP386" s="11" t="s">
        <v>76</v>
      </c>
      <c r="BCQ386" s="11" t="s">
        <v>76</v>
      </c>
      <c r="BCR386" s="11" t="s">
        <v>76</v>
      </c>
      <c r="BCS386" s="11" t="s">
        <v>76</v>
      </c>
      <c r="BCT386" s="11" t="s">
        <v>76</v>
      </c>
      <c r="BCU386" s="11" t="s">
        <v>76</v>
      </c>
      <c r="BCV386" s="11" t="s">
        <v>76</v>
      </c>
      <c r="BCW386" s="11" t="s">
        <v>76</v>
      </c>
      <c r="BCX386" s="11" t="s">
        <v>76</v>
      </c>
      <c r="BCY386" s="11" t="s">
        <v>76</v>
      </c>
      <c r="BCZ386" s="11" t="s">
        <v>76</v>
      </c>
      <c r="BDA386" s="11" t="s">
        <v>76</v>
      </c>
      <c r="BDB386" s="11" t="s">
        <v>76</v>
      </c>
      <c r="BDC386" s="11" t="s">
        <v>76</v>
      </c>
      <c r="BDD386" s="11" t="s">
        <v>76</v>
      </c>
      <c r="BDE386" s="11" t="s">
        <v>76</v>
      </c>
      <c r="BDF386" s="11" t="s">
        <v>76</v>
      </c>
      <c r="BDG386" s="11" t="s">
        <v>76</v>
      </c>
      <c r="BDH386" s="11" t="s">
        <v>76</v>
      </c>
      <c r="BDI386" s="11" t="s">
        <v>76</v>
      </c>
      <c r="BDJ386" s="11" t="s">
        <v>76</v>
      </c>
      <c r="BDK386" s="11" t="s">
        <v>76</v>
      </c>
      <c r="BDL386" s="11" t="s">
        <v>76</v>
      </c>
      <c r="BDM386" s="11" t="s">
        <v>76</v>
      </c>
      <c r="BDN386" s="11" t="s">
        <v>76</v>
      </c>
      <c r="BDO386" s="11" t="s">
        <v>76</v>
      </c>
      <c r="BDP386" s="11" t="s">
        <v>76</v>
      </c>
      <c r="BDQ386" s="11" t="s">
        <v>76</v>
      </c>
      <c r="BDR386" s="11" t="s">
        <v>76</v>
      </c>
      <c r="BDS386" s="11" t="s">
        <v>76</v>
      </c>
      <c r="BDT386" s="11" t="s">
        <v>76</v>
      </c>
      <c r="BDU386" s="11" t="s">
        <v>76</v>
      </c>
      <c r="BDV386" s="11" t="s">
        <v>76</v>
      </c>
      <c r="BDW386" s="11" t="s">
        <v>76</v>
      </c>
      <c r="BDX386" s="11" t="s">
        <v>76</v>
      </c>
      <c r="BDY386" s="11" t="s">
        <v>76</v>
      </c>
      <c r="BDZ386" s="11" t="s">
        <v>76</v>
      </c>
      <c r="BEA386" s="11" t="s">
        <v>76</v>
      </c>
      <c r="BEB386" s="11" t="s">
        <v>76</v>
      </c>
      <c r="BEC386" s="11" t="s">
        <v>76</v>
      </c>
      <c r="BED386" s="11" t="s">
        <v>76</v>
      </c>
      <c r="BEE386" s="11" t="s">
        <v>76</v>
      </c>
      <c r="BEF386" s="11" t="s">
        <v>76</v>
      </c>
      <c r="BEG386" s="11" t="s">
        <v>76</v>
      </c>
      <c r="BEH386" s="11" t="s">
        <v>76</v>
      </c>
      <c r="BEI386" s="11" t="s">
        <v>76</v>
      </c>
      <c r="BEJ386" s="11" t="s">
        <v>76</v>
      </c>
      <c r="BEK386" s="11" t="s">
        <v>76</v>
      </c>
      <c r="BEL386" s="11" t="s">
        <v>76</v>
      </c>
      <c r="BEM386" s="11" t="s">
        <v>76</v>
      </c>
      <c r="BEN386" s="11" t="s">
        <v>76</v>
      </c>
      <c r="BEO386" s="11" t="s">
        <v>76</v>
      </c>
      <c r="BEP386" s="11" t="s">
        <v>76</v>
      </c>
      <c r="BEQ386" s="11" t="s">
        <v>76</v>
      </c>
      <c r="BER386" s="11" t="s">
        <v>76</v>
      </c>
      <c r="BES386" s="11" t="s">
        <v>76</v>
      </c>
      <c r="BET386" s="11" t="s">
        <v>76</v>
      </c>
      <c r="BEU386" s="11" t="s">
        <v>76</v>
      </c>
      <c r="BEV386" s="11" t="s">
        <v>76</v>
      </c>
      <c r="BEW386" s="11" t="s">
        <v>76</v>
      </c>
      <c r="BEX386" s="11" t="s">
        <v>76</v>
      </c>
      <c r="BEY386" s="11" t="s">
        <v>76</v>
      </c>
      <c r="BEZ386" s="11" t="s">
        <v>76</v>
      </c>
      <c r="BFA386" s="11" t="s">
        <v>76</v>
      </c>
      <c r="BFB386" s="11" t="s">
        <v>76</v>
      </c>
      <c r="BFC386" s="11" t="s">
        <v>76</v>
      </c>
      <c r="BFD386" s="11" t="s">
        <v>76</v>
      </c>
      <c r="BFE386" s="11" t="s">
        <v>76</v>
      </c>
      <c r="BFF386" s="11" t="s">
        <v>76</v>
      </c>
      <c r="BFG386" s="11" t="s">
        <v>76</v>
      </c>
      <c r="BFH386" s="11" t="s">
        <v>76</v>
      </c>
      <c r="BFI386" s="11" t="s">
        <v>76</v>
      </c>
      <c r="BFJ386" s="11" t="s">
        <v>76</v>
      </c>
      <c r="BFK386" s="11" t="s">
        <v>76</v>
      </c>
      <c r="BFL386" s="11" t="s">
        <v>76</v>
      </c>
      <c r="BFM386" s="11" t="s">
        <v>76</v>
      </c>
      <c r="BFN386" s="11" t="s">
        <v>76</v>
      </c>
      <c r="BFO386" s="11" t="s">
        <v>76</v>
      </c>
      <c r="BFP386" s="11" t="s">
        <v>76</v>
      </c>
      <c r="BFQ386" s="11" t="s">
        <v>76</v>
      </c>
      <c r="BFR386" s="11" t="s">
        <v>76</v>
      </c>
      <c r="BFS386" s="11" t="s">
        <v>76</v>
      </c>
      <c r="BFT386" s="11" t="s">
        <v>76</v>
      </c>
      <c r="BFU386" s="11" t="s">
        <v>76</v>
      </c>
      <c r="BFV386" s="11" t="s">
        <v>76</v>
      </c>
      <c r="BFW386" s="11" t="s">
        <v>76</v>
      </c>
      <c r="BFX386" s="11" t="s">
        <v>76</v>
      </c>
      <c r="BFY386" s="11" t="s">
        <v>76</v>
      </c>
      <c r="BFZ386" s="11" t="s">
        <v>76</v>
      </c>
      <c r="BGA386" s="11" t="s">
        <v>76</v>
      </c>
      <c r="BGB386" s="11" t="s">
        <v>76</v>
      </c>
      <c r="BGC386" s="11" t="s">
        <v>76</v>
      </c>
      <c r="BGD386" s="11" t="s">
        <v>76</v>
      </c>
      <c r="BGE386" s="11" t="s">
        <v>76</v>
      </c>
      <c r="BGF386" s="11" t="s">
        <v>76</v>
      </c>
      <c r="BGG386" s="11" t="s">
        <v>76</v>
      </c>
      <c r="BGH386" s="11" t="s">
        <v>76</v>
      </c>
      <c r="BGI386" s="11" t="s">
        <v>76</v>
      </c>
      <c r="BGJ386" s="11" t="s">
        <v>76</v>
      </c>
      <c r="BGK386" s="11" t="s">
        <v>76</v>
      </c>
      <c r="BGL386" s="11" t="s">
        <v>76</v>
      </c>
      <c r="BGM386" s="11" t="s">
        <v>76</v>
      </c>
      <c r="BGN386" s="11" t="s">
        <v>76</v>
      </c>
      <c r="BGO386" s="11" t="s">
        <v>76</v>
      </c>
      <c r="BGP386" s="11" t="s">
        <v>76</v>
      </c>
      <c r="BGQ386" s="11" t="s">
        <v>76</v>
      </c>
      <c r="BGR386" s="11" t="s">
        <v>76</v>
      </c>
      <c r="BGS386" s="11" t="s">
        <v>76</v>
      </c>
      <c r="BGT386" s="11" t="s">
        <v>76</v>
      </c>
      <c r="BGU386" s="11" t="s">
        <v>76</v>
      </c>
      <c r="BGV386" s="11" t="s">
        <v>76</v>
      </c>
      <c r="BGW386" s="11" t="s">
        <v>76</v>
      </c>
      <c r="BGX386" s="11" t="s">
        <v>76</v>
      </c>
      <c r="BGY386" s="11" t="s">
        <v>76</v>
      </c>
      <c r="BGZ386" s="11" t="s">
        <v>76</v>
      </c>
      <c r="BHA386" s="11" t="s">
        <v>76</v>
      </c>
      <c r="BHB386" s="11" t="s">
        <v>76</v>
      </c>
      <c r="BHC386" s="11" t="s">
        <v>76</v>
      </c>
      <c r="BHD386" s="11" t="s">
        <v>76</v>
      </c>
      <c r="BHE386" s="11" t="s">
        <v>76</v>
      </c>
      <c r="BHF386" s="11" t="s">
        <v>76</v>
      </c>
      <c r="BHG386" s="11" t="s">
        <v>76</v>
      </c>
      <c r="BHH386" s="11" t="s">
        <v>76</v>
      </c>
      <c r="BHI386" s="11" t="s">
        <v>76</v>
      </c>
      <c r="BHJ386" s="11" t="s">
        <v>76</v>
      </c>
      <c r="BHK386" s="11" t="s">
        <v>76</v>
      </c>
      <c r="BHL386" s="11" t="s">
        <v>76</v>
      </c>
      <c r="BHM386" s="11" t="s">
        <v>76</v>
      </c>
      <c r="BHN386" s="11" t="s">
        <v>76</v>
      </c>
      <c r="BHO386" s="11" t="s">
        <v>76</v>
      </c>
      <c r="BHP386" s="11" t="s">
        <v>76</v>
      </c>
      <c r="BHQ386" s="11" t="s">
        <v>76</v>
      </c>
      <c r="BHR386" s="11" t="s">
        <v>76</v>
      </c>
      <c r="BHS386" s="11" t="s">
        <v>76</v>
      </c>
      <c r="BHT386" s="11" t="s">
        <v>76</v>
      </c>
      <c r="BHU386" s="11" t="s">
        <v>76</v>
      </c>
      <c r="BHV386" s="11" t="s">
        <v>76</v>
      </c>
      <c r="BHW386" s="11" t="s">
        <v>76</v>
      </c>
      <c r="BHX386" s="11" t="s">
        <v>76</v>
      </c>
      <c r="BHY386" s="11" t="s">
        <v>76</v>
      </c>
      <c r="BHZ386" s="11" t="s">
        <v>76</v>
      </c>
      <c r="BIA386" s="11" t="s">
        <v>76</v>
      </c>
      <c r="BIB386" s="11" t="s">
        <v>76</v>
      </c>
      <c r="BIC386" s="11" t="s">
        <v>76</v>
      </c>
      <c r="BID386" s="11" t="s">
        <v>76</v>
      </c>
      <c r="BIE386" s="11" t="s">
        <v>76</v>
      </c>
      <c r="BIF386" s="11" t="s">
        <v>76</v>
      </c>
      <c r="BIG386" s="11" t="s">
        <v>76</v>
      </c>
      <c r="BIH386" s="11" t="s">
        <v>76</v>
      </c>
      <c r="BII386" s="11" t="s">
        <v>76</v>
      </c>
      <c r="BIJ386" s="11" t="s">
        <v>76</v>
      </c>
      <c r="BIK386" s="11" t="s">
        <v>76</v>
      </c>
      <c r="BIL386" s="11" t="s">
        <v>76</v>
      </c>
      <c r="BIM386" s="11" t="s">
        <v>76</v>
      </c>
      <c r="BIN386" s="11" t="s">
        <v>76</v>
      </c>
      <c r="BIO386" s="11" t="s">
        <v>76</v>
      </c>
      <c r="BIP386" s="11" t="s">
        <v>76</v>
      </c>
      <c r="BIQ386" s="11" t="s">
        <v>76</v>
      </c>
      <c r="BIR386" s="11" t="s">
        <v>76</v>
      </c>
      <c r="BIS386" s="11" t="s">
        <v>76</v>
      </c>
      <c r="BIT386" s="11" t="s">
        <v>76</v>
      </c>
      <c r="BIU386" s="11" t="s">
        <v>76</v>
      </c>
      <c r="BIV386" s="11" t="s">
        <v>76</v>
      </c>
      <c r="BIW386" s="11" t="s">
        <v>76</v>
      </c>
      <c r="BIX386" s="11" t="s">
        <v>76</v>
      </c>
      <c r="BIY386" s="11" t="s">
        <v>76</v>
      </c>
      <c r="BIZ386" s="11" t="s">
        <v>76</v>
      </c>
      <c r="BJA386" s="11" t="s">
        <v>76</v>
      </c>
      <c r="BJB386" s="11" t="s">
        <v>76</v>
      </c>
      <c r="BJC386" s="11" t="s">
        <v>76</v>
      </c>
      <c r="BJD386" s="11" t="s">
        <v>76</v>
      </c>
      <c r="BJE386" s="11" t="s">
        <v>76</v>
      </c>
      <c r="BJF386" s="11" t="s">
        <v>76</v>
      </c>
      <c r="BJG386" s="11" t="s">
        <v>76</v>
      </c>
      <c r="BJH386" s="11" t="s">
        <v>76</v>
      </c>
      <c r="BJI386" s="11" t="s">
        <v>76</v>
      </c>
      <c r="BJJ386" s="11" t="s">
        <v>76</v>
      </c>
      <c r="BJK386" s="11" t="s">
        <v>76</v>
      </c>
      <c r="BJL386" s="11" t="s">
        <v>76</v>
      </c>
      <c r="BJM386" s="11" t="s">
        <v>76</v>
      </c>
      <c r="BJN386" s="11" t="s">
        <v>76</v>
      </c>
      <c r="BJO386" s="11" t="s">
        <v>76</v>
      </c>
      <c r="BJP386" s="11" t="s">
        <v>76</v>
      </c>
      <c r="BJQ386" s="11" t="s">
        <v>76</v>
      </c>
      <c r="BJR386" s="11" t="s">
        <v>76</v>
      </c>
      <c r="BJS386" s="11" t="s">
        <v>76</v>
      </c>
      <c r="BJT386" s="11" t="s">
        <v>76</v>
      </c>
      <c r="BJU386" s="11" t="s">
        <v>76</v>
      </c>
      <c r="BJV386" s="11" t="s">
        <v>76</v>
      </c>
      <c r="BJW386" s="11" t="s">
        <v>76</v>
      </c>
      <c r="BJX386" s="11" t="s">
        <v>76</v>
      </c>
      <c r="BJY386" s="11" t="s">
        <v>76</v>
      </c>
      <c r="BJZ386" s="11" t="s">
        <v>76</v>
      </c>
      <c r="BKA386" s="11" t="s">
        <v>76</v>
      </c>
      <c r="BKB386" s="11" t="s">
        <v>76</v>
      </c>
      <c r="BKC386" s="11" t="s">
        <v>76</v>
      </c>
      <c r="BKD386" s="11" t="s">
        <v>76</v>
      </c>
      <c r="BKE386" s="11" t="s">
        <v>76</v>
      </c>
      <c r="BKF386" s="11" t="s">
        <v>76</v>
      </c>
      <c r="BKG386" s="11" t="s">
        <v>76</v>
      </c>
      <c r="BKH386" s="11" t="s">
        <v>76</v>
      </c>
      <c r="BKI386" s="11" t="s">
        <v>76</v>
      </c>
      <c r="BKJ386" s="11" t="s">
        <v>76</v>
      </c>
      <c r="BKK386" s="11" t="s">
        <v>76</v>
      </c>
      <c r="BKL386" s="11" t="s">
        <v>76</v>
      </c>
      <c r="BKM386" s="11" t="s">
        <v>76</v>
      </c>
      <c r="BKN386" s="11" t="s">
        <v>76</v>
      </c>
      <c r="BKO386" s="11" t="s">
        <v>76</v>
      </c>
      <c r="BKP386" s="11" t="s">
        <v>76</v>
      </c>
      <c r="BKQ386" s="11" t="s">
        <v>76</v>
      </c>
      <c r="BKR386" s="11" t="s">
        <v>76</v>
      </c>
      <c r="BKS386" s="11" t="s">
        <v>76</v>
      </c>
      <c r="BKT386" s="11" t="s">
        <v>76</v>
      </c>
      <c r="BKU386" s="11" t="s">
        <v>76</v>
      </c>
      <c r="BKV386" s="11" t="s">
        <v>76</v>
      </c>
      <c r="BKW386" s="11" t="s">
        <v>76</v>
      </c>
      <c r="BKX386" s="11" t="s">
        <v>76</v>
      </c>
      <c r="BKY386" s="11" t="s">
        <v>76</v>
      </c>
      <c r="BKZ386" s="11" t="s">
        <v>76</v>
      </c>
      <c r="BLA386" s="11" t="s">
        <v>76</v>
      </c>
      <c r="BLB386" s="11" t="s">
        <v>76</v>
      </c>
      <c r="BLC386" s="11" t="s">
        <v>76</v>
      </c>
      <c r="BLD386" s="11" t="s">
        <v>76</v>
      </c>
      <c r="BLE386" s="11" t="s">
        <v>76</v>
      </c>
      <c r="BLF386" s="11" t="s">
        <v>76</v>
      </c>
      <c r="BLG386" s="11" t="s">
        <v>76</v>
      </c>
      <c r="BLH386" s="11" t="s">
        <v>76</v>
      </c>
      <c r="BLI386" s="11" t="s">
        <v>76</v>
      </c>
      <c r="BLJ386" s="11" t="s">
        <v>76</v>
      </c>
      <c r="BLK386" s="11" t="s">
        <v>76</v>
      </c>
      <c r="BLL386" s="11" t="s">
        <v>76</v>
      </c>
      <c r="BLM386" s="11" t="s">
        <v>76</v>
      </c>
      <c r="BLN386" s="11" t="s">
        <v>76</v>
      </c>
      <c r="BLO386" s="11" t="s">
        <v>76</v>
      </c>
      <c r="BLP386" s="11" t="s">
        <v>76</v>
      </c>
      <c r="BLQ386" s="11" t="s">
        <v>76</v>
      </c>
      <c r="BLR386" s="11" t="s">
        <v>76</v>
      </c>
      <c r="BLS386" s="11" t="s">
        <v>76</v>
      </c>
      <c r="BLT386" s="11" t="s">
        <v>76</v>
      </c>
      <c r="BLU386" s="11" t="s">
        <v>76</v>
      </c>
      <c r="BLV386" s="11" t="s">
        <v>76</v>
      </c>
      <c r="BLW386" s="11" t="s">
        <v>76</v>
      </c>
      <c r="BLX386" s="11" t="s">
        <v>76</v>
      </c>
      <c r="BLY386" s="11" t="s">
        <v>76</v>
      </c>
      <c r="BLZ386" s="11" t="s">
        <v>76</v>
      </c>
      <c r="BMA386" s="11" t="s">
        <v>76</v>
      </c>
      <c r="BMB386" s="11" t="s">
        <v>76</v>
      </c>
      <c r="BMC386" s="11" t="s">
        <v>76</v>
      </c>
      <c r="BMD386" s="11" t="s">
        <v>76</v>
      </c>
      <c r="BME386" s="11" t="s">
        <v>76</v>
      </c>
      <c r="BMF386" s="11" t="s">
        <v>76</v>
      </c>
      <c r="BMG386" s="11" t="s">
        <v>76</v>
      </c>
      <c r="BMH386" s="11" t="s">
        <v>76</v>
      </c>
      <c r="BMI386" s="11" t="s">
        <v>76</v>
      </c>
      <c r="BMJ386" s="11" t="s">
        <v>76</v>
      </c>
      <c r="BMK386" s="11" t="s">
        <v>76</v>
      </c>
      <c r="BML386" s="11" t="s">
        <v>76</v>
      </c>
      <c r="BMM386" s="11" t="s">
        <v>76</v>
      </c>
      <c r="BMN386" s="11" t="s">
        <v>76</v>
      </c>
      <c r="BMO386" s="11" t="s">
        <v>76</v>
      </c>
      <c r="BMP386" s="11" t="s">
        <v>76</v>
      </c>
      <c r="BMQ386" s="11" t="s">
        <v>76</v>
      </c>
      <c r="BMR386" s="11" t="s">
        <v>76</v>
      </c>
      <c r="BMS386" s="11" t="s">
        <v>76</v>
      </c>
      <c r="BMT386" s="11" t="s">
        <v>76</v>
      </c>
      <c r="BMU386" s="11" t="s">
        <v>76</v>
      </c>
      <c r="BMV386" s="11" t="s">
        <v>76</v>
      </c>
      <c r="BMW386" s="11" t="s">
        <v>76</v>
      </c>
      <c r="BMX386" s="11" t="s">
        <v>76</v>
      </c>
      <c r="BMY386" s="11" t="s">
        <v>76</v>
      </c>
      <c r="BMZ386" s="11" t="s">
        <v>76</v>
      </c>
      <c r="BNA386" s="11" t="s">
        <v>76</v>
      </c>
      <c r="BNB386" s="11" t="s">
        <v>76</v>
      </c>
      <c r="BNC386" s="11" t="s">
        <v>76</v>
      </c>
      <c r="BND386" s="11" t="s">
        <v>76</v>
      </c>
      <c r="BNE386" s="11" t="s">
        <v>76</v>
      </c>
      <c r="BNF386" s="11" t="s">
        <v>76</v>
      </c>
      <c r="BNG386" s="11" t="s">
        <v>76</v>
      </c>
      <c r="BNH386" s="11" t="s">
        <v>76</v>
      </c>
      <c r="BNI386" s="11" t="s">
        <v>76</v>
      </c>
      <c r="BNJ386" s="11" t="s">
        <v>76</v>
      </c>
      <c r="BNK386" s="11" t="s">
        <v>76</v>
      </c>
      <c r="BNL386" s="11" t="s">
        <v>76</v>
      </c>
      <c r="BNM386" s="11" t="s">
        <v>76</v>
      </c>
      <c r="BNN386" s="11" t="s">
        <v>76</v>
      </c>
      <c r="BNO386" s="11" t="s">
        <v>76</v>
      </c>
      <c r="BNP386" s="11" t="s">
        <v>76</v>
      </c>
      <c r="BNQ386" s="11" t="s">
        <v>76</v>
      </c>
      <c r="BNR386" s="11" t="s">
        <v>76</v>
      </c>
      <c r="BNS386" s="11" t="s">
        <v>76</v>
      </c>
      <c r="BNT386" s="11" t="s">
        <v>76</v>
      </c>
      <c r="BNU386" s="11" t="s">
        <v>76</v>
      </c>
      <c r="BNV386" s="11" t="s">
        <v>76</v>
      </c>
      <c r="BNW386" s="11" t="s">
        <v>76</v>
      </c>
      <c r="BNX386" s="11" t="s">
        <v>76</v>
      </c>
      <c r="BNY386" s="11" t="s">
        <v>76</v>
      </c>
      <c r="BNZ386" s="11" t="s">
        <v>76</v>
      </c>
      <c r="BOA386" s="11" t="s">
        <v>76</v>
      </c>
      <c r="BOB386" s="11" t="s">
        <v>76</v>
      </c>
      <c r="BOC386" s="11" t="s">
        <v>76</v>
      </c>
      <c r="BOD386" s="11" t="s">
        <v>76</v>
      </c>
      <c r="BOE386" s="11" t="s">
        <v>76</v>
      </c>
      <c r="BOF386" s="11" t="s">
        <v>76</v>
      </c>
      <c r="BOG386" s="11" t="s">
        <v>76</v>
      </c>
      <c r="BOH386" s="11" t="s">
        <v>76</v>
      </c>
      <c r="BOI386" s="11" t="s">
        <v>76</v>
      </c>
      <c r="BOJ386" s="11" t="s">
        <v>76</v>
      </c>
      <c r="BOK386" s="11" t="s">
        <v>76</v>
      </c>
      <c r="BOL386" s="11" t="s">
        <v>76</v>
      </c>
      <c r="BOM386" s="11" t="s">
        <v>76</v>
      </c>
      <c r="BON386" s="11" t="s">
        <v>76</v>
      </c>
      <c r="BOO386" s="11" t="s">
        <v>76</v>
      </c>
      <c r="BOP386" s="11" t="s">
        <v>76</v>
      </c>
      <c r="BOQ386" s="11" t="s">
        <v>76</v>
      </c>
      <c r="BOR386" s="11" t="s">
        <v>76</v>
      </c>
      <c r="BOS386" s="11" t="s">
        <v>76</v>
      </c>
      <c r="BOT386" s="11" t="s">
        <v>76</v>
      </c>
      <c r="BOU386" s="11" t="s">
        <v>76</v>
      </c>
      <c r="BOV386" s="11" t="s">
        <v>76</v>
      </c>
      <c r="BOW386" s="11" t="s">
        <v>76</v>
      </c>
      <c r="BOX386" s="11" t="s">
        <v>76</v>
      </c>
      <c r="BOY386" s="11" t="s">
        <v>76</v>
      </c>
      <c r="BOZ386" s="11" t="s">
        <v>76</v>
      </c>
      <c r="BPA386" s="11" t="s">
        <v>76</v>
      </c>
      <c r="BPB386" s="11" t="s">
        <v>76</v>
      </c>
      <c r="BPC386" s="11" t="s">
        <v>76</v>
      </c>
      <c r="BPD386" s="11" t="s">
        <v>76</v>
      </c>
      <c r="BPE386" s="11" t="s">
        <v>76</v>
      </c>
      <c r="BPF386" s="11" t="s">
        <v>76</v>
      </c>
      <c r="BPG386" s="11" t="s">
        <v>76</v>
      </c>
      <c r="BPH386" s="11" t="s">
        <v>76</v>
      </c>
      <c r="BPI386" s="11" t="s">
        <v>76</v>
      </c>
      <c r="BPJ386" s="11" t="s">
        <v>76</v>
      </c>
      <c r="BPK386" s="11" t="s">
        <v>76</v>
      </c>
      <c r="BPL386" s="11" t="s">
        <v>76</v>
      </c>
      <c r="BPM386" s="11" t="s">
        <v>76</v>
      </c>
      <c r="BPN386" s="11" t="s">
        <v>76</v>
      </c>
      <c r="BPO386" s="11" t="s">
        <v>76</v>
      </c>
      <c r="BPP386" s="11" t="s">
        <v>76</v>
      </c>
      <c r="BPQ386" s="11" t="s">
        <v>76</v>
      </c>
      <c r="BPR386" s="11" t="s">
        <v>76</v>
      </c>
      <c r="BPS386" s="11" t="s">
        <v>76</v>
      </c>
      <c r="BPT386" s="11" t="s">
        <v>76</v>
      </c>
      <c r="BPU386" s="11" t="s">
        <v>76</v>
      </c>
      <c r="BPV386" s="11" t="s">
        <v>76</v>
      </c>
      <c r="BPW386" s="11" t="s">
        <v>76</v>
      </c>
      <c r="BPX386" s="11" t="s">
        <v>76</v>
      </c>
      <c r="BPY386" s="11" t="s">
        <v>76</v>
      </c>
      <c r="BPZ386" s="11" t="s">
        <v>76</v>
      </c>
      <c r="BQA386" s="11" t="s">
        <v>76</v>
      </c>
      <c r="BQB386" s="11" t="s">
        <v>76</v>
      </c>
      <c r="BQC386" s="11" t="s">
        <v>76</v>
      </c>
      <c r="BQD386" s="11" t="s">
        <v>76</v>
      </c>
      <c r="BQE386" s="11" t="s">
        <v>76</v>
      </c>
      <c r="BQF386" s="11" t="s">
        <v>76</v>
      </c>
      <c r="BQG386" s="11" t="s">
        <v>76</v>
      </c>
      <c r="BQH386" s="11" t="s">
        <v>76</v>
      </c>
      <c r="BQI386" s="11" t="s">
        <v>76</v>
      </c>
      <c r="BQJ386" s="11" t="s">
        <v>76</v>
      </c>
      <c r="BQK386" s="11" t="s">
        <v>76</v>
      </c>
      <c r="BQL386" s="11" t="s">
        <v>76</v>
      </c>
      <c r="BQM386" s="11" t="s">
        <v>76</v>
      </c>
      <c r="BQN386" s="11" t="s">
        <v>76</v>
      </c>
      <c r="BQO386" s="11" t="s">
        <v>76</v>
      </c>
      <c r="BQP386" s="11" t="s">
        <v>76</v>
      </c>
      <c r="BQQ386" s="11" t="s">
        <v>76</v>
      </c>
      <c r="BQR386" s="11" t="s">
        <v>76</v>
      </c>
      <c r="BQS386" s="11" t="s">
        <v>76</v>
      </c>
      <c r="BQT386" s="11" t="s">
        <v>76</v>
      </c>
      <c r="BQU386" s="11" t="s">
        <v>76</v>
      </c>
      <c r="BQV386" s="11" t="s">
        <v>76</v>
      </c>
      <c r="BQW386" s="11" t="s">
        <v>76</v>
      </c>
      <c r="BQX386" s="11" t="s">
        <v>76</v>
      </c>
      <c r="BQY386" s="11" t="s">
        <v>76</v>
      </c>
      <c r="BQZ386" s="11" t="s">
        <v>76</v>
      </c>
      <c r="BRA386" s="11" t="s">
        <v>76</v>
      </c>
      <c r="BRB386" s="11" t="s">
        <v>76</v>
      </c>
      <c r="BRC386" s="11" t="s">
        <v>76</v>
      </c>
      <c r="BRD386" s="11" t="s">
        <v>76</v>
      </c>
      <c r="BRE386" s="11" t="s">
        <v>76</v>
      </c>
      <c r="BRF386" s="11" t="s">
        <v>76</v>
      </c>
      <c r="BRG386" s="11" t="s">
        <v>76</v>
      </c>
      <c r="BRH386" s="11" t="s">
        <v>76</v>
      </c>
      <c r="BRI386" s="11" t="s">
        <v>76</v>
      </c>
      <c r="BRJ386" s="11" t="s">
        <v>76</v>
      </c>
      <c r="BRK386" s="11" t="s">
        <v>76</v>
      </c>
      <c r="BRL386" s="11" t="s">
        <v>76</v>
      </c>
      <c r="BRM386" s="11" t="s">
        <v>76</v>
      </c>
      <c r="BRN386" s="11" t="s">
        <v>76</v>
      </c>
      <c r="BRO386" s="11" t="s">
        <v>76</v>
      </c>
      <c r="BRP386" s="11" t="s">
        <v>76</v>
      </c>
      <c r="BRQ386" s="11" t="s">
        <v>76</v>
      </c>
      <c r="BRR386" s="11" t="s">
        <v>76</v>
      </c>
      <c r="BRS386" s="11" t="s">
        <v>76</v>
      </c>
      <c r="BRT386" s="11" t="s">
        <v>76</v>
      </c>
      <c r="BRU386" s="11" t="s">
        <v>76</v>
      </c>
      <c r="BRV386" s="11" t="s">
        <v>76</v>
      </c>
      <c r="BRW386" s="11" t="s">
        <v>76</v>
      </c>
      <c r="BRX386" s="11" t="s">
        <v>76</v>
      </c>
      <c r="BRY386" s="11" t="s">
        <v>76</v>
      </c>
      <c r="BRZ386" s="11" t="s">
        <v>76</v>
      </c>
      <c r="BSA386" s="11" t="s">
        <v>76</v>
      </c>
      <c r="BSB386" s="11" t="s">
        <v>76</v>
      </c>
      <c r="BSC386" s="11" t="s">
        <v>76</v>
      </c>
      <c r="BSD386" s="11" t="s">
        <v>76</v>
      </c>
      <c r="BSE386" s="11" t="s">
        <v>76</v>
      </c>
      <c r="BSF386" s="11" t="s">
        <v>76</v>
      </c>
      <c r="BSG386" s="11" t="s">
        <v>76</v>
      </c>
      <c r="BSH386" s="11" t="s">
        <v>76</v>
      </c>
      <c r="BSI386" s="11" t="s">
        <v>76</v>
      </c>
      <c r="BSJ386" s="11" t="s">
        <v>76</v>
      </c>
      <c r="BSK386" s="11" t="s">
        <v>76</v>
      </c>
      <c r="BSL386" s="11" t="s">
        <v>76</v>
      </c>
      <c r="BSM386" s="11" t="s">
        <v>76</v>
      </c>
      <c r="BSN386" s="11" t="s">
        <v>76</v>
      </c>
      <c r="BSO386" s="11" t="s">
        <v>76</v>
      </c>
      <c r="BSP386" s="11" t="s">
        <v>76</v>
      </c>
      <c r="BSQ386" s="11" t="s">
        <v>76</v>
      </c>
      <c r="BSR386" s="11" t="s">
        <v>76</v>
      </c>
      <c r="BSS386" s="11" t="s">
        <v>76</v>
      </c>
      <c r="BST386" s="11" t="s">
        <v>76</v>
      </c>
      <c r="BSU386" s="11" t="s">
        <v>76</v>
      </c>
      <c r="BSV386" s="11" t="s">
        <v>76</v>
      </c>
      <c r="BSW386" s="11" t="s">
        <v>76</v>
      </c>
      <c r="BSX386" s="11" t="s">
        <v>76</v>
      </c>
      <c r="BSY386" s="11" t="s">
        <v>76</v>
      </c>
      <c r="BSZ386" s="11" t="s">
        <v>76</v>
      </c>
      <c r="BTA386" s="11" t="s">
        <v>76</v>
      </c>
      <c r="BTB386" s="11" t="s">
        <v>76</v>
      </c>
      <c r="BTC386" s="11" t="s">
        <v>76</v>
      </c>
      <c r="BTD386" s="11" t="s">
        <v>76</v>
      </c>
      <c r="BTE386" s="11" t="s">
        <v>76</v>
      </c>
      <c r="BTF386" s="11" t="s">
        <v>76</v>
      </c>
      <c r="BTG386" s="11" t="s">
        <v>76</v>
      </c>
      <c r="BTH386" s="11" t="s">
        <v>76</v>
      </c>
      <c r="BTI386" s="11" t="s">
        <v>76</v>
      </c>
      <c r="BTJ386" s="11" t="s">
        <v>76</v>
      </c>
      <c r="BTK386" s="11" t="s">
        <v>76</v>
      </c>
      <c r="BTL386" s="11" t="s">
        <v>76</v>
      </c>
      <c r="BTM386" s="11" t="s">
        <v>76</v>
      </c>
      <c r="BTN386" s="11" t="s">
        <v>76</v>
      </c>
      <c r="BTO386" s="11" t="s">
        <v>76</v>
      </c>
      <c r="BTP386" s="11" t="s">
        <v>76</v>
      </c>
      <c r="BTQ386" s="11" t="s">
        <v>76</v>
      </c>
      <c r="BTR386" s="11" t="s">
        <v>76</v>
      </c>
      <c r="BTS386" s="11" t="s">
        <v>76</v>
      </c>
      <c r="BTT386" s="11" t="s">
        <v>76</v>
      </c>
      <c r="BTU386" s="11" t="s">
        <v>76</v>
      </c>
      <c r="BTV386" s="11" t="s">
        <v>76</v>
      </c>
      <c r="BTW386" s="11" t="s">
        <v>76</v>
      </c>
      <c r="BTX386" s="11" t="s">
        <v>76</v>
      </c>
      <c r="BTY386" s="11" t="s">
        <v>76</v>
      </c>
      <c r="BTZ386" s="11" t="s">
        <v>76</v>
      </c>
      <c r="BUA386" s="11" t="s">
        <v>76</v>
      </c>
      <c r="BUB386" s="11" t="s">
        <v>76</v>
      </c>
      <c r="BUC386" s="11" t="s">
        <v>76</v>
      </c>
      <c r="BUD386" s="11" t="s">
        <v>76</v>
      </c>
      <c r="BUE386" s="11" t="s">
        <v>76</v>
      </c>
      <c r="BUF386" s="11" t="s">
        <v>76</v>
      </c>
      <c r="BUG386" s="11" t="s">
        <v>76</v>
      </c>
      <c r="BUH386" s="11" t="s">
        <v>76</v>
      </c>
      <c r="BUI386" s="11" t="s">
        <v>76</v>
      </c>
      <c r="BUJ386" s="11" t="s">
        <v>76</v>
      </c>
      <c r="BUK386" s="11" t="s">
        <v>76</v>
      </c>
      <c r="BUL386" s="11" t="s">
        <v>76</v>
      </c>
      <c r="BUM386" s="11" t="s">
        <v>76</v>
      </c>
      <c r="BUN386" s="11" t="s">
        <v>76</v>
      </c>
      <c r="BUO386" s="11" t="s">
        <v>76</v>
      </c>
      <c r="BUP386" s="11" t="s">
        <v>76</v>
      </c>
      <c r="BUQ386" s="11" t="s">
        <v>76</v>
      </c>
      <c r="BUR386" s="11" t="s">
        <v>76</v>
      </c>
      <c r="BUS386" s="11" t="s">
        <v>76</v>
      </c>
      <c r="BUT386" s="11" t="s">
        <v>76</v>
      </c>
      <c r="BUU386" s="11" t="s">
        <v>76</v>
      </c>
      <c r="BUV386" s="11" t="s">
        <v>76</v>
      </c>
      <c r="BUW386" s="11" t="s">
        <v>76</v>
      </c>
      <c r="BUX386" s="11" t="s">
        <v>76</v>
      </c>
      <c r="BUY386" s="11" t="s">
        <v>76</v>
      </c>
      <c r="BUZ386" s="11" t="s">
        <v>76</v>
      </c>
      <c r="BVA386" s="11" t="s">
        <v>76</v>
      </c>
      <c r="BVB386" s="11" t="s">
        <v>76</v>
      </c>
      <c r="BVC386" s="11" t="s">
        <v>76</v>
      </c>
      <c r="BVD386" s="11" t="s">
        <v>76</v>
      </c>
      <c r="BVE386" s="11" t="s">
        <v>76</v>
      </c>
      <c r="BVF386" s="11" t="s">
        <v>76</v>
      </c>
      <c r="BVG386" s="11" t="s">
        <v>76</v>
      </c>
      <c r="BVH386" s="11" t="s">
        <v>76</v>
      </c>
      <c r="BVI386" s="11" t="s">
        <v>76</v>
      </c>
      <c r="BVJ386" s="11" t="s">
        <v>76</v>
      </c>
      <c r="BVK386" s="11" t="s">
        <v>76</v>
      </c>
      <c r="BVL386" s="11" t="s">
        <v>76</v>
      </c>
      <c r="BVM386" s="11" t="s">
        <v>76</v>
      </c>
      <c r="BVN386" s="11" t="s">
        <v>76</v>
      </c>
      <c r="BVO386" s="11" t="s">
        <v>76</v>
      </c>
      <c r="BVP386" s="11" t="s">
        <v>76</v>
      </c>
      <c r="BVQ386" s="11" t="s">
        <v>76</v>
      </c>
      <c r="BVR386" s="11" t="s">
        <v>76</v>
      </c>
      <c r="BVS386" s="11" t="s">
        <v>76</v>
      </c>
      <c r="BVT386" s="11" t="s">
        <v>76</v>
      </c>
      <c r="BVU386" s="11" t="s">
        <v>76</v>
      </c>
      <c r="BVV386" s="11" t="s">
        <v>76</v>
      </c>
      <c r="BVW386" s="11" t="s">
        <v>76</v>
      </c>
      <c r="BVX386" s="11" t="s">
        <v>76</v>
      </c>
      <c r="BVY386" s="11" t="s">
        <v>76</v>
      </c>
      <c r="BVZ386" s="11" t="s">
        <v>76</v>
      </c>
      <c r="BWA386" s="11" t="s">
        <v>76</v>
      </c>
      <c r="BWB386" s="11" t="s">
        <v>76</v>
      </c>
      <c r="BWC386" s="11" t="s">
        <v>76</v>
      </c>
      <c r="BWD386" s="11" t="s">
        <v>76</v>
      </c>
      <c r="BWE386" s="11" t="s">
        <v>76</v>
      </c>
      <c r="BWF386" s="11" t="s">
        <v>76</v>
      </c>
      <c r="BWG386" s="11" t="s">
        <v>76</v>
      </c>
      <c r="BWH386" s="11" t="s">
        <v>76</v>
      </c>
      <c r="BWI386" s="11" t="s">
        <v>76</v>
      </c>
      <c r="BWJ386" s="11" t="s">
        <v>76</v>
      </c>
      <c r="BWK386" s="11" t="s">
        <v>76</v>
      </c>
      <c r="BWL386" s="11" t="s">
        <v>76</v>
      </c>
      <c r="BWM386" s="11" t="s">
        <v>76</v>
      </c>
      <c r="BWN386" s="11" t="s">
        <v>76</v>
      </c>
      <c r="BWO386" s="11" t="s">
        <v>76</v>
      </c>
      <c r="BWP386" s="11" t="s">
        <v>76</v>
      </c>
      <c r="BWQ386" s="11" t="s">
        <v>76</v>
      </c>
      <c r="BWR386" s="11" t="s">
        <v>76</v>
      </c>
      <c r="BWS386" s="11" t="s">
        <v>76</v>
      </c>
      <c r="BWT386" s="11" t="s">
        <v>76</v>
      </c>
      <c r="BWU386" s="11" t="s">
        <v>76</v>
      </c>
      <c r="BWV386" s="11" t="s">
        <v>76</v>
      </c>
      <c r="BWW386" s="11" t="s">
        <v>76</v>
      </c>
      <c r="BWX386" s="11" t="s">
        <v>76</v>
      </c>
      <c r="BWY386" s="11" t="s">
        <v>76</v>
      </c>
      <c r="BWZ386" s="11" t="s">
        <v>76</v>
      </c>
      <c r="BXA386" s="11" t="s">
        <v>76</v>
      </c>
      <c r="BXB386" s="11" t="s">
        <v>76</v>
      </c>
      <c r="BXC386" s="11" t="s">
        <v>76</v>
      </c>
      <c r="BXD386" s="11" t="s">
        <v>76</v>
      </c>
      <c r="BXE386" s="11" t="s">
        <v>76</v>
      </c>
      <c r="BXF386" s="11" t="s">
        <v>76</v>
      </c>
      <c r="BXG386" s="11" t="s">
        <v>76</v>
      </c>
      <c r="BXH386" s="11" t="s">
        <v>76</v>
      </c>
      <c r="BXI386" s="11" t="s">
        <v>76</v>
      </c>
      <c r="BXJ386" s="11" t="s">
        <v>76</v>
      </c>
      <c r="BXK386" s="11" t="s">
        <v>76</v>
      </c>
      <c r="BXL386" s="11" t="s">
        <v>76</v>
      </c>
      <c r="BXM386" s="11" t="s">
        <v>76</v>
      </c>
      <c r="BXN386" s="11" t="s">
        <v>76</v>
      </c>
      <c r="BXO386" s="11" t="s">
        <v>76</v>
      </c>
      <c r="BXP386" s="11" t="s">
        <v>76</v>
      </c>
      <c r="BXQ386" s="11" t="s">
        <v>76</v>
      </c>
      <c r="BXR386" s="11" t="s">
        <v>76</v>
      </c>
      <c r="BXS386" s="11" t="s">
        <v>76</v>
      </c>
      <c r="BXT386" s="11" t="s">
        <v>76</v>
      </c>
      <c r="BXU386" s="11" t="s">
        <v>76</v>
      </c>
      <c r="BXV386" s="11" t="s">
        <v>76</v>
      </c>
      <c r="BXW386" s="11" t="s">
        <v>76</v>
      </c>
      <c r="BXX386" s="11" t="s">
        <v>76</v>
      </c>
      <c r="BXY386" s="11" t="s">
        <v>76</v>
      </c>
      <c r="BXZ386" s="11" t="s">
        <v>76</v>
      </c>
      <c r="BYA386" s="11" t="s">
        <v>76</v>
      </c>
      <c r="BYB386" s="11" t="s">
        <v>76</v>
      </c>
      <c r="BYC386" s="11" t="s">
        <v>76</v>
      </c>
      <c r="BYD386" s="11" t="s">
        <v>76</v>
      </c>
      <c r="BYE386" s="11" t="s">
        <v>76</v>
      </c>
      <c r="BYF386" s="11" t="s">
        <v>76</v>
      </c>
      <c r="BYG386" s="11" t="s">
        <v>76</v>
      </c>
      <c r="BYH386" s="11" t="s">
        <v>76</v>
      </c>
      <c r="BYI386" s="11" t="s">
        <v>76</v>
      </c>
      <c r="BYJ386" s="11" t="s">
        <v>76</v>
      </c>
      <c r="BYK386" s="11" t="s">
        <v>76</v>
      </c>
      <c r="BYL386" s="11" t="s">
        <v>76</v>
      </c>
      <c r="BYM386" s="11" t="s">
        <v>76</v>
      </c>
      <c r="BYN386" s="11" t="s">
        <v>76</v>
      </c>
      <c r="BYO386" s="11" t="s">
        <v>76</v>
      </c>
      <c r="BYP386" s="11" t="s">
        <v>76</v>
      </c>
      <c r="BYQ386" s="11" t="s">
        <v>76</v>
      </c>
      <c r="BYR386" s="11" t="s">
        <v>76</v>
      </c>
      <c r="BYS386" s="11" t="s">
        <v>76</v>
      </c>
      <c r="BYT386" s="11" t="s">
        <v>76</v>
      </c>
      <c r="BYU386" s="11" t="s">
        <v>76</v>
      </c>
      <c r="BYV386" s="11" t="s">
        <v>76</v>
      </c>
      <c r="BYW386" s="11" t="s">
        <v>76</v>
      </c>
      <c r="BYX386" s="11" t="s">
        <v>76</v>
      </c>
      <c r="BYY386" s="11" t="s">
        <v>76</v>
      </c>
      <c r="BYZ386" s="11" t="s">
        <v>76</v>
      </c>
      <c r="BZA386" s="11" t="s">
        <v>76</v>
      </c>
      <c r="BZB386" s="11" t="s">
        <v>76</v>
      </c>
      <c r="BZC386" s="11" t="s">
        <v>76</v>
      </c>
      <c r="BZD386" s="11" t="s">
        <v>76</v>
      </c>
      <c r="BZE386" s="11" t="s">
        <v>76</v>
      </c>
      <c r="BZF386" s="11" t="s">
        <v>76</v>
      </c>
      <c r="BZG386" s="11" t="s">
        <v>76</v>
      </c>
      <c r="BZH386" s="11" t="s">
        <v>76</v>
      </c>
      <c r="BZI386" s="11" t="s">
        <v>76</v>
      </c>
      <c r="BZJ386" s="11" t="s">
        <v>76</v>
      </c>
      <c r="BZK386" s="11" t="s">
        <v>76</v>
      </c>
      <c r="BZL386" s="11" t="s">
        <v>76</v>
      </c>
      <c r="BZM386" s="11" t="s">
        <v>76</v>
      </c>
      <c r="BZN386" s="11" t="s">
        <v>76</v>
      </c>
      <c r="BZO386" s="11" t="s">
        <v>76</v>
      </c>
      <c r="BZP386" s="11" t="s">
        <v>76</v>
      </c>
      <c r="BZQ386" s="11" t="s">
        <v>76</v>
      </c>
      <c r="BZR386" s="11" t="s">
        <v>76</v>
      </c>
      <c r="BZS386" s="11" t="s">
        <v>76</v>
      </c>
      <c r="BZT386" s="11" t="s">
        <v>76</v>
      </c>
      <c r="BZU386" s="11" t="s">
        <v>76</v>
      </c>
      <c r="BZV386" s="11" t="s">
        <v>76</v>
      </c>
      <c r="BZW386" s="11" t="s">
        <v>76</v>
      </c>
      <c r="BZX386" s="11" t="s">
        <v>76</v>
      </c>
      <c r="BZY386" s="11" t="s">
        <v>76</v>
      </c>
      <c r="BZZ386" s="11" t="s">
        <v>76</v>
      </c>
      <c r="CAA386" s="11" t="s">
        <v>76</v>
      </c>
      <c r="CAB386" s="11" t="s">
        <v>76</v>
      </c>
      <c r="CAC386" s="11" t="s">
        <v>76</v>
      </c>
      <c r="CAD386" s="11" t="s">
        <v>76</v>
      </c>
      <c r="CAE386" s="11" t="s">
        <v>76</v>
      </c>
      <c r="CAF386" s="11" t="s">
        <v>76</v>
      </c>
      <c r="CAG386" s="11" t="s">
        <v>76</v>
      </c>
      <c r="CAH386" s="11" t="s">
        <v>76</v>
      </c>
      <c r="CAI386" s="11" t="s">
        <v>76</v>
      </c>
      <c r="CAJ386" s="11" t="s">
        <v>76</v>
      </c>
      <c r="CAK386" s="11" t="s">
        <v>76</v>
      </c>
      <c r="CAL386" s="11" t="s">
        <v>76</v>
      </c>
      <c r="CAM386" s="11" t="s">
        <v>76</v>
      </c>
      <c r="CAN386" s="11" t="s">
        <v>76</v>
      </c>
      <c r="CAO386" s="11" t="s">
        <v>76</v>
      </c>
      <c r="CAP386" s="11" t="s">
        <v>76</v>
      </c>
      <c r="CAQ386" s="11" t="s">
        <v>76</v>
      </c>
      <c r="CAR386" s="11" t="s">
        <v>76</v>
      </c>
      <c r="CAS386" s="11" t="s">
        <v>76</v>
      </c>
      <c r="CAT386" s="11" t="s">
        <v>76</v>
      </c>
      <c r="CAU386" s="11" t="s">
        <v>76</v>
      </c>
      <c r="CAV386" s="11" t="s">
        <v>76</v>
      </c>
      <c r="CAW386" s="11" t="s">
        <v>76</v>
      </c>
      <c r="CAX386" s="11" t="s">
        <v>76</v>
      </c>
      <c r="CAY386" s="11" t="s">
        <v>76</v>
      </c>
      <c r="CAZ386" s="11" t="s">
        <v>76</v>
      </c>
      <c r="CBA386" s="11" t="s">
        <v>76</v>
      </c>
      <c r="CBB386" s="11" t="s">
        <v>76</v>
      </c>
      <c r="CBC386" s="11" t="s">
        <v>76</v>
      </c>
      <c r="CBD386" s="11" t="s">
        <v>76</v>
      </c>
      <c r="CBE386" s="11" t="s">
        <v>76</v>
      </c>
      <c r="CBF386" s="11" t="s">
        <v>76</v>
      </c>
      <c r="CBG386" s="11" t="s">
        <v>76</v>
      </c>
      <c r="CBH386" s="11" t="s">
        <v>76</v>
      </c>
      <c r="CBI386" s="11" t="s">
        <v>76</v>
      </c>
      <c r="CBJ386" s="11" t="s">
        <v>76</v>
      </c>
      <c r="CBK386" s="11" t="s">
        <v>76</v>
      </c>
      <c r="CBL386" s="11" t="s">
        <v>76</v>
      </c>
      <c r="CBM386" s="11" t="s">
        <v>76</v>
      </c>
      <c r="CBN386" s="11" t="s">
        <v>76</v>
      </c>
      <c r="CBO386" s="11" t="s">
        <v>76</v>
      </c>
      <c r="CBP386" s="11" t="s">
        <v>76</v>
      </c>
      <c r="CBQ386" s="11" t="s">
        <v>76</v>
      </c>
      <c r="CBR386" s="11" t="s">
        <v>76</v>
      </c>
      <c r="CBS386" s="11" t="s">
        <v>76</v>
      </c>
      <c r="CBT386" s="11" t="s">
        <v>76</v>
      </c>
      <c r="CBU386" s="11" t="s">
        <v>76</v>
      </c>
      <c r="CBV386" s="11" t="s">
        <v>76</v>
      </c>
      <c r="CBW386" s="11" t="s">
        <v>76</v>
      </c>
      <c r="CBX386" s="11" t="s">
        <v>76</v>
      </c>
      <c r="CBY386" s="11" t="s">
        <v>76</v>
      </c>
      <c r="CBZ386" s="11" t="s">
        <v>76</v>
      </c>
      <c r="CCA386" s="11" t="s">
        <v>76</v>
      </c>
      <c r="CCB386" s="11" t="s">
        <v>76</v>
      </c>
      <c r="CCC386" s="11" t="s">
        <v>76</v>
      </c>
      <c r="CCD386" s="11" t="s">
        <v>76</v>
      </c>
      <c r="CCE386" s="11" t="s">
        <v>76</v>
      </c>
      <c r="CCF386" s="11" t="s">
        <v>76</v>
      </c>
      <c r="CCG386" s="11" t="s">
        <v>76</v>
      </c>
      <c r="CCH386" s="11" t="s">
        <v>76</v>
      </c>
      <c r="CCI386" s="11" t="s">
        <v>76</v>
      </c>
      <c r="CCJ386" s="11" t="s">
        <v>76</v>
      </c>
      <c r="CCK386" s="11" t="s">
        <v>76</v>
      </c>
      <c r="CCL386" s="11" t="s">
        <v>76</v>
      </c>
      <c r="CCM386" s="11" t="s">
        <v>76</v>
      </c>
      <c r="CCN386" s="11" t="s">
        <v>76</v>
      </c>
      <c r="CCO386" s="11" t="s">
        <v>76</v>
      </c>
      <c r="CCP386" s="11" t="s">
        <v>76</v>
      </c>
      <c r="CCQ386" s="11" t="s">
        <v>76</v>
      </c>
      <c r="CCR386" s="11" t="s">
        <v>76</v>
      </c>
      <c r="CCS386" s="11" t="s">
        <v>76</v>
      </c>
      <c r="CCT386" s="11" t="s">
        <v>76</v>
      </c>
      <c r="CCU386" s="11" t="s">
        <v>76</v>
      </c>
      <c r="CCV386" s="11" t="s">
        <v>76</v>
      </c>
      <c r="CCW386" s="11" t="s">
        <v>76</v>
      </c>
      <c r="CCX386" s="11" t="s">
        <v>76</v>
      </c>
      <c r="CCY386" s="11" t="s">
        <v>76</v>
      </c>
      <c r="CCZ386" s="11" t="s">
        <v>76</v>
      </c>
      <c r="CDA386" s="11" t="s">
        <v>76</v>
      </c>
      <c r="CDB386" s="11" t="s">
        <v>76</v>
      </c>
      <c r="CDC386" s="11" t="s">
        <v>76</v>
      </c>
      <c r="CDD386" s="11" t="s">
        <v>76</v>
      </c>
      <c r="CDE386" s="11" t="s">
        <v>76</v>
      </c>
      <c r="CDF386" s="11" t="s">
        <v>76</v>
      </c>
      <c r="CDG386" s="11" t="s">
        <v>76</v>
      </c>
      <c r="CDH386" s="11" t="s">
        <v>76</v>
      </c>
      <c r="CDI386" s="11" t="s">
        <v>76</v>
      </c>
      <c r="CDJ386" s="11" t="s">
        <v>76</v>
      </c>
      <c r="CDK386" s="11" t="s">
        <v>76</v>
      </c>
      <c r="CDL386" s="11" t="s">
        <v>76</v>
      </c>
      <c r="CDM386" s="11" t="s">
        <v>76</v>
      </c>
      <c r="CDN386" s="11" t="s">
        <v>76</v>
      </c>
      <c r="CDO386" s="11" t="s">
        <v>76</v>
      </c>
      <c r="CDP386" s="11" t="s">
        <v>76</v>
      </c>
      <c r="CDQ386" s="11" t="s">
        <v>76</v>
      </c>
      <c r="CDR386" s="11" t="s">
        <v>76</v>
      </c>
      <c r="CDS386" s="11" t="s">
        <v>76</v>
      </c>
      <c r="CDT386" s="11" t="s">
        <v>76</v>
      </c>
      <c r="CDU386" s="11" t="s">
        <v>76</v>
      </c>
      <c r="CDV386" s="11" t="s">
        <v>76</v>
      </c>
      <c r="CDW386" s="11" t="s">
        <v>76</v>
      </c>
      <c r="CDX386" s="11" t="s">
        <v>76</v>
      </c>
      <c r="CDY386" s="11" t="s">
        <v>76</v>
      </c>
      <c r="CDZ386" s="11" t="s">
        <v>76</v>
      </c>
      <c r="CEA386" s="11" t="s">
        <v>76</v>
      </c>
      <c r="CEB386" s="11" t="s">
        <v>76</v>
      </c>
      <c r="CEC386" s="11" t="s">
        <v>76</v>
      </c>
      <c r="CED386" s="11" t="s">
        <v>76</v>
      </c>
      <c r="CEE386" s="11" t="s">
        <v>76</v>
      </c>
      <c r="CEF386" s="11" t="s">
        <v>76</v>
      </c>
      <c r="CEG386" s="11" t="s">
        <v>76</v>
      </c>
      <c r="CEH386" s="11" t="s">
        <v>76</v>
      </c>
      <c r="CEI386" s="11" t="s">
        <v>76</v>
      </c>
      <c r="CEJ386" s="11" t="s">
        <v>76</v>
      </c>
      <c r="CEK386" s="11" t="s">
        <v>76</v>
      </c>
      <c r="CEL386" s="11" t="s">
        <v>76</v>
      </c>
      <c r="CEM386" s="11" t="s">
        <v>76</v>
      </c>
      <c r="CEN386" s="11" t="s">
        <v>76</v>
      </c>
      <c r="CEO386" s="11" t="s">
        <v>76</v>
      </c>
      <c r="CEP386" s="11" t="s">
        <v>76</v>
      </c>
      <c r="CEQ386" s="11" t="s">
        <v>76</v>
      </c>
      <c r="CER386" s="11" t="s">
        <v>76</v>
      </c>
      <c r="CES386" s="11" t="s">
        <v>76</v>
      </c>
      <c r="CET386" s="11" t="s">
        <v>76</v>
      </c>
      <c r="CEU386" s="11" t="s">
        <v>76</v>
      </c>
      <c r="CEV386" s="11" t="s">
        <v>76</v>
      </c>
      <c r="CEW386" s="11" t="s">
        <v>76</v>
      </c>
      <c r="CEX386" s="11" t="s">
        <v>76</v>
      </c>
      <c r="CEY386" s="11" t="s">
        <v>76</v>
      </c>
      <c r="CEZ386" s="11" t="s">
        <v>76</v>
      </c>
      <c r="CFA386" s="11" t="s">
        <v>76</v>
      </c>
      <c r="CFB386" s="11" t="s">
        <v>76</v>
      </c>
      <c r="CFC386" s="11" t="s">
        <v>76</v>
      </c>
      <c r="CFD386" s="11" t="s">
        <v>76</v>
      </c>
      <c r="CFE386" s="11" t="s">
        <v>76</v>
      </c>
      <c r="CFF386" s="11" t="s">
        <v>76</v>
      </c>
      <c r="CFG386" s="11" t="s">
        <v>76</v>
      </c>
      <c r="CFH386" s="11" t="s">
        <v>76</v>
      </c>
      <c r="CFI386" s="11" t="s">
        <v>76</v>
      </c>
      <c r="CFJ386" s="11" t="s">
        <v>76</v>
      </c>
      <c r="CFK386" s="11" t="s">
        <v>76</v>
      </c>
      <c r="CFL386" s="11" t="s">
        <v>76</v>
      </c>
      <c r="CFM386" s="11" t="s">
        <v>76</v>
      </c>
      <c r="CFN386" s="11" t="s">
        <v>76</v>
      </c>
      <c r="CFO386" s="11" t="s">
        <v>76</v>
      </c>
      <c r="CFP386" s="11" t="s">
        <v>76</v>
      </c>
      <c r="CFQ386" s="11" t="s">
        <v>76</v>
      </c>
      <c r="CFR386" s="11" t="s">
        <v>76</v>
      </c>
      <c r="CFS386" s="11" t="s">
        <v>76</v>
      </c>
      <c r="CFT386" s="11" t="s">
        <v>76</v>
      </c>
      <c r="CFU386" s="11" t="s">
        <v>76</v>
      </c>
      <c r="CFV386" s="11" t="s">
        <v>76</v>
      </c>
      <c r="CFW386" s="11" t="s">
        <v>76</v>
      </c>
      <c r="CFX386" s="11" t="s">
        <v>76</v>
      </c>
      <c r="CFY386" s="11" t="s">
        <v>76</v>
      </c>
      <c r="CFZ386" s="11" t="s">
        <v>76</v>
      </c>
      <c r="CGA386" s="11" t="s">
        <v>76</v>
      </c>
      <c r="CGB386" s="11" t="s">
        <v>76</v>
      </c>
      <c r="CGC386" s="11" t="s">
        <v>76</v>
      </c>
      <c r="CGD386" s="11" t="s">
        <v>76</v>
      </c>
      <c r="CGE386" s="11" t="s">
        <v>76</v>
      </c>
      <c r="CGF386" s="11" t="s">
        <v>76</v>
      </c>
      <c r="CGG386" s="11" t="s">
        <v>76</v>
      </c>
      <c r="CGH386" s="11" t="s">
        <v>76</v>
      </c>
      <c r="CGI386" s="11" t="s">
        <v>76</v>
      </c>
      <c r="CGJ386" s="11" t="s">
        <v>76</v>
      </c>
      <c r="CGK386" s="11" t="s">
        <v>76</v>
      </c>
      <c r="CGL386" s="11" t="s">
        <v>76</v>
      </c>
      <c r="CGM386" s="11" t="s">
        <v>76</v>
      </c>
      <c r="CGN386" s="11" t="s">
        <v>76</v>
      </c>
      <c r="CGO386" s="11" t="s">
        <v>76</v>
      </c>
      <c r="CGP386" s="11" t="s">
        <v>76</v>
      </c>
      <c r="CGQ386" s="11" t="s">
        <v>76</v>
      </c>
      <c r="CGR386" s="11" t="s">
        <v>76</v>
      </c>
      <c r="CGS386" s="11" t="s">
        <v>76</v>
      </c>
      <c r="CGT386" s="11" t="s">
        <v>76</v>
      </c>
      <c r="CGU386" s="11" t="s">
        <v>76</v>
      </c>
      <c r="CGV386" s="11" t="s">
        <v>76</v>
      </c>
      <c r="CGW386" s="11" t="s">
        <v>76</v>
      </c>
      <c r="CGX386" s="11" t="s">
        <v>76</v>
      </c>
      <c r="CGY386" s="11" t="s">
        <v>76</v>
      </c>
      <c r="CGZ386" s="11" t="s">
        <v>76</v>
      </c>
      <c r="CHA386" s="11" t="s">
        <v>76</v>
      </c>
      <c r="CHB386" s="11" t="s">
        <v>76</v>
      </c>
      <c r="CHC386" s="11" t="s">
        <v>76</v>
      </c>
      <c r="CHD386" s="11" t="s">
        <v>76</v>
      </c>
      <c r="CHE386" s="11" t="s">
        <v>76</v>
      </c>
      <c r="CHF386" s="11" t="s">
        <v>76</v>
      </c>
      <c r="CHG386" s="11" t="s">
        <v>76</v>
      </c>
      <c r="CHH386" s="11" t="s">
        <v>76</v>
      </c>
      <c r="CHI386" s="11" t="s">
        <v>76</v>
      </c>
      <c r="CHJ386" s="11" t="s">
        <v>76</v>
      </c>
      <c r="CHK386" s="11" t="s">
        <v>76</v>
      </c>
      <c r="CHL386" s="11" t="s">
        <v>76</v>
      </c>
      <c r="CHM386" s="11" t="s">
        <v>76</v>
      </c>
      <c r="CHN386" s="11" t="s">
        <v>76</v>
      </c>
      <c r="CHO386" s="11" t="s">
        <v>76</v>
      </c>
      <c r="CHP386" s="11" t="s">
        <v>76</v>
      </c>
      <c r="CHQ386" s="11" t="s">
        <v>76</v>
      </c>
      <c r="CHR386" s="11" t="s">
        <v>76</v>
      </c>
      <c r="CHS386" s="11" t="s">
        <v>76</v>
      </c>
      <c r="CHT386" s="11" t="s">
        <v>76</v>
      </c>
      <c r="CHU386" s="11" t="s">
        <v>76</v>
      </c>
      <c r="CHV386" s="11" t="s">
        <v>76</v>
      </c>
      <c r="CHW386" s="11" t="s">
        <v>76</v>
      </c>
      <c r="CHX386" s="11" t="s">
        <v>76</v>
      </c>
      <c r="CHY386" s="11" t="s">
        <v>76</v>
      </c>
      <c r="CHZ386" s="11" t="s">
        <v>76</v>
      </c>
      <c r="CIA386" s="11" t="s">
        <v>76</v>
      </c>
      <c r="CIB386" s="11" t="s">
        <v>76</v>
      </c>
      <c r="CIC386" s="11" t="s">
        <v>76</v>
      </c>
      <c r="CID386" s="11" t="s">
        <v>76</v>
      </c>
      <c r="CIE386" s="11" t="s">
        <v>76</v>
      </c>
      <c r="CIF386" s="11" t="s">
        <v>76</v>
      </c>
      <c r="CIG386" s="11" t="s">
        <v>76</v>
      </c>
      <c r="CIH386" s="11" t="s">
        <v>76</v>
      </c>
      <c r="CII386" s="11" t="s">
        <v>76</v>
      </c>
      <c r="CIJ386" s="11" t="s">
        <v>76</v>
      </c>
      <c r="CIK386" s="11" t="s">
        <v>76</v>
      </c>
      <c r="CIL386" s="11" t="s">
        <v>76</v>
      </c>
      <c r="CIM386" s="11" t="s">
        <v>76</v>
      </c>
      <c r="CIN386" s="11" t="s">
        <v>76</v>
      </c>
      <c r="CIO386" s="11" t="s">
        <v>76</v>
      </c>
      <c r="CIP386" s="11" t="s">
        <v>76</v>
      </c>
      <c r="CIQ386" s="11" t="s">
        <v>76</v>
      </c>
      <c r="CIR386" s="11" t="s">
        <v>76</v>
      </c>
      <c r="CIS386" s="11" t="s">
        <v>76</v>
      </c>
      <c r="CIT386" s="11" t="s">
        <v>76</v>
      </c>
      <c r="CIU386" s="11" t="s">
        <v>76</v>
      </c>
      <c r="CIV386" s="11" t="s">
        <v>76</v>
      </c>
      <c r="CIW386" s="11" t="s">
        <v>76</v>
      </c>
      <c r="CIX386" s="11" t="s">
        <v>76</v>
      </c>
      <c r="CIY386" s="11" t="s">
        <v>76</v>
      </c>
      <c r="CIZ386" s="11" t="s">
        <v>76</v>
      </c>
      <c r="CJA386" s="11" t="s">
        <v>76</v>
      </c>
      <c r="CJB386" s="11" t="s">
        <v>76</v>
      </c>
      <c r="CJC386" s="11" t="s">
        <v>76</v>
      </c>
      <c r="CJD386" s="11" t="s">
        <v>76</v>
      </c>
      <c r="CJE386" s="11" t="s">
        <v>76</v>
      </c>
      <c r="CJF386" s="11" t="s">
        <v>76</v>
      </c>
      <c r="CJG386" s="11" t="s">
        <v>76</v>
      </c>
      <c r="CJH386" s="11" t="s">
        <v>76</v>
      </c>
      <c r="CJI386" s="11" t="s">
        <v>76</v>
      </c>
      <c r="CJJ386" s="11" t="s">
        <v>76</v>
      </c>
      <c r="CJK386" s="11" t="s">
        <v>76</v>
      </c>
      <c r="CJL386" s="11" t="s">
        <v>76</v>
      </c>
      <c r="CJM386" s="11" t="s">
        <v>76</v>
      </c>
      <c r="CJN386" s="11" t="s">
        <v>76</v>
      </c>
      <c r="CJO386" s="11" t="s">
        <v>76</v>
      </c>
      <c r="CJP386" s="11" t="s">
        <v>76</v>
      </c>
      <c r="CJQ386" s="11" t="s">
        <v>76</v>
      </c>
      <c r="CJR386" s="11" t="s">
        <v>76</v>
      </c>
      <c r="CJS386" s="11" t="s">
        <v>76</v>
      </c>
      <c r="CJT386" s="11" t="s">
        <v>76</v>
      </c>
      <c r="CJU386" s="11" t="s">
        <v>76</v>
      </c>
      <c r="CJV386" s="11" t="s">
        <v>76</v>
      </c>
      <c r="CJW386" s="11" t="s">
        <v>76</v>
      </c>
      <c r="CJX386" s="11" t="s">
        <v>76</v>
      </c>
      <c r="CJY386" s="11" t="s">
        <v>76</v>
      </c>
      <c r="CJZ386" s="11" t="s">
        <v>76</v>
      </c>
      <c r="CKA386" s="11" t="s">
        <v>76</v>
      </c>
      <c r="CKB386" s="11" t="s">
        <v>76</v>
      </c>
      <c r="CKC386" s="11" t="s">
        <v>76</v>
      </c>
      <c r="CKD386" s="11" t="s">
        <v>76</v>
      </c>
      <c r="CKE386" s="11" t="s">
        <v>76</v>
      </c>
      <c r="CKF386" s="11" t="s">
        <v>76</v>
      </c>
      <c r="CKG386" s="11" t="s">
        <v>76</v>
      </c>
      <c r="CKH386" s="11" t="s">
        <v>76</v>
      </c>
      <c r="CKI386" s="11" t="s">
        <v>76</v>
      </c>
      <c r="CKJ386" s="11" t="s">
        <v>76</v>
      </c>
      <c r="CKK386" s="11" t="s">
        <v>76</v>
      </c>
      <c r="CKL386" s="11" t="s">
        <v>76</v>
      </c>
      <c r="CKM386" s="11" t="s">
        <v>76</v>
      </c>
      <c r="CKN386" s="11" t="s">
        <v>76</v>
      </c>
      <c r="CKO386" s="11" t="s">
        <v>76</v>
      </c>
      <c r="CKP386" s="11" t="s">
        <v>76</v>
      </c>
      <c r="CKQ386" s="11" t="s">
        <v>76</v>
      </c>
      <c r="CKR386" s="11" t="s">
        <v>76</v>
      </c>
      <c r="CKS386" s="11" t="s">
        <v>76</v>
      </c>
      <c r="CKT386" s="11" t="s">
        <v>76</v>
      </c>
      <c r="CKU386" s="11" t="s">
        <v>76</v>
      </c>
      <c r="CKV386" s="11" t="s">
        <v>76</v>
      </c>
      <c r="CKW386" s="11" t="s">
        <v>76</v>
      </c>
      <c r="CKX386" s="11" t="s">
        <v>76</v>
      </c>
      <c r="CKY386" s="11" t="s">
        <v>76</v>
      </c>
      <c r="CKZ386" s="11" t="s">
        <v>76</v>
      </c>
      <c r="CLA386" s="11" t="s">
        <v>76</v>
      </c>
      <c r="CLB386" s="11" t="s">
        <v>76</v>
      </c>
      <c r="CLC386" s="11" t="s">
        <v>76</v>
      </c>
      <c r="CLD386" s="11" t="s">
        <v>76</v>
      </c>
      <c r="CLE386" s="11" t="s">
        <v>76</v>
      </c>
      <c r="CLF386" s="11" t="s">
        <v>76</v>
      </c>
      <c r="CLG386" s="11" t="s">
        <v>76</v>
      </c>
      <c r="CLH386" s="11" t="s">
        <v>76</v>
      </c>
      <c r="CLI386" s="11" t="s">
        <v>76</v>
      </c>
      <c r="CLJ386" s="11" t="s">
        <v>76</v>
      </c>
      <c r="CLK386" s="11" t="s">
        <v>76</v>
      </c>
      <c r="CLL386" s="11" t="s">
        <v>76</v>
      </c>
      <c r="CLM386" s="11" t="s">
        <v>76</v>
      </c>
      <c r="CLN386" s="11" t="s">
        <v>76</v>
      </c>
      <c r="CLO386" s="11" t="s">
        <v>76</v>
      </c>
      <c r="CLP386" s="11" t="s">
        <v>76</v>
      </c>
      <c r="CLQ386" s="11" t="s">
        <v>76</v>
      </c>
      <c r="CLR386" s="11" t="s">
        <v>76</v>
      </c>
      <c r="CLS386" s="11" t="s">
        <v>76</v>
      </c>
      <c r="CLT386" s="11" t="s">
        <v>76</v>
      </c>
      <c r="CLU386" s="11" t="s">
        <v>76</v>
      </c>
      <c r="CLV386" s="11" t="s">
        <v>76</v>
      </c>
      <c r="CLW386" s="11" t="s">
        <v>76</v>
      </c>
      <c r="CLX386" s="11" t="s">
        <v>76</v>
      </c>
      <c r="CLY386" s="11" t="s">
        <v>76</v>
      </c>
      <c r="CLZ386" s="11" t="s">
        <v>76</v>
      </c>
      <c r="CMA386" s="11" t="s">
        <v>76</v>
      </c>
      <c r="CMB386" s="11" t="s">
        <v>76</v>
      </c>
      <c r="CMC386" s="11" t="s">
        <v>76</v>
      </c>
      <c r="CMD386" s="11" t="s">
        <v>76</v>
      </c>
      <c r="CME386" s="11" t="s">
        <v>76</v>
      </c>
      <c r="CMF386" s="11" t="s">
        <v>76</v>
      </c>
      <c r="CMG386" s="11" t="s">
        <v>76</v>
      </c>
      <c r="CMH386" s="11" t="s">
        <v>76</v>
      </c>
      <c r="CMI386" s="11" t="s">
        <v>76</v>
      </c>
      <c r="CMJ386" s="11" t="s">
        <v>76</v>
      </c>
      <c r="CMK386" s="11" t="s">
        <v>76</v>
      </c>
      <c r="CML386" s="11" t="s">
        <v>76</v>
      </c>
      <c r="CMM386" s="11" t="s">
        <v>76</v>
      </c>
      <c r="CMN386" s="11" t="s">
        <v>76</v>
      </c>
      <c r="CMO386" s="11" t="s">
        <v>76</v>
      </c>
      <c r="CMP386" s="11" t="s">
        <v>76</v>
      </c>
      <c r="CMQ386" s="11" t="s">
        <v>76</v>
      </c>
      <c r="CMR386" s="11" t="s">
        <v>76</v>
      </c>
      <c r="CMS386" s="11" t="s">
        <v>76</v>
      </c>
      <c r="CMT386" s="11" t="s">
        <v>76</v>
      </c>
      <c r="CMU386" s="11" t="s">
        <v>76</v>
      </c>
      <c r="CMV386" s="11" t="s">
        <v>76</v>
      </c>
      <c r="CMW386" s="11" t="s">
        <v>76</v>
      </c>
      <c r="CMX386" s="11" t="s">
        <v>76</v>
      </c>
      <c r="CMY386" s="11" t="s">
        <v>76</v>
      </c>
      <c r="CMZ386" s="11" t="s">
        <v>76</v>
      </c>
      <c r="CNA386" s="11" t="s">
        <v>76</v>
      </c>
      <c r="CNB386" s="11" t="s">
        <v>76</v>
      </c>
      <c r="CNC386" s="11" t="s">
        <v>76</v>
      </c>
      <c r="CND386" s="11" t="s">
        <v>76</v>
      </c>
      <c r="CNE386" s="11" t="s">
        <v>76</v>
      </c>
      <c r="CNF386" s="11" t="s">
        <v>76</v>
      </c>
      <c r="CNG386" s="11" t="s">
        <v>76</v>
      </c>
      <c r="CNH386" s="11" t="s">
        <v>76</v>
      </c>
      <c r="CNI386" s="11" t="s">
        <v>76</v>
      </c>
      <c r="CNJ386" s="11" t="s">
        <v>76</v>
      </c>
      <c r="CNK386" s="11" t="s">
        <v>76</v>
      </c>
      <c r="CNL386" s="11" t="s">
        <v>76</v>
      </c>
      <c r="CNM386" s="11" t="s">
        <v>76</v>
      </c>
      <c r="CNN386" s="11" t="s">
        <v>76</v>
      </c>
      <c r="CNO386" s="11" t="s">
        <v>76</v>
      </c>
      <c r="CNP386" s="11" t="s">
        <v>76</v>
      </c>
      <c r="CNQ386" s="11" t="s">
        <v>76</v>
      </c>
      <c r="CNR386" s="11" t="s">
        <v>76</v>
      </c>
      <c r="CNS386" s="11" t="s">
        <v>76</v>
      </c>
      <c r="CNT386" s="11" t="s">
        <v>76</v>
      </c>
      <c r="CNU386" s="11" t="s">
        <v>76</v>
      </c>
      <c r="CNV386" s="11" t="s">
        <v>76</v>
      </c>
      <c r="CNW386" s="11" t="s">
        <v>76</v>
      </c>
      <c r="CNX386" s="11" t="s">
        <v>76</v>
      </c>
      <c r="CNY386" s="11" t="s">
        <v>76</v>
      </c>
      <c r="CNZ386" s="11" t="s">
        <v>76</v>
      </c>
      <c r="COA386" s="11" t="s">
        <v>76</v>
      </c>
      <c r="COB386" s="11" t="s">
        <v>76</v>
      </c>
      <c r="COC386" s="11" t="s">
        <v>76</v>
      </c>
      <c r="COD386" s="11" t="s">
        <v>76</v>
      </c>
      <c r="COE386" s="11" t="s">
        <v>76</v>
      </c>
      <c r="COF386" s="11" t="s">
        <v>76</v>
      </c>
      <c r="COG386" s="11" t="s">
        <v>76</v>
      </c>
      <c r="COH386" s="11" t="s">
        <v>76</v>
      </c>
      <c r="COI386" s="11" t="s">
        <v>76</v>
      </c>
      <c r="COJ386" s="11" t="s">
        <v>76</v>
      </c>
      <c r="COK386" s="11" t="s">
        <v>76</v>
      </c>
      <c r="COL386" s="11" t="s">
        <v>76</v>
      </c>
      <c r="COM386" s="11" t="s">
        <v>76</v>
      </c>
      <c r="CON386" s="11" t="s">
        <v>76</v>
      </c>
      <c r="COO386" s="11" t="s">
        <v>76</v>
      </c>
      <c r="COP386" s="11" t="s">
        <v>76</v>
      </c>
      <c r="COQ386" s="11" t="s">
        <v>76</v>
      </c>
      <c r="COR386" s="11" t="s">
        <v>76</v>
      </c>
      <c r="COS386" s="11" t="s">
        <v>76</v>
      </c>
      <c r="COT386" s="11" t="s">
        <v>76</v>
      </c>
      <c r="COU386" s="11" t="s">
        <v>76</v>
      </c>
      <c r="COV386" s="11" t="s">
        <v>76</v>
      </c>
      <c r="COW386" s="11" t="s">
        <v>76</v>
      </c>
      <c r="COX386" s="11" t="s">
        <v>76</v>
      </c>
      <c r="COY386" s="11" t="s">
        <v>76</v>
      </c>
      <c r="COZ386" s="11" t="s">
        <v>76</v>
      </c>
      <c r="CPA386" s="11" t="s">
        <v>76</v>
      </c>
      <c r="CPB386" s="11" t="s">
        <v>76</v>
      </c>
      <c r="CPC386" s="11" t="s">
        <v>76</v>
      </c>
      <c r="CPD386" s="11" t="s">
        <v>76</v>
      </c>
      <c r="CPE386" s="11" t="s">
        <v>76</v>
      </c>
      <c r="CPF386" s="11" t="s">
        <v>76</v>
      </c>
      <c r="CPG386" s="11" t="s">
        <v>76</v>
      </c>
      <c r="CPH386" s="11" t="s">
        <v>76</v>
      </c>
      <c r="CPI386" s="11" t="s">
        <v>76</v>
      </c>
      <c r="CPJ386" s="11" t="s">
        <v>76</v>
      </c>
      <c r="CPK386" s="11" t="s">
        <v>76</v>
      </c>
      <c r="CPL386" s="11" t="s">
        <v>76</v>
      </c>
      <c r="CPM386" s="11" t="s">
        <v>76</v>
      </c>
      <c r="CPN386" s="11" t="s">
        <v>76</v>
      </c>
      <c r="CPO386" s="11" t="s">
        <v>76</v>
      </c>
      <c r="CPP386" s="11" t="s">
        <v>76</v>
      </c>
      <c r="CPQ386" s="11" t="s">
        <v>76</v>
      </c>
      <c r="CPR386" s="11" t="s">
        <v>76</v>
      </c>
      <c r="CPS386" s="11" t="s">
        <v>76</v>
      </c>
      <c r="CPT386" s="11" t="s">
        <v>76</v>
      </c>
      <c r="CPU386" s="11" t="s">
        <v>76</v>
      </c>
      <c r="CPV386" s="11" t="s">
        <v>76</v>
      </c>
      <c r="CPW386" s="11" t="s">
        <v>76</v>
      </c>
      <c r="CPX386" s="11" t="s">
        <v>76</v>
      </c>
      <c r="CPY386" s="11" t="s">
        <v>76</v>
      </c>
      <c r="CPZ386" s="11" t="s">
        <v>76</v>
      </c>
      <c r="CQA386" s="11" t="s">
        <v>76</v>
      </c>
      <c r="CQB386" s="11" t="s">
        <v>76</v>
      </c>
      <c r="CQC386" s="11" t="s">
        <v>76</v>
      </c>
      <c r="CQD386" s="11" t="s">
        <v>76</v>
      </c>
      <c r="CQE386" s="11" t="s">
        <v>76</v>
      </c>
      <c r="CQF386" s="11" t="s">
        <v>76</v>
      </c>
      <c r="CQG386" s="11" t="s">
        <v>76</v>
      </c>
      <c r="CQH386" s="11" t="s">
        <v>76</v>
      </c>
      <c r="CQI386" s="11" t="s">
        <v>76</v>
      </c>
      <c r="CQJ386" s="11" t="s">
        <v>76</v>
      </c>
      <c r="CQK386" s="11" t="s">
        <v>76</v>
      </c>
      <c r="CQL386" s="11" t="s">
        <v>76</v>
      </c>
      <c r="CQM386" s="11" t="s">
        <v>76</v>
      </c>
      <c r="CQN386" s="11" t="s">
        <v>76</v>
      </c>
      <c r="CQO386" s="11" t="s">
        <v>76</v>
      </c>
      <c r="CQP386" s="11" t="s">
        <v>76</v>
      </c>
      <c r="CQQ386" s="11" t="s">
        <v>76</v>
      </c>
      <c r="CQR386" s="11" t="s">
        <v>76</v>
      </c>
      <c r="CQS386" s="11" t="s">
        <v>76</v>
      </c>
      <c r="CQT386" s="11" t="s">
        <v>76</v>
      </c>
      <c r="CQU386" s="11" t="s">
        <v>76</v>
      </c>
      <c r="CQV386" s="11" t="s">
        <v>76</v>
      </c>
      <c r="CQW386" s="11" t="s">
        <v>76</v>
      </c>
      <c r="CQX386" s="11" t="s">
        <v>76</v>
      </c>
      <c r="CQY386" s="11" t="s">
        <v>76</v>
      </c>
      <c r="CQZ386" s="11" t="s">
        <v>76</v>
      </c>
      <c r="CRA386" s="11" t="s">
        <v>76</v>
      </c>
      <c r="CRB386" s="11" t="s">
        <v>76</v>
      </c>
      <c r="CRC386" s="11" t="s">
        <v>76</v>
      </c>
      <c r="CRD386" s="11" t="s">
        <v>76</v>
      </c>
      <c r="CRE386" s="11" t="s">
        <v>76</v>
      </c>
      <c r="CRF386" s="11" t="s">
        <v>76</v>
      </c>
      <c r="CRG386" s="11" t="s">
        <v>76</v>
      </c>
      <c r="CRH386" s="11" t="s">
        <v>76</v>
      </c>
      <c r="CRI386" s="11" t="s">
        <v>76</v>
      </c>
      <c r="CRJ386" s="11" t="s">
        <v>76</v>
      </c>
      <c r="CRK386" s="11" t="s">
        <v>76</v>
      </c>
      <c r="CRL386" s="11" t="s">
        <v>76</v>
      </c>
      <c r="CRM386" s="11" t="s">
        <v>76</v>
      </c>
      <c r="CRN386" s="11" t="s">
        <v>76</v>
      </c>
      <c r="CRO386" s="11" t="s">
        <v>76</v>
      </c>
      <c r="CRP386" s="11" t="s">
        <v>76</v>
      </c>
      <c r="CRQ386" s="11" t="s">
        <v>76</v>
      </c>
      <c r="CRR386" s="11" t="s">
        <v>76</v>
      </c>
      <c r="CRS386" s="11" t="s">
        <v>76</v>
      </c>
      <c r="CRT386" s="11" t="s">
        <v>76</v>
      </c>
      <c r="CRU386" s="11" t="s">
        <v>76</v>
      </c>
      <c r="CRV386" s="11" t="s">
        <v>76</v>
      </c>
      <c r="CRW386" s="11" t="s">
        <v>76</v>
      </c>
      <c r="CRX386" s="11" t="s">
        <v>76</v>
      </c>
      <c r="CRY386" s="11" t="s">
        <v>76</v>
      </c>
      <c r="CRZ386" s="11" t="s">
        <v>76</v>
      </c>
      <c r="CSA386" s="11" t="s">
        <v>76</v>
      </c>
      <c r="CSB386" s="11" t="s">
        <v>76</v>
      </c>
      <c r="CSC386" s="11" t="s">
        <v>76</v>
      </c>
      <c r="CSD386" s="11" t="s">
        <v>76</v>
      </c>
      <c r="CSE386" s="11" t="s">
        <v>76</v>
      </c>
      <c r="CSF386" s="11" t="s">
        <v>76</v>
      </c>
      <c r="CSG386" s="11" t="s">
        <v>76</v>
      </c>
      <c r="CSH386" s="11" t="s">
        <v>76</v>
      </c>
      <c r="CSI386" s="11" t="s">
        <v>76</v>
      </c>
      <c r="CSJ386" s="11" t="s">
        <v>76</v>
      </c>
      <c r="CSK386" s="11" t="s">
        <v>76</v>
      </c>
      <c r="CSL386" s="11" t="s">
        <v>76</v>
      </c>
      <c r="CSM386" s="11" t="s">
        <v>76</v>
      </c>
      <c r="CSN386" s="11" t="s">
        <v>76</v>
      </c>
      <c r="CSO386" s="11" t="s">
        <v>76</v>
      </c>
      <c r="CSP386" s="11" t="s">
        <v>76</v>
      </c>
      <c r="CSQ386" s="11" t="s">
        <v>76</v>
      </c>
      <c r="CSR386" s="11" t="s">
        <v>76</v>
      </c>
      <c r="CSS386" s="11" t="s">
        <v>76</v>
      </c>
      <c r="CST386" s="11" t="s">
        <v>76</v>
      </c>
      <c r="CSU386" s="11" t="s">
        <v>76</v>
      </c>
      <c r="CSV386" s="11" t="s">
        <v>76</v>
      </c>
      <c r="CSW386" s="11" t="s">
        <v>76</v>
      </c>
      <c r="CSX386" s="11" t="s">
        <v>76</v>
      </c>
      <c r="CSY386" s="11" t="s">
        <v>76</v>
      </c>
      <c r="CSZ386" s="11" t="s">
        <v>76</v>
      </c>
      <c r="CTA386" s="11" t="s">
        <v>76</v>
      </c>
      <c r="CTB386" s="11" t="s">
        <v>76</v>
      </c>
      <c r="CTC386" s="11" t="s">
        <v>76</v>
      </c>
      <c r="CTD386" s="11" t="s">
        <v>76</v>
      </c>
      <c r="CTE386" s="11" t="s">
        <v>76</v>
      </c>
      <c r="CTF386" s="11" t="s">
        <v>76</v>
      </c>
      <c r="CTG386" s="11" t="s">
        <v>76</v>
      </c>
      <c r="CTH386" s="11" t="s">
        <v>76</v>
      </c>
      <c r="CTI386" s="11" t="s">
        <v>76</v>
      </c>
      <c r="CTJ386" s="11" t="s">
        <v>76</v>
      </c>
      <c r="CTK386" s="11" t="s">
        <v>76</v>
      </c>
      <c r="CTL386" s="11" t="s">
        <v>76</v>
      </c>
      <c r="CTM386" s="11" t="s">
        <v>76</v>
      </c>
      <c r="CTN386" s="11" t="s">
        <v>76</v>
      </c>
      <c r="CTO386" s="11" t="s">
        <v>76</v>
      </c>
      <c r="CTP386" s="11" t="s">
        <v>76</v>
      </c>
      <c r="CTQ386" s="11" t="s">
        <v>76</v>
      </c>
      <c r="CTR386" s="11" t="s">
        <v>76</v>
      </c>
      <c r="CTS386" s="11" t="s">
        <v>76</v>
      </c>
      <c r="CTT386" s="11" t="s">
        <v>76</v>
      </c>
      <c r="CTU386" s="11" t="s">
        <v>76</v>
      </c>
      <c r="CTV386" s="11" t="s">
        <v>76</v>
      </c>
      <c r="CTW386" s="11" t="s">
        <v>76</v>
      </c>
      <c r="CTX386" s="11" t="s">
        <v>76</v>
      </c>
      <c r="CTY386" s="11" t="s">
        <v>76</v>
      </c>
      <c r="CTZ386" s="11" t="s">
        <v>76</v>
      </c>
      <c r="CUA386" s="11" t="s">
        <v>76</v>
      </c>
      <c r="CUB386" s="11" t="s">
        <v>76</v>
      </c>
      <c r="CUC386" s="11" t="s">
        <v>76</v>
      </c>
      <c r="CUD386" s="11" t="s">
        <v>76</v>
      </c>
      <c r="CUE386" s="11" t="s">
        <v>76</v>
      </c>
      <c r="CUF386" s="11" t="s">
        <v>76</v>
      </c>
      <c r="CUG386" s="11" t="s">
        <v>76</v>
      </c>
      <c r="CUH386" s="11" t="s">
        <v>76</v>
      </c>
      <c r="CUI386" s="11" t="s">
        <v>76</v>
      </c>
      <c r="CUJ386" s="11" t="s">
        <v>76</v>
      </c>
      <c r="CUK386" s="11" t="s">
        <v>76</v>
      </c>
      <c r="CUL386" s="11" t="s">
        <v>76</v>
      </c>
      <c r="CUM386" s="11" t="s">
        <v>76</v>
      </c>
      <c r="CUN386" s="11" t="s">
        <v>76</v>
      </c>
      <c r="CUO386" s="11" t="s">
        <v>76</v>
      </c>
      <c r="CUP386" s="11" t="s">
        <v>76</v>
      </c>
      <c r="CUQ386" s="11" t="s">
        <v>76</v>
      </c>
      <c r="CUR386" s="11" t="s">
        <v>76</v>
      </c>
      <c r="CUS386" s="11" t="s">
        <v>76</v>
      </c>
      <c r="CUT386" s="11" t="s">
        <v>76</v>
      </c>
      <c r="CUU386" s="11" t="s">
        <v>76</v>
      </c>
      <c r="CUV386" s="11" t="s">
        <v>76</v>
      </c>
      <c r="CUW386" s="11" t="s">
        <v>76</v>
      </c>
      <c r="CUX386" s="11" t="s">
        <v>76</v>
      </c>
      <c r="CUY386" s="11" t="s">
        <v>76</v>
      </c>
      <c r="CUZ386" s="11" t="s">
        <v>76</v>
      </c>
      <c r="CVA386" s="11" t="s">
        <v>76</v>
      </c>
      <c r="CVB386" s="11" t="s">
        <v>76</v>
      </c>
      <c r="CVC386" s="11" t="s">
        <v>76</v>
      </c>
      <c r="CVD386" s="11" t="s">
        <v>76</v>
      </c>
      <c r="CVE386" s="11" t="s">
        <v>76</v>
      </c>
      <c r="CVF386" s="11" t="s">
        <v>76</v>
      </c>
      <c r="CVG386" s="11" t="s">
        <v>76</v>
      </c>
      <c r="CVH386" s="11" t="s">
        <v>76</v>
      </c>
      <c r="CVI386" s="11" t="s">
        <v>76</v>
      </c>
      <c r="CVJ386" s="11" t="s">
        <v>76</v>
      </c>
      <c r="CVK386" s="11" t="s">
        <v>76</v>
      </c>
      <c r="CVL386" s="11" t="s">
        <v>76</v>
      </c>
      <c r="CVM386" s="11" t="s">
        <v>76</v>
      </c>
      <c r="CVN386" s="11" t="s">
        <v>76</v>
      </c>
      <c r="CVO386" s="11" t="s">
        <v>76</v>
      </c>
      <c r="CVP386" s="11" t="s">
        <v>76</v>
      </c>
      <c r="CVQ386" s="11" t="s">
        <v>76</v>
      </c>
      <c r="CVR386" s="11" t="s">
        <v>76</v>
      </c>
      <c r="CVS386" s="11" t="s">
        <v>76</v>
      </c>
      <c r="CVT386" s="11" t="s">
        <v>76</v>
      </c>
      <c r="CVU386" s="11" t="s">
        <v>76</v>
      </c>
      <c r="CVV386" s="11" t="s">
        <v>76</v>
      </c>
      <c r="CVW386" s="11" t="s">
        <v>76</v>
      </c>
      <c r="CVX386" s="11" t="s">
        <v>76</v>
      </c>
      <c r="CVY386" s="11" t="s">
        <v>76</v>
      </c>
      <c r="CVZ386" s="11" t="s">
        <v>76</v>
      </c>
      <c r="CWA386" s="11" t="s">
        <v>76</v>
      </c>
      <c r="CWB386" s="11" t="s">
        <v>76</v>
      </c>
      <c r="CWC386" s="11" t="s">
        <v>76</v>
      </c>
      <c r="CWD386" s="11" t="s">
        <v>76</v>
      </c>
      <c r="CWE386" s="11" t="s">
        <v>76</v>
      </c>
      <c r="CWF386" s="11" t="s">
        <v>76</v>
      </c>
      <c r="CWG386" s="11" t="s">
        <v>76</v>
      </c>
      <c r="CWH386" s="11" t="s">
        <v>76</v>
      </c>
      <c r="CWI386" s="11" t="s">
        <v>76</v>
      </c>
      <c r="CWJ386" s="11" t="s">
        <v>76</v>
      </c>
      <c r="CWK386" s="11" t="s">
        <v>76</v>
      </c>
      <c r="CWL386" s="11" t="s">
        <v>76</v>
      </c>
      <c r="CWM386" s="11" t="s">
        <v>76</v>
      </c>
      <c r="CWN386" s="11" t="s">
        <v>76</v>
      </c>
      <c r="CWO386" s="11" t="s">
        <v>76</v>
      </c>
      <c r="CWP386" s="11" t="s">
        <v>76</v>
      </c>
      <c r="CWQ386" s="11" t="s">
        <v>76</v>
      </c>
      <c r="CWR386" s="11" t="s">
        <v>76</v>
      </c>
      <c r="CWS386" s="11" t="s">
        <v>76</v>
      </c>
      <c r="CWT386" s="11" t="s">
        <v>76</v>
      </c>
      <c r="CWU386" s="11" t="s">
        <v>76</v>
      </c>
      <c r="CWV386" s="11" t="s">
        <v>76</v>
      </c>
      <c r="CWW386" s="11" t="s">
        <v>76</v>
      </c>
      <c r="CWX386" s="11" t="s">
        <v>76</v>
      </c>
      <c r="CWY386" s="11" t="s">
        <v>76</v>
      </c>
      <c r="CWZ386" s="11" t="s">
        <v>76</v>
      </c>
      <c r="CXA386" s="11" t="s">
        <v>76</v>
      </c>
      <c r="CXB386" s="11" t="s">
        <v>76</v>
      </c>
      <c r="CXC386" s="11" t="s">
        <v>76</v>
      </c>
      <c r="CXD386" s="11" t="s">
        <v>76</v>
      </c>
      <c r="CXE386" s="11" t="s">
        <v>76</v>
      </c>
      <c r="CXF386" s="11" t="s">
        <v>76</v>
      </c>
      <c r="CXG386" s="11" t="s">
        <v>76</v>
      </c>
      <c r="CXH386" s="11" t="s">
        <v>76</v>
      </c>
      <c r="CXI386" s="11" t="s">
        <v>76</v>
      </c>
      <c r="CXJ386" s="11" t="s">
        <v>76</v>
      </c>
      <c r="CXK386" s="11" t="s">
        <v>76</v>
      </c>
      <c r="CXL386" s="11" t="s">
        <v>76</v>
      </c>
      <c r="CXM386" s="11" t="s">
        <v>76</v>
      </c>
      <c r="CXN386" s="11" t="s">
        <v>76</v>
      </c>
      <c r="CXO386" s="11" t="s">
        <v>76</v>
      </c>
      <c r="CXP386" s="11" t="s">
        <v>76</v>
      </c>
      <c r="CXQ386" s="11" t="s">
        <v>76</v>
      </c>
      <c r="CXR386" s="11" t="s">
        <v>76</v>
      </c>
      <c r="CXS386" s="11" t="s">
        <v>76</v>
      </c>
      <c r="CXT386" s="11" t="s">
        <v>76</v>
      </c>
      <c r="CXU386" s="11" t="s">
        <v>76</v>
      </c>
      <c r="CXV386" s="11" t="s">
        <v>76</v>
      </c>
      <c r="CXW386" s="11" t="s">
        <v>76</v>
      </c>
      <c r="CXX386" s="11" t="s">
        <v>76</v>
      </c>
      <c r="CXY386" s="11" t="s">
        <v>76</v>
      </c>
      <c r="CXZ386" s="11" t="s">
        <v>76</v>
      </c>
      <c r="CYA386" s="11" t="s">
        <v>76</v>
      </c>
      <c r="CYB386" s="11" t="s">
        <v>76</v>
      </c>
      <c r="CYC386" s="11" t="s">
        <v>76</v>
      </c>
      <c r="CYD386" s="11" t="s">
        <v>76</v>
      </c>
      <c r="CYE386" s="11" t="s">
        <v>76</v>
      </c>
      <c r="CYF386" s="11" t="s">
        <v>76</v>
      </c>
      <c r="CYG386" s="11" t="s">
        <v>76</v>
      </c>
      <c r="CYH386" s="11" t="s">
        <v>76</v>
      </c>
      <c r="CYI386" s="11" t="s">
        <v>76</v>
      </c>
      <c r="CYJ386" s="11" t="s">
        <v>76</v>
      </c>
      <c r="CYK386" s="11" t="s">
        <v>76</v>
      </c>
      <c r="CYL386" s="11" t="s">
        <v>76</v>
      </c>
      <c r="CYM386" s="11" t="s">
        <v>76</v>
      </c>
      <c r="CYN386" s="11" t="s">
        <v>76</v>
      </c>
      <c r="CYO386" s="11" t="s">
        <v>76</v>
      </c>
      <c r="CYP386" s="11" t="s">
        <v>76</v>
      </c>
      <c r="CYQ386" s="11" t="s">
        <v>76</v>
      </c>
      <c r="CYR386" s="11" t="s">
        <v>76</v>
      </c>
      <c r="CYS386" s="11" t="s">
        <v>76</v>
      </c>
      <c r="CYT386" s="11" t="s">
        <v>76</v>
      </c>
      <c r="CYU386" s="11" t="s">
        <v>76</v>
      </c>
      <c r="CYV386" s="11" t="s">
        <v>76</v>
      </c>
      <c r="CYW386" s="11" t="s">
        <v>76</v>
      </c>
      <c r="CYX386" s="11" t="s">
        <v>76</v>
      </c>
      <c r="CYY386" s="11" t="s">
        <v>76</v>
      </c>
      <c r="CYZ386" s="11" t="s">
        <v>76</v>
      </c>
      <c r="CZA386" s="11" t="s">
        <v>76</v>
      </c>
      <c r="CZB386" s="11" t="s">
        <v>76</v>
      </c>
      <c r="CZC386" s="11" t="s">
        <v>76</v>
      </c>
      <c r="CZD386" s="11" t="s">
        <v>76</v>
      </c>
      <c r="CZE386" s="11" t="s">
        <v>76</v>
      </c>
      <c r="CZF386" s="11" t="s">
        <v>76</v>
      </c>
      <c r="CZG386" s="11" t="s">
        <v>76</v>
      </c>
      <c r="CZH386" s="11" t="s">
        <v>76</v>
      </c>
      <c r="CZI386" s="11" t="s">
        <v>76</v>
      </c>
      <c r="CZJ386" s="11" t="s">
        <v>76</v>
      </c>
      <c r="CZK386" s="11" t="s">
        <v>76</v>
      </c>
      <c r="CZL386" s="11" t="s">
        <v>76</v>
      </c>
      <c r="CZM386" s="11" t="s">
        <v>76</v>
      </c>
      <c r="CZN386" s="11" t="s">
        <v>76</v>
      </c>
      <c r="CZO386" s="11" t="s">
        <v>76</v>
      </c>
      <c r="CZP386" s="11" t="s">
        <v>76</v>
      </c>
      <c r="CZQ386" s="11" t="s">
        <v>76</v>
      </c>
      <c r="CZR386" s="11" t="s">
        <v>76</v>
      </c>
      <c r="CZS386" s="11" t="s">
        <v>76</v>
      </c>
      <c r="CZT386" s="11" t="s">
        <v>76</v>
      </c>
      <c r="CZU386" s="11" t="s">
        <v>76</v>
      </c>
      <c r="CZV386" s="11" t="s">
        <v>76</v>
      </c>
      <c r="CZW386" s="11" t="s">
        <v>76</v>
      </c>
      <c r="CZX386" s="11" t="s">
        <v>76</v>
      </c>
      <c r="CZY386" s="11" t="s">
        <v>76</v>
      </c>
      <c r="CZZ386" s="11" t="s">
        <v>76</v>
      </c>
      <c r="DAA386" s="11" t="s">
        <v>76</v>
      </c>
      <c r="DAB386" s="11" t="s">
        <v>76</v>
      </c>
      <c r="DAC386" s="11" t="s">
        <v>76</v>
      </c>
      <c r="DAD386" s="11" t="s">
        <v>76</v>
      </c>
      <c r="DAE386" s="11" t="s">
        <v>76</v>
      </c>
      <c r="DAF386" s="11" t="s">
        <v>76</v>
      </c>
      <c r="DAG386" s="11" t="s">
        <v>76</v>
      </c>
      <c r="DAH386" s="11" t="s">
        <v>76</v>
      </c>
      <c r="DAI386" s="11" t="s">
        <v>76</v>
      </c>
      <c r="DAJ386" s="11" t="s">
        <v>76</v>
      </c>
      <c r="DAK386" s="11" t="s">
        <v>76</v>
      </c>
      <c r="DAL386" s="11" t="s">
        <v>76</v>
      </c>
      <c r="DAM386" s="11" t="s">
        <v>76</v>
      </c>
      <c r="DAN386" s="11" t="s">
        <v>76</v>
      </c>
      <c r="DAO386" s="11" t="s">
        <v>76</v>
      </c>
      <c r="DAP386" s="11" t="s">
        <v>76</v>
      </c>
      <c r="DAQ386" s="11" t="s">
        <v>76</v>
      </c>
      <c r="DAR386" s="11" t="s">
        <v>76</v>
      </c>
      <c r="DAS386" s="11" t="s">
        <v>76</v>
      </c>
      <c r="DAT386" s="11" t="s">
        <v>76</v>
      </c>
      <c r="DAU386" s="11" t="s">
        <v>76</v>
      </c>
      <c r="DAV386" s="11" t="s">
        <v>76</v>
      </c>
      <c r="DAW386" s="11" t="s">
        <v>76</v>
      </c>
      <c r="DAX386" s="11" t="s">
        <v>76</v>
      </c>
      <c r="DAY386" s="11" t="s">
        <v>76</v>
      </c>
      <c r="DAZ386" s="11" t="s">
        <v>76</v>
      </c>
      <c r="DBA386" s="11" t="s">
        <v>76</v>
      </c>
      <c r="DBB386" s="11" t="s">
        <v>76</v>
      </c>
      <c r="DBC386" s="11" t="s">
        <v>76</v>
      </c>
      <c r="DBD386" s="11" t="s">
        <v>76</v>
      </c>
      <c r="DBE386" s="11" t="s">
        <v>76</v>
      </c>
      <c r="DBF386" s="11" t="s">
        <v>76</v>
      </c>
      <c r="DBG386" s="11" t="s">
        <v>76</v>
      </c>
      <c r="DBH386" s="11" t="s">
        <v>76</v>
      </c>
      <c r="DBI386" s="11" t="s">
        <v>76</v>
      </c>
      <c r="DBJ386" s="11" t="s">
        <v>76</v>
      </c>
      <c r="DBK386" s="11" t="s">
        <v>76</v>
      </c>
      <c r="DBL386" s="11" t="s">
        <v>76</v>
      </c>
      <c r="DBM386" s="11" t="s">
        <v>76</v>
      </c>
      <c r="DBN386" s="11" t="s">
        <v>76</v>
      </c>
      <c r="DBO386" s="11" t="s">
        <v>76</v>
      </c>
      <c r="DBP386" s="11" t="s">
        <v>76</v>
      </c>
      <c r="DBQ386" s="11" t="s">
        <v>76</v>
      </c>
      <c r="DBR386" s="11" t="s">
        <v>76</v>
      </c>
      <c r="DBS386" s="11" t="s">
        <v>76</v>
      </c>
      <c r="DBT386" s="11" t="s">
        <v>76</v>
      </c>
      <c r="DBU386" s="11" t="s">
        <v>76</v>
      </c>
      <c r="DBV386" s="11" t="s">
        <v>76</v>
      </c>
      <c r="DBW386" s="11" t="s">
        <v>76</v>
      </c>
      <c r="DBX386" s="11" t="s">
        <v>76</v>
      </c>
      <c r="DBY386" s="11" t="s">
        <v>76</v>
      </c>
      <c r="DBZ386" s="11" t="s">
        <v>76</v>
      </c>
      <c r="DCA386" s="11" t="s">
        <v>76</v>
      </c>
      <c r="DCB386" s="11" t="s">
        <v>76</v>
      </c>
      <c r="DCC386" s="11" t="s">
        <v>76</v>
      </c>
      <c r="DCD386" s="11" t="s">
        <v>76</v>
      </c>
      <c r="DCE386" s="11" t="s">
        <v>76</v>
      </c>
      <c r="DCF386" s="11" t="s">
        <v>76</v>
      </c>
      <c r="DCG386" s="11" t="s">
        <v>76</v>
      </c>
      <c r="DCH386" s="11" t="s">
        <v>76</v>
      </c>
      <c r="DCI386" s="11" t="s">
        <v>76</v>
      </c>
      <c r="DCJ386" s="11" t="s">
        <v>76</v>
      </c>
      <c r="DCK386" s="11" t="s">
        <v>76</v>
      </c>
      <c r="DCL386" s="11" t="s">
        <v>76</v>
      </c>
      <c r="DCM386" s="11" t="s">
        <v>76</v>
      </c>
      <c r="DCN386" s="11" t="s">
        <v>76</v>
      </c>
      <c r="DCO386" s="11" t="s">
        <v>76</v>
      </c>
      <c r="DCP386" s="11" t="s">
        <v>76</v>
      </c>
      <c r="DCQ386" s="11" t="s">
        <v>76</v>
      </c>
      <c r="DCR386" s="11" t="s">
        <v>76</v>
      </c>
      <c r="DCS386" s="11" t="s">
        <v>76</v>
      </c>
      <c r="DCT386" s="11" t="s">
        <v>76</v>
      </c>
      <c r="DCU386" s="11" t="s">
        <v>76</v>
      </c>
      <c r="DCV386" s="11" t="s">
        <v>76</v>
      </c>
      <c r="DCW386" s="11" t="s">
        <v>76</v>
      </c>
      <c r="DCX386" s="11" t="s">
        <v>76</v>
      </c>
      <c r="DCY386" s="11" t="s">
        <v>76</v>
      </c>
      <c r="DCZ386" s="11" t="s">
        <v>76</v>
      </c>
      <c r="DDA386" s="11" t="s">
        <v>76</v>
      </c>
      <c r="DDB386" s="11" t="s">
        <v>76</v>
      </c>
      <c r="DDC386" s="11" t="s">
        <v>76</v>
      </c>
      <c r="DDD386" s="11" t="s">
        <v>76</v>
      </c>
      <c r="DDE386" s="11" t="s">
        <v>76</v>
      </c>
      <c r="DDF386" s="11" t="s">
        <v>76</v>
      </c>
      <c r="DDG386" s="11" t="s">
        <v>76</v>
      </c>
      <c r="DDH386" s="11" t="s">
        <v>76</v>
      </c>
      <c r="DDI386" s="11" t="s">
        <v>76</v>
      </c>
      <c r="DDJ386" s="11" t="s">
        <v>76</v>
      </c>
      <c r="DDK386" s="11" t="s">
        <v>76</v>
      </c>
      <c r="DDL386" s="11" t="s">
        <v>76</v>
      </c>
      <c r="DDM386" s="11" t="s">
        <v>76</v>
      </c>
      <c r="DDN386" s="11" t="s">
        <v>76</v>
      </c>
      <c r="DDO386" s="11" t="s">
        <v>76</v>
      </c>
      <c r="DDP386" s="11" t="s">
        <v>76</v>
      </c>
      <c r="DDQ386" s="11" t="s">
        <v>76</v>
      </c>
      <c r="DDR386" s="11" t="s">
        <v>76</v>
      </c>
      <c r="DDS386" s="11" t="s">
        <v>76</v>
      </c>
      <c r="DDT386" s="11" t="s">
        <v>76</v>
      </c>
      <c r="DDU386" s="11" t="s">
        <v>76</v>
      </c>
      <c r="DDV386" s="11" t="s">
        <v>76</v>
      </c>
      <c r="DDW386" s="11" t="s">
        <v>76</v>
      </c>
      <c r="DDX386" s="11" t="s">
        <v>76</v>
      </c>
      <c r="DDY386" s="11" t="s">
        <v>76</v>
      </c>
      <c r="DDZ386" s="11" t="s">
        <v>76</v>
      </c>
      <c r="DEA386" s="11" t="s">
        <v>76</v>
      </c>
      <c r="DEB386" s="11" t="s">
        <v>76</v>
      </c>
      <c r="DEC386" s="11" t="s">
        <v>76</v>
      </c>
      <c r="DED386" s="11" t="s">
        <v>76</v>
      </c>
      <c r="DEE386" s="11" t="s">
        <v>76</v>
      </c>
      <c r="DEF386" s="11" t="s">
        <v>76</v>
      </c>
      <c r="DEG386" s="11" t="s">
        <v>76</v>
      </c>
      <c r="DEH386" s="11" t="s">
        <v>76</v>
      </c>
      <c r="DEI386" s="11" t="s">
        <v>76</v>
      </c>
      <c r="DEJ386" s="11" t="s">
        <v>76</v>
      </c>
      <c r="DEK386" s="11" t="s">
        <v>76</v>
      </c>
      <c r="DEL386" s="11" t="s">
        <v>76</v>
      </c>
      <c r="DEM386" s="11" t="s">
        <v>76</v>
      </c>
      <c r="DEN386" s="11" t="s">
        <v>76</v>
      </c>
      <c r="DEO386" s="11" t="s">
        <v>76</v>
      </c>
      <c r="DEP386" s="11" t="s">
        <v>76</v>
      </c>
      <c r="DEQ386" s="11" t="s">
        <v>76</v>
      </c>
      <c r="DER386" s="11" t="s">
        <v>76</v>
      </c>
      <c r="DES386" s="11" t="s">
        <v>76</v>
      </c>
      <c r="DET386" s="11" t="s">
        <v>76</v>
      </c>
      <c r="DEU386" s="11" t="s">
        <v>76</v>
      </c>
      <c r="DEV386" s="11" t="s">
        <v>76</v>
      </c>
      <c r="DEW386" s="11" t="s">
        <v>76</v>
      </c>
      <c r="DEX386" s="11" t="s">
        <v>76</v>
      </c>
      <c r="DEY386" s="11" t="s">
        <v>76</v>
      </c>
      <c r="DEZ386" s="11" t="s">
        <v>76</v>
      </c>
      <c r="DFA386" s="11" t="s">
        <v>76</v>
      </c>
      <c r="DFB386" s="11" t="s">
        <v>76</v>
      </c>
      <c r="DFC386" s="11" t="s">
        <v>76</v>
      </c>
      <c r="DFD386" s="11" t="s">
        <v>76</v>
      </c>
      <c r="DFE386" s="11" t="s">
        <v>76</v>
      </c>
      <c r="DFF386" s="11" t="s">
        <v>76</v>
      </c>
      <c r="DFG386" s="11" t="s">
        <v>76</v>
      </c>
      <c r="DFH386" s="11" t="s">
        <v>76</v>
      </c>
      <c r="DFI386" s="11" t="s">
        <v>76</v>
      </c>
      <c r="DFJ386" s="11" t="s">
        <v>76</v>
      </c>
      <c r="DFK386" s="11" t="s">
        <v>76</v>
      </c>
      <c r="DFL386" s="11" t="s">
        <v>76</v>
      </c>
      <c r="DFM386" s="11" t="s">
        <v>76</v>
      </c>
      <c r="DFN386" s="11" t="s">
        <v>76</v>
      </c>
      <c r="DFO386" s="11" t="s">
        <v>76</v>
      </c>
      <c r="DFP386" s="11" t="s">
        <v>76</v>
      </c>
      <c r="DFQ386" s="11" t="s">
        <v>76</v>
      </c>
      <c r="DFR386" s="11" t="s">
        <v>76</v>
      </c>
      <c r="DFS386" s="11" t="s">
        <v>76</v>
      </c>
      <c r="DFT386" s="11" t="s">
        <v>76</v>
      </c>
      <c r="DFU386" s="11" t="s">
        <v>76</v>
      </c>
      <c r="DFV386" s="11" t="s">
        <v>76</v>
      </c>
      <c r="DFW386" s="11" t="s">
        <v>76</v>
      </c>
      <c r="DFX386" s="11" t="s">
        <v>76</v>
      </c>
      <c r="DFY386" s="11" t="s">
        <v>76</v>
      </c>
      <c r="DFZ386" s="11" t="s">
        <v>76</v>
      </c>
      <c r="DGA386" s="11" t="s">
        <v>76</v>
      </c>
      <c r="DGB386" s="11" t="s">
        <v>76</v>
      </c>
      <c r="DGC386" s="11" t="s">
        <v>76</v>
      </c>
      <c r="DGD386" s="11" t="s">
        <v>76</v>
      </c>
      <c r="DGE386" s="11" t="s">
        <v>76</v>
      </c>
      <c r="DGF386" s="11" t="s">
        <v>76</v>
      </c>
      <c r="DGG386" s="11" t="s">
        <v>76</v>
      </c>
      <c r="DGH386" s="11" t="s">
        <v>76</v>
      </c>
      <c r="DGI386" s="11" t="s">
        <v>76</v>
      </c>
      <c r="DGJ386" s="11" t="s">
        <v>76</v>
      </c>
      <c r="DGK386" s="11" t="s">
        <v>76</v>
      </c>
      <c r="DGL386" s="11" t="s">
        <v>76</v>
      </c>
      <c r="DGM386" s="11" t="s">
        <v>76</v>
      </c>
      <c r="DGN386" s="11" t="s">
        <v>76</v>
      </c>
      <c r="DGO386" s="11" t="s">
        <v>76</v>
      </c>
      <c r="DGP386" s="11" t="s">
        <v>76</v>
      </c>
      <c r="DGQ386" s="11" t="s">
        <v>76</v>
      </c>
      <c r="DGR386" s="11" t="s">
        <v>76</v>
      </c>
      <c r="DGS386" s="11" t="s">
        <v>76</v>
      </c>
      <c r="DGT386" s="11" t="s">
        <v>76</v>
      </c>
      <c r="DGU386" s="11" t="s">
        <v>76</v>
      </c>
      <c r="DGV386" s="11" t="s">
        <v>76</v>
      </c>
      <c r="DGW386" s="11" t="s">
        <v>76</v>
      </c>
      <c r="DGX386" s="11" t="s">
        <v>76</v>
      </c>
      <c r="DGY386" s="11" t="s">
        <v>76</v>
      </c>
      <c r="DGZ386" s="11" t="s">
        <v>76</v>
      </c>
      <c r="DHA386" s="11" t="s">
        <v>76</v>
      </c>
      <c r="DHB386" s="11" t="s">
        <v>76</v>
      </c>
      <c r="DHC386" s="11" t="s">
        <v>76</v>
      </c>
      <c r="DHD386" s="11" t="s">
        <v>76</v>
      </c>
      <c r="DHE386" s="11" t="s">
        <v>76</v>
      </c>
      <c r="DHF386" s="11" t="s">
        <v>76</v>
      </c>
      <c r="DHG386" s="11" t="s">
        <v>76</v>
      </c>
      <c r="DHH386" s="11" t="s">
        <v>76</v>
      </c>
      <c r="DHI386" s="11" t="s">
        <v>76</v>
      </c>
      <c r="DHJ386" s="11" t="s">
        <v>76</v>
      </c>
      <c r="DHK386" s="11" t="s">
        <v>76</v>
      </c>
      <c r="DHL386" s="11" t="s">
        <v>76</v>
      </c>
      <c r="DHM386" s="11" t="s">
        <v>76</v>
      </c>
      <c r="DHN386" s="11" t="s">
        <v>76</v>
      </c>
      <c r="DHO386" s="11" t="s">
        <v>76</v>
      </c>
      <c r="DHP386" s="11" t="s">
        <v>76</v>
      </c>
      <c r="DHQ386" s="11" t="s">
        <v>76</v>
      </c>
      <c r="DHR386" s="11" t="s">
        <v>76</v>
      </c>
      <c r="DHS386" s="11" t="s">
        <v>76</v>
      </c>
      <c r="DHT386" s="11" t="s">
        <v>76</v>
      </c>
      <c r="DHU386" s="11" t="s">
        <v>76</v>
      </c>
      <c r="DHV386" s="11" t="s">
        <v>76</v>
      </c>
      <c r="DHW386" s="11" t="s">
        <v>76</v>
      </c>
      <c r="DHX386" s="11" t="s">
        <v>76</v>
      </c>
      <c r="DHY386" s="11" t="s">
        <v>76</v>
      </c>
      <c r="DHZ386" s="11" t="s">
        <v>76</v>
      </c>
      <c r="DIA386" s="11" t="s">
        <v>76</v>
      </c>
      <c r="DIB386" s="11" t="s">
        <v>76</v>
      </c>
      <c r="DIC386" s="11" t="s">
        <v>76</v>
      </c>
      <c r="DID386" s="11" t="s">
        <v>76</v>
      </c>
      <c r="DIE386" s="11" t="s">
        <v>76</v>
      </c>
      <c r="DIF386" s="11" t="s">
        <v>76</v>
      </c>
      <c r="DIG386" s="11" t="s">
        <v>76</v>
      </c>
      <c r="DIH386" s="11" t="s">
        <v>76</v>
      </c>
      <c r="DII386" s="11" t="s">
        <v>76</v>
      </c>
      <c r="DIJ386" s="11" t="s">
        <v>76</v>
      </c>
      <c r="DIK386" s="11" t="s">
        <v>76</v>
      </c>
      <c r="DIL386" s="11" t="s">
        <v>76</v>
      </c>
      <c r="DIM386" s="11" t="s">
        <v>76</v>
      </c>
      <c r="DIN386" s="11" t="s">
        <v>76</v>
      </c>
      <c r="DIO386" s="11" t="s">
        <v>76</v>
      </c>
      <c r="DIP386" s="11" t="s">
        <v>76</v>
      </c>
      <c r="DIQ386" s="11" t="s">
        <v>76</v>
      </c>
      <c r="DIR386" s="11" t="s">
        <v>76</v>
      </c>
      <c r="DIS386" s="11" t="s">
        <v>76</v>
      </c>
      <c r="DIT386" s="11" t="s">
        <v>76</v>
      </c>
      <c r="DIU386" s="11" t="s">
        <v>76</v>
      </c>
      <c r="DIV386" s="11" t="s">
        <v>76</v>
      </c>
      <c r="DIW386" s="11" t="s">
        <v>76</v>
      </c>
      <c r="DIX386" s="11" t="s">
        <v>76</v>
      </c>
      <c r="DIY386" s="11" t="s">
        <v>76</v>
      </c>
      <c r="DIZ386" s="11" t="s">
        <v>76</v>
      </c>
      <c r="DJA386" s="11" t="s">
        <v>76</v>
      </c>
      <c r="DJB386" s="11" t="s">
        <v>76</v>
      </c>
      <c r="DJC386" s="11" t="s">
        <v>76</v>
      </c>
      <c r="DJD386" s="11" t="s">
        <v>76</v>
      </c>
      <c r="DJE386" s="11" t="s">
        <v>76</v>
      </c>
      <c r="DJF386" s="11" t="s">
        <v>76</v>
      </c>
      <c r="DJG386" s="11" t="s">
        <v>76</v>
      </c>
      <c r="DJH386" s="11" t="s">
        <v>76</v>
      </c>
      <c r="DJI386" s="11" t="s">
        <v>76</v>
      </c>
      <c r="DJJ386" s="11" t="s">
        <v>76</v>
      </c>
      <c r="DJK386" s="11" t="s">
        <v>76</v>
      </c>
      <c r="DJL386" s="11" t="s">
        <v>76</v>
      </c>
      <c r="DJM386" s="11" t="s">
        <v>76</v>
      </c>
      <c r="DJN386" s="11" t="s">
        <v>76</v>
      </c>
      <c r="DJO386" s="11" t="s">
        <v>76</v>
      </c>
      <c r="DJP386" s="11" t="s">
        <v>76</v>
      </c>
      <c r="DJQ386" s="11" t="s">
        <v>76</v>
      </c>
      <c r="DJR386" s="11" t="s">
        <v>76</v>
      </c>
      <c r="DJS386" s="11" t="s">
        <v>76</v>
      </c>
      <c r="DJT386" s="11" t="s">
        <v>76</v>
      </c>
      <c r="DJU386" s="11" t="s">
        <v>76</v>
      </c>
      <c r="DJV386" s="11" t="s">
        <v>76</v>
      </c>
      <c r="DJW386" s="11" t="s">
        <v>76</v>
      </c>
      <c r="DJX386" s="11" t="s">
        <v>76</v>
      </c>
      <c r="DJY386" s="11" t="s">
        <v>76</v>
      </c>
      <c r="DJZ386" s="11" t="s">
        <v>76</v>
      </c>
      <c r="DKA386" s="11" t="s">
        <v>76</v>
      </c>
      <c r="DKB386" s="11" t="s">
        <v>76</v>
      </c>
      <c r="DKC386" s="11" t="s">
        <v>76</v>
      </c>
      <c r="DKD386" s="11" t="s">
        <v>76</v>
      </c>
      <c r="DKE386" s="11" t="s">
        <v>76</v>
      </c>
      <c r="DKF386" s="11" t="s">
        <v>76</v>
      </c>
      <c r="DKG386" s="11" t="s">
        <v>76</v>
      </c>
      <c r="DKH386" s="11" t="s">
        <v>76</v>
      </c>
      <c r="DKI386" s="11" t="s">
        <v>76</v>
      </c>
      <c r="DKJ386" s="11" t="s">
        <v>76</v>
      </c>
      <c r="DKK386" s="11" t="s">
        <v>76</v>
      </c>
      <c r="DKL386" s="11" t="s">
        <v>76</v>
      </c>
      <c r="DKM386" s="11" t="s">
        <v>76</v>
      </c>
      <c r="DKN386" s="11" t="s">
        <v>76</v>
      </c>
      <c r="DKO386" s="11" t="s">
        <v>76</v>
      </c>
      <c r="DKP386" s="11" t="s">
        <v>76</v>
      </c>
      <c r="DKQ386" s="11" t="s">
        <v>76</v>
      </c>
      <c r="DKR386" s="11" t="s">
        <v>76</v>
      </c>
      <c r="DKS386" s="11" t="s">
        <v>76</v>
      </c>
      <c r="DKT386" s="11" t="s">
        <v>76</v>
      </c>
      <c r="DKU386" s="11" t="s">
        <v>76</v>
      </c>
      <c r="DKV386" s="11" t="s">
        <v>76</v>
      </c>
      <c r="DKW386" s="11" t="s">
        <v>76</v>
      </c>
      <c r="DKX386" s="11" t="s">
        <v>76</v>
      </c>
      <c r="DKY386" s="11" t="s">
        <v>76</v>
      </c>
      <c r="DKZ386" s="11" t="s">
        <v>76</v>
      </c>
      <c r="DLA386" s="11" t="s">
        <v>76</v>
      </c>
      <c r="DLB386" s="11" t="s">
        <v>76</v>
      </c>
      <c r="DLC386" s="11" t="s">
        <v>76</v>
      </c>
      <c r="DLD386" s="11" t="s">
        <v>76</v>
      </c>
      <c r="DLE386" s="11" t="s">
        <v>76</v>
      </c>
      <c r="DLF386" s="11" t="s">
        <v>76</v>
      </c>
      <c r="DLG386" s="11" t="s">
        <v>76</v>
      </c>
      <c r="DLH386" s="11" t="s">
        <v>76</v>
      </c>
      <c r="DLI386" s="11" t="s">
        <v>76</v>
      </c>
      <c r="DLJ386" s="11" t="s">
        <v>76</v>
      </c>
      <c r="DLK386" s="11" t="s">
        <v>76</v>
      </c>
      <c r="DLL386" s="11" t="s">
        <v>76</v>
      </c>
      <c r="DLM386" s="11" t="s">
        <v>76</v>
      </c>
      <c r="DLN386" s="11" t="s">
        <v>76</v>
      </c>
      <c r="DLO386" s="11" t="s">
        <v>76</v>
      </c>
      <c r="DLP386" s="11" t="s">
        <v>76</v>
      </c>
      <c r="DLQ386" s="11" t="s">
        <v>76</v>
      </c>
      <c r="DLR386" s="11" t="s">
        <v>76</v>
      </c>
      <c r="DLS386" s="11" t="s">
        <v>76</v>
      </c>
      <c r="DLT386" s="11" t="s">
        <v>76</v>
      </c>
      <c r="DLU386" s="11" t="s">
        <v>76</v>
      </c>
      <c r="DLV386" s="11" t="s">
        <v>76</v>
      </c>
      <c r="DLW386" s="11" t="s">
        <v>76</v>
      </c>
      <c r="DLX386" s="11" t="s">
        <v>76</v>
      </c>
      <c r="DLY386" s="11" t="s">
        <v>76</v>
      </c>
      <c r="DLZ386" s="11" t="s">
        <v>76</v>
      </c>
      <c r="DMA386" s="11" t="s">
        <v>76</v>
      </c>
      <c r="DMB386" s="11" t="s">
        <v>76</v>
      </c>
      <c r="DMC386" s="11" t="s">
        <v>76</v>
      </c>
      <c r="DMD386" s="11" t="s">
        <v>76</v>
      </c>
      <c r="DME386" s="11" t="s">
        <v>76</v>
      </c>
      <c r="DMF386" s="11" t="s">
        <v>76</v>
      </c>
      <c r="DMG386" s="11" t="s">
        <v>76</v>
      </c>
      <c r="DMH386" s="11" t="s">
        <v>76</v>
      </c>
      <c r="DMI386" s="11" t="s">
        <v>76</v>
      </c>
      <c r="DMJ386" s="11" t="s">
        <v>76</v>
      </c>
      <c r="DMK386" s="11" t="s">
        <v>76</v>
      </c>
      <c r="DML386" s="11" t="s">
        <v>76</v>
      </c>
      <c r="DMM386" s="11" t="s">
        <v>76</v>
      </c>
      <c r="DMN386" s="11" t="s">
        <v>76</v>
      </c>
      <c r="DMO386" s="11" t="s">
        <v>76</v>
      </c>
      <c r="DMP386" s="11" t="s">
        <v>76</v>
      </c>
      <c r="DMQ386" s="11" t="s">
        <v>76</v>
      </c>
      <c r="DMR386" s="11" t="s">
        <v>76</v>
      </c>
      <c r="DMS386" s="11" t="s">
        <v>76</v>
      </c>
      <c r="DMT386" s="11" t="s">
        <v>76</v>
      </c>
      <c r="DMU386" s="11" t="s">
        <v>76</v>
      </c>
      <c r="DMV386" s="11" t="s">
        <v>76</v>
      </c>
      <c r="DMW386" s="11" t="s">
        <v>76</v>
      </c>
      <c r="DMX386" s="11" t="s">
        <v>76</v>
      </c>
      <c r="DMY386" s="11" t="s">
        <v>76</v>
      </c>
      <c r="DMZ386" s="11" t="s">
        <v>76</v>
      </c>
      <c r="DNA386" s="11" t="s">
        <v>76</v>
      </c>
      <c r="DNB386" s="11" t="s">
        <v>76</v>
      </c>
      <c r="DNC386" s="11" t="s">
        <v>76</v>
      </c>
      <c r="DND386" s="11" t="s">
        <v>76</v>
      </c>
      <c r="DNE386" s="11" t="s">
        <v>76</v>
      </c>
      <c r="DNF386" s="11" t="s">
        <v>76</v>
      </c>
      <c r="DNG386" s="11" t="s">
        <v>76</v>
      </c>
      <c r="DNH386" s="11" t="s">
        <v>76</v>
      </c>
      <c r="DNI386" s="11" t="s">
        <v>76</v>
      </c>
      <c r="DNJ386" s="11" t="s">
        <v>76</v>
      </c>
      <c r="DNK386" s="11" t="s">
        <v>76</v>
      </c>
      <c r="DNL386" s="11" t="s">
        <v>76</v>
      </c>
      <c r="DNM386" s="11" t="s">
        <v>76</v>
      </c>
      <c r="DNN386" s="11" t="s">
        <v>76</v>
      </c>
      <c r="DNO386" s="11" t="s">
        <v>76</v>
      </c>
      <c r="DNP386" s="11" t="s">
        <v>76</v>
      </c>
      <c r="DNQ386" s="11" t="s">
        <v>76</v>
      </c>
      <c r="DNR386" s="11" t="s">
        <v>76</v>
      </c>
      <c r="DNS386" s="11" t="s">
        <v>76</v>
      </c>
      <c r="DNT386" s="11" t="s">
        <v>76</v>
      </c>
      <c r="DNU386" s="11" t="s">
        <v>76</v>
      </c>
      <c r="DNV386" s="11" t="s">
        <v>76</v>
      </c>
      <c r="DNW386" s="11" t="s">
        <v>76</v>
      </c>
      <c r="DNX386" s="11" t="s">
        <v>76</v>
      </c>
      <c r="DNY386" s="11" t="s">
        <v>76</v>
      </c>
      <c r="DNZ386" s="11" t="s">
        <v>76</v>
      </c>
      <c r="DOA386" s="11" t="s">
        <v>76</v>
      </c>
      <c r="DOB386" s="11" t="s">
        <v>76</v>
      </c>
      <c r="DOC386" s="11" t="s">
        <v>76</v>
      </c>
      <c r="DOD386" s="11" t="s">
        <v>76</v>
      </c>
      <c r="DOE386" s="11" t="s">
        <v>76</v>
      </c>
      <c r="DOF386" s="11" t="s">
        <v>76</v>
      </c>
      <c r="DOG386" s="11" t="s">
        <v>76</v>
      </c>
      <c r="DOH386" s="11" t="s">
        <v>76</v>
      </c>
      <c r="DOI386" s="11" t="s">
        <v>76</v>
      </c>
      <c r="DOJ386" s="11" t="s">
        <v>76</v>
      </c>
      <c r="DOK386" s="11" t="s">
        <v>76</v>
      </c>
      <c r="DOL386" s="11" t="s">
        <v>76</v>
      </c>
      <c r="DOM386" s="11" t="s">
        <v>76</v>
      </c>
      <c r="DON386" s="11" t="s">
        <v>76</v>
      </c>
      <c r="DOO386" s="11" t="s">
        <v>76</v>
      </c>
      <c r="DOP386" s="11" t="s">
        <v>76</v>
      </c>
      <c r="DOQ386" s="11" t="s">
        <v>76</v>
      </c>
      <c r="DOR386" s="11" t="s">
        <v>76</v>
      </c>
      <c r="DOS386" s="11" t="s">
        <v>76</v>
      </c>
      <c r="DOT386" s="11" t="s">
        <v>76</v>
      </c>
      <c r="DOU386" s="11" t="s">
        <v>76</v>
      </c>
      <c r="DOV386" s="11" t="s">
        <v>76</v>
      </c>
      <c r="DOW386" s="11" t="s">
        <v>76</v>
      </c>
      <c r="DOX386" s="11" t="s">
        <v>76</v>
      </c>
      <c r="DOY386" s="11" t="s">
        <v>76</v>
      </c>
      <c r="DOZ386" s="11" t="s">
        <v>76</v>
      </c>
      <c r="DPA386" s="11" t="s">
        <v>76</v>
      </c>
      <c r="DPB386" s="11" t="s">
        <v>76</v>
      </c>
      <c r="DPC386" s="11" t="s">
        <v>76</v>
      </c>
      <c r="DPD386" s="11" t="s">
        <v>76</v>
      </c>
      <c r="DPE386" s="11" t="s">
        <v>76</v>
      </c>
      <c r="DPF386" s="11" t="s">
        <v>76</v>
      </c>
      <c r="DPG386" s="11" t="s">
        <v>76</v>
      </c>
      <c r="DPH386" s="11" t="s">
        <v>76</v>
      </c>
      <c r="DPI386" s="11" t="s">
        <v>76</v>
      </c>
      <c r="DPJ386" s="11" t="s">
        <v>76</v>
      </c>
      <c r="DPK386" s="11" t="s">
        <v>76</v>
      </c>
      <c r="DPL386" s="11" t="s">
        <v>76</v>
      </c>
      <c r="DPM386" s="11" t="s">
        <v>76</v>
      </c>
      <c r="DPN386" s="11" t="s">
        <v>76</v>
      </c>
      <c r="DPO386" s="11" t="s">
        <v>76</v>
      </c>
      <c r="DPP386" s="11" t="s">
        <v>76</v>
      </c>
      <c r="DPQ386" s="11" t="s">
        <v>76</v>
      </c>
      <c r="DPR386" s="11" t="s">
        <v>76</v>
      </c>
      <c r="DPS386" s="11" t="s">
        <v>76</v>
      </c>
      <c r="DPT386" s="11" t="s">
        <v>76</v>
      </c>
      <c r="DPU386" s="11" t="s">
        <v>76</v>
      </c>
      <c r="DPV386" s="11" t="s">
        <v>76</v>
      </c>
      <c r="DPW386" s="11" t="s">
        <v>76</v>
      </c>
      <c r="DPX386" s="11" t="s">
        <v>76</v>
      </c>
      <c r="DPY386" s="11" t="s">
        <v>76</v>
      </c>
      <c r="DPZ386" s="11" t="s">
        <v>76</v>
      </c>
      <c r="DQA386" s="11" t="s">
        <v>76</v>
      </c>
      <c r="DQB386" s="11" t="s">
        <v>76</v>
      </c>
      <c r="DQC386" s="11" t="s">
        <v>76</v>
      </c>
      <c r="DQD386" s="11" t="s">
        <v>76</v>
      </c>
      <c r="DQE386" s="11" t="s">
        <v>76</v>
      </c>
      <c r="DQF386" s="11" t="s">
        <v>76</v>
      </c>
      <c r="DQG386" s="11" t="s">
        <v>76</v>
      </c>
      <c r="DQH386" s="11" t="s">
        <v>76</v>
      </c>
      <c r="DQI386" s="11" t="s">
        <v>76</v>
      </c>
      <c r="DQJ386" s="11" t="s">
        <v>76</v>
      </c>
      <c r="DQK386" s="11" t="s">
        <v>76</v>
      </c>
      <c r="DQL386" s="11" t="s">
        <v>76</v>
      </c>
      <c r="DQM386" s="11" t="s">
        <v>76</v>
      </c>
      <c r="DQN386" s="11" t="s">
        <v>76</v>
      </c>
      <c r="DQO386" s="11" t="s">
        <v>76</v>
      </c>
      <c r="DQP386" s="11" t="s">
        <v>76</v>
      </c>
      <c r="DQQ386" s="11" t="s">
        <v>76</v>
      </c>
      <c r="DQR386" s="11" t="s">
        <v>76</v>
      </c>
      <c r="DQS386" s="11" t="s">
        <v>76</v>
      </c>
      <c r="DQT386" s="11" t="s">
        <v>76</v>
      </c>
      <c r="DQU386" s="11" t="s">
        <v>76</v>
      </c>
      <c r="DQV386" s="11" t="s">
        <v>76</v>
      </c>
      <c r="DQW386" s="11" t="s">
        <v>76</v>
      </c>
      <c r="DQX386" s="11" t="s">
        <v>76</v>
      </c>
      <c r="DQY386" s="11" t="s">
        <v>76</v>
      </c>
      <c r="DQZ386" s="11" t="s">
        <v>76</v>
      </c>
      <c r="DRA386" s="11" t="s">
        <v>76</v>
      </c>
      <c r="DRB386" s="11" t="s">
        <v>76</v>
      </c>
      <c r="DRC386" s="11" t="s">
        <v>76</v>
      </c>
      <c r="DRD386" s="11" t="s">
        <v>76</v>
      </c>
      <c r="DRE386" s="11" t="s">
        <v>76</v>
      </c>
      <c r="DRF386" s="11" t="s">
        <v>76</v>
      </c>
      <c r="DRG386" s="11" t="s">
        <v>76</v>
      </c>
      <c r="DRH386" s="11" t="s">
        <v>76</v>
      </c>
      <c r="DRI386" s="11" t="s">
        <v>76</v>
      </c>
      <c r="DRJ386" s="11" t="s">
        <v>76</v>
      </c>
      <c r="DRK386" s="11" t="s">
        <v>76</v>
      </c>
      <c r="DRL386" s="11" t="s">
        <v>76</v>
      </c>
      <c r="DRM386" s="11" t="s">
        <v>76</v>
      </c>
      <c r="DRN386" s="11" t="s">
        <v>76</v>
      </c>
      <c r="DRO386" s="11" t="s">
        <v>76</v>
      </c>
      <c r="DRP386" s="11" t="s">
        <v>76</v>
      </c>
      <c r="DRQ386" s="11" t="s">
        <v>76</v>
      </c>
      <c r="DRR386" s="11" t="s">
        <v>76</v>
      </c>
      <c r="DRS386" s="11" t="s">
        <v>76</v>
      </c>
      <c r="DRT386" s="11" t="s">
        <v>76</v>
      </c>
      <c r="DRU386" s="11" t="s">
        <v>76</v>
      </c>
      <c r="DRV386" s="11" t="s">
        <v>76</v>
      </c>
      <c r="DRW386" s="11" t="s">
        <v>76</v>
      </c>
      <c r="DRX386" s="11" t="s">
        <v>76</v>
      </c>
      <c r="DRY386" s="11" t="s">
        <v>76</v>
      </c>
      <c r="DRZ386" s="11" t="s">
        <v>76</v>
      </c>
      <c r="DSA386" s="11" t="s">
        <v>76</v>
      </c>
      <c r="DSB386" s="11" t="s">
        <v>76</v>
      </c>
      <c r="DSC386" s="11" t="s">
        <v>76</v>
      </c>
      <c r="DSD386" s="11" t="s">
        <v>76</v>
      </c>
      <c r="DSE386" s="11" t="s">
        <v>76</v>
      </c>
      <c r="DSF386" s="11" t="s">
        <v>76</v>
      </c>
      <c r="DSG386" s="11" t="s">
        <v>76</v>
      </c>
      <c r="DSH386" s="11" t="s">
        <v>76</v>
      </c>
      <c r="DSI386" s="11" t="s">
        <v>76</v>
      </c>
      <c r="DSJ386" s="11" t="s">
        <v>76</v>
      </c>
      <c r="DSK386" s="11" t="s">
        <v>76</v>
      </c>
      <c r="DSL386" s="11" t="s">
        <v>76</v>
      </c>
      <c r="DSM386" s="11" t="s">
        <v>76</v>
      </c>
      <c r="DSN386" s="11" t="s">
        <v>76</v>
      </c>
      <c r="DSO386" s="11" t="s">
        <v>76</v>
      </c>
      <c r="DSP386" s="11" t="s">
        <v>76</v>
      </c>
      <c r="DSQ386" s="11" t="s">
        <v>76</v>
      </c>
      <c r="DSR386" s="11" t="s">
        <v>76</v>
      </c>
      <c r="DSS386" s="11" t="s">
        <v>76</v>
      </c>
      <c r="DST386" s="11" t="s">
        <v>76</v>
      </c>
      <c r="DSU386" s="11" t="s">
        <v>76</v>
      </c>
      <c r="DSV386" s="11" t="s">
        <v>76</v>
      </c>
      <c r="DSW386" s="11" t="s">
        <v>76</v>
      </c>
      <c r="DSX386" s="11" t="s">
        <v>76</v>
      </c>
      <c r="DSY386" s="11" t="s">
        <v>76</v>
      </c>
      <c r="DSZ386" s="11" t="s">
        <v>76</v>
      </c>
      <c r="DTA386" s="11" t="s">
        <v>76</v>
      </c>
      <c r="DTB386" s="11" t="s">
        <v>76</v>
      </c>
      <c r="DTC386" s="11" t="s">
        <v>76</v>
      </c>
      <c r="DTD386" s="11" t="s">
        <v>76</v>
      </c>
      <c r="DTE386" s="11" t="s">
        <v>76</v>
      </c>
      <c r="DTF386" s="11" t="s">
        <v>76</v>
      </c>
      <c r="DTG386" s="11" t="s">
        <v>76</v>
      </c>
      <c r="DTH386" s="11" t="s">
        <v>76</v>
      </c>
      <c r="DTI386" s="11" t="s">
        <v>76</v>
      </c>
      <c r="DTJ386" s="11" t="s">
        <v>76</v>
      </c>
      <c r="DTK386" s="11" t="s">
        <v>76</v>
      </c>
      <c r="DTL386" s="11" t="s">
        <v>76</v>
      </c>
      <c r="DTM386" s="11" t="s">
        <v>76</v>
      </c>
      <c r="DTN386" s="11" t="s">
        <v>76</v>
      </c>
      <c r="DTO386" s="11" t="s">
        <v>76</v>
      </c>
      <c r="DTP386" s="11" t="s">
        <v>76</v>
      </c>
      <c r="DTQ386" s="11" t="s">
        <v>76</v>
      </c>
      <c r="DTR386" s="11" t="s">
        <v>76</v>
      </c>
      <c r="DTS386" s="11" t="s">
        <v>76</v>
      </c>
      <c r="DTT386" s="11" t="s">
        <v>76</v>
      </c>
      <c r="DTU386" s="11" t="s">
        <v>76</v>
      </c>
      <c r="DTV386" s="11" t="s">
        <v>76</v>
      </c>
      <c r="DTW386" s="11" t="s">
        <v>76</v>
      </c>
      <c r="DTX386" s="11" t="s">
        <v>76</v>
      </c>
      <c r="DTY386" s="11" t="s">
        <v>76</v>
      </c>
      <c r="DTZ386" s="11" t="s">
        <v>76</v>
      </c>
      <c r="DUA386" s="11" t="s">
        <v>76</v>
      </c>
      <c r="DUB386" s="11" t="s">
        <v>76</v>
      </c>
      <c r="DUC386" s="11" t="s">
        <v>76</v>
      </c>
      <c r="DUD386" s="11" t="s">
        <v>76</v>
      </c>
      <c r="DUE386" s="11" t="s">
        <v>76</v>
      </c>
      <c r="DUF386" s="11" t="s">
        <v>76</v>
      </c>
      <c r="DUG386" s="11" t="s">
        <v>76</v>
      </c>
      <c r="DUH386" s="11" t="s">
        <v>76</v>
      </c>
      <c r="DUI386" s="11" t="s">
        <v>76</v>
      </c>
      <c r="DUJ386" s="11" t="s">
        <v>76</v>
      </c>
      <c r="DUK386" s="11" t="s">
        <v>76</v>
      </c>
      <c r="DUL386" s="11" t="s">
        <v>76</v>
      </c>
      <c r="DUM386" s="11" t="s">
        <v>76</v>
      </c>
      <c r="DUN386" s="11" t="s">
        <v>76</v>
      </c>
      <c r="DUO386" s="11" t="s">
        <v>76</v>
      </c>
      <c r="DUP386" s="11" t="s">
        <v>76</v>
      </c>
      <c r="DUQ386" s="11" t="s">
        <v>76</v>
      </c>
      <c r="DUR386" s="11" t="s">
        <v>76</v>
      </c>
      <c r="DUS386" s="11" t="s">
        <v>76</v>
      </c>
      <c r="DUT386" s="11" t="s">
        <v>76</v>
      </c>
      <c r="DUU386" s="11" t="s">
        <v>76</v>
      </c>
      <c r="DUV386" s="11" t="s">
        <v>76</v>
      </c>
      <c r="DUW386" s="11" t="s">
        <v>76</v>
      </c>
      <c r="DUX386" s="11" t="s">
        <v>76</v>
      </c>
      <c r="DUY386" s="11" t="s">
        <v>76</v>
      </c>
      <c r="DUZ386" s="11" t="s">
        <v>76</v>
      </c>
      <c r="DVA386" s="11" t="s">
        <v>76</v>
      </c>
      <c r="DVB386" s="11" t="s">
        <v>76</v>
      </c>
      <c r="DVC386" s="11" t="s">
        <v>76</v>
      </c>
      <c r="DVD386" s="11" t="s">
        <v>76</v>
      </c>
      <c r="DVE386" s="11" t="s">
        <v>76</v>
      </c>
      <c r="DVF386" s="11" t="s">
        <v>76</v>
      </c>
      <c r="DVG386" s="11" t="s">
        <v>76</v>
      </c>
      <c r="DVH386" s="11" t="s">
        <v>76</v>
      </c>
      <c r="DVI386" s="11" t="s">
        <v>76</v>
      </c>
      <c r="DVJ386" s="11" t="s">
        <v>76</v>
      </c>
      <c r="DVK386" s="11" t="s">
        <v>76</v>
      </c>
      <c r="DVL386" s="11" t="s">
        <v>76</v>
      </c>
      <c r="DVM386" s="11" t="s">
        <v>76</v>
      </c>
      <c r="DVN386" s="11" t="s">
        <v>76</v>
      </c>
      <c r="DVO386" s="11" t="s">
        <v>76</v>
      </c>
      <c r="DVP386" s="11" t="s">
        <v>76</v>
      </c>
      <c r="DVQ386" s="11" t="s">
        <v>76</v>
      </c>
      <c r="DVR386" s="11" t="s">
        <v>76</v>
      </c>
      <c r="DVS386" s="11" t="s">
        <v>76</v>
      </c>
      <c r="DVT386" s="11" t="s">
        <v>76</v>
      </c>
      <c r="DVU386" s="11" t="s">
        <v>76</v>
      </c>
      <c r="DVV386" s="11" t="s">
        <v>76</v>
      </c>
      <c r="DVW386" s="11" t="s">
        <v>76</v>
      </c>
      <c r="DVX386" s="11" t="s">
        <v>76</v>
      </c>
      <c r="DVY386" s="11" t="s">
        <v>76</v>
      </c>
      <c r="DVZ386" s="11" t="s">
        <v>76</v>
      </c>
      <c r="DWA386" s="11" t="s">
        <v>76</v>
      </c>
      <c r="DWB386" s="11" t="s">
        <v>76</v>
      </c>
      <c r="DWC386" s="11" t="s">
        <v>76</v>
      </c>
      <c r="DWD386" s="11" t="s">
        <v>76</v>
      </c>
      <c r="DWE386" s="11" t="s">
        <v>76</v>
      </c>
      <c r="DWF386" s="11" t="s">
        <v>76</v>
      </c>
      <c r="DWG386" s="11" t="s">
        <v>76</v>
      </c>
      <c r="DWH386" s="11" t="s">
        <v>76</v>
      </c>
      <c r="DWI386" s="11" t="s">
        <v>76</v>
      </c>
      <c r="DWJ386" s="11" t="s">
        <v>76</v>
      </c>
      <c r="DWK386" s="11" t="s">
        <v>76</v>
      </c>
      <c r="DWL386" s="11" t="s">
        <v>76</v>
      </c>
      <c r="DWM386" s="11" t="s">
        <v>76</v>
      </c>
      <c r="DWN386" s="11" t="s">
        <v>76</v>
      </c>
      <c r="DWO386" s="11" t="s">
        <v>76</v>
      </c>
      <c r="DWP386" s="11" t="s">
        <v>76</v>
      </c>
      <c r="DWQ386" s="11" t="s">
        <v>76</v>
      </c>
      <c r="DWR386" s="11" t="s">
        <v>76</v>
      </c>
      <c r="DWS386" s="11" t="s">
        <v>76</v>
      </c>
      <c r="DWT386" s="11" t="s">
        <v>76</v>
      </c>
      <c r="DWU386" s="11" t="s">
        <v>76</v>
      </c>
      <c r="DWV386" s="11" t="s">
        <v>76</v>
      </c>
      <c r="DWW386" s="11" t="s">
        <v>76</v>
      </c>
      <c r="DWX386" s="11" t="s">
        <v>76</v>
      </c>
      <c r="DWY386" s="11" t="s">
        <v>76</v>
      </c>
      <c r="DWZ386" s="11" t="s">
        <v>76</v>
      </c>
      <c r="DXA386" s="11" t="s">
        <v>76</v>
      </c>
      <c r="DXB386" s="11" t="s">
        <v>76</v>
      </c>
      <c r="DXC386" s="11" t="s">
        <v>76</v>
      </c>
      <c r="DXD386" s="11" t="s">
        <v>76</v>
      </c>
      <c r="DXE386" s="11" t="s">
        <v>76</v>
      </c>
      <c r="DXF386" s="11" t="s">
        <v>76</v>
      </c>
      <c r="DXG386" s="11" t="s">
        <v>76</v>
      </c>
      <c r="DXH386" s="11" t="s">
        <v>76</v>
      </c>
      <c r="DXI386" s="11" t="s">
        <v>76</v>
      </c>
      <c r="DXJ386" s="11" t="s">
        <v>76</v>
      </c>
      <c r="DXK386" s="11" t="s">
        <v>76</v>
      </c>
      <c r="DXL386" s="11" t="s">
        <v>76</v>
      </c>
      <c r="DXM386" s="11" t="s">
        <v>76</v>
      </c>
      <c r="DXN386" s="11" t="s">
        <v>76</v>
      </c>
      <c r="DXO386" s="11" t="s">
        <v>76</v>
      </c>
      <c r="DXP386" s="11" t="s">
        <v>76</v>
      </c>
      <c r="DXQ386" s="11" t="s">
        <v>76</v>
      </c>
      <c r="DXR386" s="11" t="s">
        <v>76</v>
      </c>
      <c r="DXS386" s="11" t="s">
        <v>76</v>
      </c>
      <c r="DXT386" s="11" t="s">
        <v>76</v>
      </c>
      <c r="DXU386" s="11" t="s">
        <v>76</v>
      </c>
      <c r="DXV386" s="11" t="s">
        <v>76</v>
      </c>
      <c r="DXW386" s="11" t="s">
        <v>76</v>
      </c>
      <c r="DXX386" s="11" t="s">
        <v>76</v>
      </c>
      <c r="DXY386" s="11" t="s">
        <v>76</v>
      </c>
      <c r="DXZ386" s="11" t="s">
        <v>76</v>
      </c>
      <c r="DYA386" s="11" t="s">
        <v>76</v>
      </c>
      <c r="DYB386" s="11" t="s">
        <v>76</v>
      </c>
      <c r="DYC386" s="11" t="s">
        <v>76</v>
      </c>
      <c r="DYD386" s="11" t="s">
        <v>76</v>
      </c>
      <c r="DYE386" s="11" t="s">
        <v>76</v>
      </c>
      <c r="DYF386" s="11" t="s">
        <v>76</v>
      </c>
      <c r="DYG386" s="11" t="s">
        <v>76</v>
      </c>
      <c r="DYH386" s="11" t="s">
        <v>76</v>
      </c>
      <c r="DYI386" s="11" t="s">
        <v>76</v>
      </c>
      <c r="DYJ386" s="11" t="s">
        <v>76</v>
      </c>
      <c r="DYK386" s="11" t="s">
        <v>76</v>
      </c>
      <c r="DYL386" s="11" t="s">
        <v>76</v>
      </c>
      <c r="DYM386" s="11" t="s">
        <v>76</v>
      </c>
      <c r="DYN386" s="11" t="s">
        <v>76</v>
      </c>
      <c r="DYO386" s="11" t="s">
        <v>76</v>
      </c>
      <c r="DYP386" s="11" t="s">
        <v>76</v>
      </c>
      <c r="DYQ386" s="11" t="s">
        <v>76</v>
      </c>
      <c r="DYR386" s="11" t="s">
        <v>76</v>
      </c>
      <c r="DYS386" s="11" t="s">
        <v>76</v>
      </c>
      <c r="DYT386" s="11" t="s">
        <v>76</v>
      </c>
      <c r="DYU386" s="11" t="s">
        <v>76</v>
      </c>
      <c r="DYV386" s="11" t="s">
        <v>76</v>
      </c>
      <c r="DYW386" s="11" t="s">
        <v>76</v>
      </c>
      <c r="DYX386" s="11" t="s">
        <v>76</v>
      </c>
      <c r="DYY386" s="11" t="s">
        <v>76</v>
      </c>
      <c r="DYZ386" s="11" t="s">
        <v>76</v>
      </c>
      <c r="DZA386" s="11" t="s">
        <v>76</v>
      </c>
      <c r="DZB386" s="11" t="s">
        <v>76</v>
      </c>
      <c r="DZC386" s="11" t="s">
        <v>76</v>
      </c>
      <c r="DZD386" s="11" t="s">
        <v>76</v>
      </c>
      <c r="DZE386" s="11" t="s">
        <v>76</v>
      </c>
      <c r="DZF386" s="11" t="s">
        <v>76</v>
      </c>
      <c r="DZG386" s="11" t="s">
        <v>76</v>
      </c>
      <c r="DZH386" s="11" t="s">
        <v>76</v>
      </c>
      <c r="DZI386" s="11" t="s">
        <v>76</v>
      </c>
      <c r="DZJ386" s="11" t="s">
        <v>76</v>
      </c>
      <c r="DZK386" s="11" t="s">
        <v>76</v>
      </c>
      <c r="DZL386" s="11" t="s">
        <v>76</v>
      </c>
      <c r="DZM386" s="11" t="s">
        <v>76</v>
      </c>
      <c r="DZN386" s="11" t="s">
        <v>76</v>
      </c>
      <c r="DZO386" s="11" t="s">
        <v>76</v>
      </c>
      <c r="DZP386" s="11" t="s">
        <v>76</v>
      </c>
      <c r="DZQ386" s="11" t="s">
        <v>76</v>
      </c>
      <c r="DZR386" s="11" t="s">
        <v>76</v>
      </c>
      <c r="DZS386" s="11" t="s">
        <v>76</v>
      </c>
      <c r="DZT386" s="11" t="s">
        <v>76</v>
      </c>
      <c r="DZU386" s="11" t="s">
        <v>76</v>
      </c>
      <c r="DZV386" s="11" t="s">
        <v>76</v>
      </c>
      <c r="DZW386" s="11" t="s">
        <v>76</v>
      </c>
      <c r="DZX386" s="11" t="s">
        <v>76</v>
      </c>
      <c r="DZY386" s="11" t="s">
        <v>76</v>
      </c>
      <c r="DZZ386" s="11" t="s">
        <v>76</v>
      </c>
      <c r="EAA386" s="11" t="s">
        <v>76</v>
      </c>
      <c r="EAB386" s="11" t="s">
        <v>76</v>
      </c>
      <c r="EAC386" s="11" t="s">
        <v>76</v>
      </c>
      <c r="EAD386" s="11" t="s">
        <v>76</v>
      </c>
      <c r="EAE386" s="11" t="s">
        <v>76</v>
      </c>
      <c r="EAF386" s="11" t="s">
        <v>76</v>
      </c>
      <c r="EAG386" s="11" t="s">
        <v>76</v>
      </c>
      <c r="EAH386" s="11" t="s">
        <v>76</v>
      </c>
      <c r="EAI386" s="11" t="s">
        <v>76</v>
      </c>
      <c r="EAJ386" s="11" t="s">
        <v>76</v>
      </c>
      <c r="EAK386" s="11" t="s">
        <v>76</v>
      </c>
      <c r="EAL386" s="11" t="s">
        <v>76</v>
      </c>
      <c r="EAM386" s="11" t="s">
        <v>76</v>
      </c>
      <c r="EAN386" s="11" t="s">
        <v>76</v>
      </c>
      <c r="EAO386" s="11" t="s">
        <v>76</v>
      </c>
      <c r="EAP386" s="11" t="s">
        <v>76</v>
      </c>
      <c r="EAQ386" s="11" t="s">
        <v>76</v>
      </c>
      <c r="EAR386" s="11" t="s">
        <v>76</v>
      </c>
      <c r="EAS386" s="11" t="s">
        <v>76</v>
      </c>
      <c r="EAT386" s="11" t="s">
        <v>76</v>
      </c>
      <c r="EAU386" s="11" t="s">
        <v>76</v>
      </c>
      <c r="EAV386" s="11" t="s">
        <v>76</v>
      </c>
      <c r="EAW386" s="11" t="s">
        <v>76</v>
      </c>
      <c r="EAX386" s="11" t="s">
        <v>76</v>
      </c>
      <c r="EAY386" s="11" t="s">
        <v>76</v>
      </c>
      <c r="EAZ386" s="11" t="s">
        <v>76</v>
      </c>
      <c r="EBA386" s="11" t="s">
        <v>76</v>
      </c>
      <c r="EBB386" s="11" t="s">
        <v>76</v>
      </c>
      <c r="EBC386" s="11" t="s">
        <v>76</v>
      </c>
      <c r="EBD386" s="11" t="s">
        <v>76</v>
      </c>
      <c r="EBE386" s="11" t="s">
        <v>76</v>
      </c>
      <c r="EBF386" s="11" t="s">
        <v>76</v>
      </c>
      <c r="EBG386" s="11" t="s">
        <v>76</v>
      </c>
      <c r="EBH386" s="11" t="s">
        <v>76</v>
      </c>
      <c r="EBI386" s="11" t="s">
        <v>76</v>
      </c>
      <c r="EBJ386" s="11" t="s">
        <v>76</v>
      </c>
      <c r="EBK386" s="11" t="s">
        <v>76</v>
      </c>
      <c r="EBL386" s="11" t="s">
        <v>76</v>
      </c>
      <c r="EBM386" s="11" t="s">
        <v>76</v>
      </c>
      <c r="EBN386" s="11" t="s">
        <v>76</v>
      </c>
      <c r="EBO386" s="11" t="s">
        <v>76</v>
      </c>
      <c r="EBP386" s="11" t="s">
        <v>76</v>
      </c>
      <c r="EBQ386" s="11" t="s">
        <v>76</v>
      </c>
      <c r="EBR386" s="11" t="s">
        <v>76</v>
      </c>
      <c r="EBS386" s="11" t="s">
        <v>76</v>
      </c>
      <c r="EBT386" s="11" t="s">
        <v>76</v>
      </c>
      <c r="EBU386" s="11" t="s">
        <v>76</v>
      </c>
      <c r="EBV386" s="11" t="s">
        <v>76</v>
      </c>
      <c r="EBW386" s="11" t="s">
        <v>76</v>
      </c>
      <c r="EBX386" s="11" t="s">
        <v>76</v>
      </c>
      <c r="EBY386" s="11" t="s">
        <v>76</v>
      </c>
      <c r="EBZ386" s="11" t="s">
        <v>76</v>
      </c>
      <c r="ECA386" s="11" t="s">
        <v>76</v>
      </c>
      <c r="ECB386" s="11" t="s">
        <v>76</v>
      </c>
      <c r="ECC386" s="11" t="s">
        <v>76</v>
      </c>
      <c r="ECD386" s="11" t="s">
        <v>76</v>
      </c>
      <c r="ECE386" s="11" t="s">
        <v>76</v>
      </c>
      <c r="ECF386" s="11" t="s">
        <v>76</v>
      </c>
      <c r="ECG386" s="11" t="s">
        <v>76</v>
      </c>
      <c r="ECH386" s="11" t="s">
        <v>76</v>
      </c>
      <c r="ECI386" s="11" t="s">
        <v>76</v>
      </c>
      <c r="ECJ386" s="11" t="s">
        <v>76</v>
      </c>
      <c r="ECK386" s="11" t="s">
        <v>76</v>
      </c>
      <c r="ECL386" s="11" t="s">
        <v>76</v>
      </c>
      <c r="ECM386" s="11" t="s">
        <v>76</v>
      </c>
      <c r="ECN386" s="11" t="s">
        <v>76</v>
      </c>
      <c r="ECO386" s="11" t="s">
        <v>76</v>
      </c>
      <c r="ECP386" s="11" t="s">
        <v>76</v>
      </c>
      <c r="ECQ386" s="11" t="s">
        <v>76</v>
      </c>
      <c r="ECR386" s="11" t="s">
        <v>76</v>
      </c>
      <c r="ECS386" s="11" t="s">
        <v>76</v>
      </c>
      <c r="ECT386" s="11" t="s">
        <v>76</v>
      </c>
      <c r="ECU386" s="11" t="s">
        <v>76</v>
      </c>
      <c r="ECV386" s="11" t="s">
        <v>76</v>
      </c>
      <c r="ECW386" s="11" t="s">
        <v>76</v>
      </c>
      <c r="ECX386" s="11" t="s">
        <v>76</v>
      </c>
      <c r="ECY386" s="11" t="s">
        <v>76</v>
      </c>
      <c r="ECZ386" s="11" t="s">
        <v>76</v>
      </c>
      <c r="EDA386" s="11" t="s">
        <v>76</v>
      </c>
      <c r="EDB386" s="11" t="s">
        <v>76</v>
      </c>
      <c r="EDC386" s="11" t="s">
        <v>76</v>
      </c>
      <c r="EDD386" s="11" t="s">
        <v>76</v>
      </c>
      <c r="EDE386" s="11" t="s">
        <v>76</v>
      </c>
      <c r="EDF386" s="11" t="s">
        <v>76</v>
      </c>
      <c r="EDG386" s="11" t="s">
        <v>76</v>
      </c>
      <c r="EDH386" s="11" t="s">
        <v>76</v>
      </c>
      <c r="EDI386" s="11" t="s">
        <v>76</v>
      </c>
      <c r="EDJ386" s="11" t="s">
        <v>76</v>
      </c>
      <c r="EDK386" s="11" t="s">
        <v>76</v>
      </c>
      <c r="EDL386" s="11" t="s">
        <v>76</v>
      </c>
      <c r="EDM386" s="11" t="s">
        <v>76</v>
      </c>
      <c r="EDN386" s="11" t="s">
        <v>76</v>
      </c>
      <c r="EDO386" s="11" t="s">
        <v>76</v>
      </c>
      <c r="EDP386" s="11" t="s">
        <v>76</v>
      </c>
      <c r="EDQ386" s="11" t="s">
        <v>76</v>
      </c>
      <c r="EDR386" s="11" t="s">
        <v>76</v>
      </c>
      <c r="EDS386" s="11" t="s">
        <v>76</v>
      </c>
      <c r="EDT386" s="11" t="s">
        <v>76</v>
      </c>
      <c r="EDU386" s="11" t="s">
        <v>76</v>
      </c>
      <c r="EDV386" s="11" t="s">
        <v>76</v>
      </c>
      <c r="EDW386" s="11" t="s">
        <v>76</v>
      </c>
      <c r="EDX386" s="11" t="s">
        <v>76</v>
      </c>
      <c r="EDY386" s="11" t="s">
        <v>76</v>
      </c>
      <c r="EDZ386" s="11" t="s">
        <v>76</v>
      </c>
      <c r="EEA386" s="11" t="s">
        <v>76</v>
      </c>
      <c r="EEB386" s="11" t="s">
        <v>76</v>
      </c>
      <c r="EEC386" s="11" t="s">
        <v>76</v>
      </c>
      <c r="EED386" s="11" t="s">
        <v>76</v>
      </c>
      <c r="EEE386" s="11" t="s">
        <v>76</v>
      </c>
      <c r="EEF386" s="11" t="s">
        <v>76</v>
      </c>
      <c r="EEG386" s="11" t="s">
        <v>76</v>
      </c>
      <c r="EEH386" s="11" t="s">
        <v>76</v>
      </c>
      <c r="EEI386" s="11" t="s">
        <v>76</v>
      </c>
      <c r="EEJ386" s="11" t="s">
        <v>76</v>
      </c>
      <c r="EEK386" s="11" t="s">
        <v>76</v>
      </c>
      <c r="EEL386" s="11" t="s">
        <v>76</v>
      </c>
      <c r="EEM386" s="11" t="s">
        <v>76</v>
      </c>
      <c r="EEN386" s="11" t="s">
        <v>76</v>
      </c>
      <c r="EEO386" s="11" t="s">
        <v>76</v>
      </c>
      <c r="EEP386" s="11" t="s">
        <v>76</v>
      </c>
      <c r="EEQ386" s="11" t="s">
        <v>76</v>
      </c>
      <c r="EER386" s="11" t="s">
        <v>76</v>
      </c>
      <c r="EES386" s="11" t="s">
        <v>76</v>
      </c>
      <c r="EET386" s="11" t="s">
        <v>76</v>
      </c>
      <c r="EEU386" s="11" t="s">
        <v>76</v>
      </c>
      <c r="EEV386" s="11" t="s">
        <v>76</v>
      </c>
      <c r="EEW386" s="11" t="s">
        <v>76</v>
      </c>
      <c r="EEX386" s="11" t="s">
        <v>76</v>
      </c>
      <c r="EEY386" s="11" t="s">
        <v>76</v>
      </c>
      <c r="EEZ386" s="11" t="s">
        <v>76</v>
      </c>
      <c r="EFA386" s="11" t="s">
        <v>76</v>
      </c>
      <c r="EFB386" s="11" t="s">
        <v>76</v>
      </c>
      <c r="EFC386" s="11" t="s">
        <v>76</v>
      </c>
      <c r="EFD386" s="11" t="s">
        <v>76</v>
      </c>
      <c r="EFE386" s="11" t="s">
        <v>76</v>
      </c>
      <c r="EFF386" s="11" t="s">
        <v>76</v>
      </c>
      <c r="EFG386" s="11" t="s">
        <v>76</v>
      </c>
      <c r="EFH386" s="11" t="s">
        <v>76</v>
      </c>
      <c r="EFI386" s="11" t="s">
        <v>76</v>
      </c>
      <c r="EFJ386" s="11" t="s">
        <v>76</v>
      </c>
      <c r="EFK386" s="11" t="s">
        <v>76</v>
      </c>
      <c r="EFL386" s="11" t="s">
        <v>76</v>
      </c>
      <c r="EFM386" s="11" t="s">
        <v>76</v>
      </c>
      <c r="EFN386" s="11" t="s">
        <v>76</v>
      </c>
      <c r="EFO386" s="11" t="s">
        <v>76</v>
      </c>
      <c r="EFP386" s="11" t="s">
        <v>76</v>
      </c>
      <c r="EFQ386" s="11" t="s">
        <v>76</v>
      </c>
      <c r="EFR386" s="11" t="s">
        <v>76</v>
      </c>
      <c r="EFS386" s="11" t="s">
        <v>76</v>
      </c>
      <c r="EFT386" s="11" t="s">
        <v>76</v>
      </c>
      <c r="EFU386" s="11" t="s">
        <v>76</v>
      </c>
      <c r="EFV386" s="11" t="s">
        <v>76</v>
      </c>
      <c r="EFW386" s="11" t="s">
        <v>76</v>
      </c>
      <c r="EFX386" s="11" t="s">
        <v>76</v>
      </c>
      <c r="EFY386" s="11" t="s">
        <v>76</v>
      </c>
      <c r="EFZ386" s="11" t="s">
        <v>76</v>
      </c>
      <c r="EGA386" s="11" t="s">
        <v>76</v>
      </c>
      <c r="EGB386" s="11" t="s">
        <v>76</v>
      </c>
      <c r="EGC386" s="11" t="s">
        <v>76</v>
      </c>
      <c r="EGD386" s="11" t="s">
        <v>76</v>
      </c>
      <c r="EGE386" s="11" t="s">
        <v>76</v>
      </c>
      <c r="EGF386" s="11" t="s">
        <v>76</v>
      </c>
      <c r="EGG386" s="11" t="s">
        <v>76</v>
      </c>
      <c r="EGH386" s="11" t="s">
        <v>76</v>
      </c>
      <c r="EGI386" s="11" t="s">
        <v>76</v>
      </c>
      <c r="EGJ386" s="11" t="s">
        <v>76</v>
      </c>
      <c r="EGK386" s="11" t="s">
        <v>76</v>
      </c>
      <c r="EGL386" s="11" t="s">
        <v>76</v>
      </c>
      <c r="EGM386" s="11" t="s">
        <v>76</v>
      </c>
      <c r="EGN386" s="11" t="s">
        <v>76</v>
      </c>
      <c r="EGO386" s="11" t="s">
        <v>76</v>
      </c>
      <c r="EGP386" s="11" t="s">
        <v>76</v>
      </c>
      <c r="EGQ386" s="11" t="s">
        <v>76</v>
      </c>
      <c r="EGR386" s="11" t="s">
        <v>76</v>
      </c>
      <c r="EGS386" s="11" t="s">
        <v>76</v>
      </c>
      <c r="EGT386" s="11" t="s">
        <v>76</v>
      </c>
      <c r="EGU386" s="11" t="s">
        <v>76</v>
      </c>
      <c r="EGV386" s="11" t="s">
        <v>76</v>
      </c>
      <c r="EGW386" s="11" t="s">
        <v>76</v>
      </c>
      <c r="EGX386" s="11" t="s">
        <v>76</v>
      </c>
      <c r="EGY386" s="11" t="s">
        <v>76</v>
      </c>
      <c r="EGZ386" s="11" t="s">
        <v>76</v>
      </c>
      <c r="EHA386" s="11" t="s">
        <v>76</v>
      </c>
      <c r="EHB386" s="11" t="s">
        <v>76</v>
      </c>
      <c r="EHC386" s="11" t="s">
        <v>76</v>
      </c>
      <c r="EHD386" s="11" t="s">
        <v>76</v>
      </c>
      <c r="EHE386" s="11" t="s">
        <v>76</v>
      </c>
      <c r="EHF386" s="11" t="s">
        <v>76</v>
      </c>
      <c r="EHG386" s="11" t="s">
        <v>76</v>
      </c>
      <c r="EHH386" s="11" t="s">
        <v>76</v>
      </c>
      <c r="EHI386" s="11" t="s">
        <v>76</v>
      </c>
      <c r="EHJ386" s="11" t="s">
        <v>76</v>
      </c>
      <c r="EHK386" s="11" t="s">
        <v>76</v>
      </c>
      <c r="EHL386" s="11" t="s">
        <v>76</v>
      </c>
      <c r="EHM386" s="11" t="s">
        <v>76</v>
      </c>
      <c r="EHN386" s="11" t="s">
        <v>76</v>
      </c>
      <c r="EHO386" s="11" t="s">
        <v>76</v>
      </c>
      <c r="EHP386" s="11" t="s">
        <v>76</v>
      </c>
      <c r="EHQ386" s="11" t="s">
        <v>76</v>
      </c>
      <c r="EHR386" s="11" t="s">
        <v>76</v>
      </c>
      <c r="EHS386" s="11" t="s">
        <v>76</v>
      </c>
      <c r="EHT386" s="11" t="s">
        <v>76</v>
      </c>
      <c r="EHU386" s="11" t="s">
        <v>76</v>
      </c>
      <c r="EHV386" s="11" t="s">
        <v>76</v>
      </c>
      <c r="EHW386" s="11" t="s">
        <v>76</v>
      </c>
      <c r="EHX386" s="11" t="s">
        <v>76</v>
      </c>
      <c r="EHY386" s="11" t="s">
        <v>76</v>
      </c>
      <c r="EHZ386" s="11" t="s">
        <v>76</v>
      </c>
      <c r="EIA386" s="11" t="s">
        <v>76</v>
      </c>
      <c r="EIB386" s="11" t="s">
        <v>76</v>
      </c>
      <c r="EIC386" s="11" t="s">
        <v>76</v>
      </c>
      <c r="EID386" s="11" t="s">
        <v>76</v>
      </c>
      <c r="EIE386" s="11" t="s">
        <v>76</v>
      </c>
      <c r="EIF386" s="11" t="s">
        <v>76</v>
      </c>
      <c r="EIG386" s="11" t="s">
        <v>76</v>
      </c>
      <c r="EIH386" s="11" t="s">
        <v>76</v>
      </c>
      <c r="EII386" s="11" t="s">
        <v>76</v>
      </c>
      <c r="EIJ386" s="11" t="s">
        <v>76</v>
      </c>
      <c r="EIK386" s="11" t="s">
        <v>76</v>
      </c>
      <c r="EIL386" s="11" t="s">
        <v>76</v>
      </c>
      <c r="EIM386" s="11" t="s">
        <v>76</v>
      </c>
      <c r="EIN386" s="11" t="s">
        <v>76</v>
      </c>
      <c r="EIO386" s="11" t="s">
        <v>76</v>
      </c>
      <c r="EIP386" s="11" t="s">
        <v>76</v>
      </c>
      <c r="EIQ386" s="11" t="s">
        <v>76</v>
      </c>
      <c r="EIR386" s="11" t="s">
        <v>76</v>
      </c>
      <c r="EIS386" s="11" t="s">
        <v>76</v>
      </c>
      <c r="EIT386" s="11" t="s">
        <v>76</v>
      </c>
      <c r="EIU386" s="11" t="s">
        <v>76</v>
      </c>
      <c r="EIV386" s="11" t="s">
        <v>76</v>
      </c>
      <c r="EIW386" s="11" t="s">
        <v>76</v>
      </c>
      <c r="EIX386" s="11" t="s">
        <v>76</v>
      </c>
      <c r="EIY386" s="11" t="s">
        <v>76</v>
      </c>
      <c r="EIZ386" s="11" t="s">
        <v>76</v>
      </c>
      <c r="EJA386" s="11" t="s">
        <v>76</v>
      </c>
      <c r="EJB386" s="11" t="s">
        <v>76</v>
      </c>
      <c r="EJC386" s="11" t="s">
        <v>76</v>
      </c>
      <c r="EJD386" s="11" t="s">
        <v>76</v>
      </c>
      <c r="EJE386" s="11" t="s">
        <v>76</v>
      </c>
      <c r="EJF386" s="11" t="s">
        <v>76</v>
      </c>
      <c r="EJG386" s="11" t="s">
        <v>76</v>
      </c>
      <c r="EJH386" s="11" t="s">
        <v>76</v>
      </c>
      <c r="EJI386" s="11" t="s">
        <v>76</v>
      </c>
      <c r="EJJ386" s="11" t="s">
        <v>76</v>
      </c>
      <c r="EJK386" s="11" t="s">
        <v>76</v>
      </c>
      <c r="EJL386" s="11" t="s">
        <v>76</v>
      </c>
      <c r="EJM386" s="11" t="s">
        <v>76</v>
      </c>
      <c r="EJN386" s="11" t="s">
        <v>76</v>
      </c>
      <c r="EJO386" s="11" t="s">
        <v>76</v>
      </c>
      <c r="EJP386" s="11" t="s">
        <v>76</v>
      </c>
      <c r="EJQ386" s="11" t="s">
        <v>76</v>
      </c>
      <c r="EJR386" s="11" t="s">
        <v>76</v>
      </c>
      <c r="EJS386" s="11" t="s">
        <v>76</v>
      </c>
      <c r="EJT386" s="11" t="s">
        <v>76</v>
      </c>
      <c r="EJU386" s="11" t="s">
        <v>76</v>
      </c>
      <c r="EJV386" s="11" t="s">
        <v>76</v>
      </c>
      <c r="EJW386" s="11" t="s">
        <v>76</v>
      </c>
      <c r="EJX386" s="11" t="s">
        <v>76</v>
      </c>
      <c r="EJY386" s="11" t="s">
        <v>76</v>
      </c>
      <c r="EJZ386" s="11" t="s">
        <v>76</v>
      </c>
      <c r="EKA386" s="11" t="s">
        <v>76</v>
      </c>
      <c r="EKB386" s="11" t="s">
        <v>76</v>
      </c>
      <c r="EKC386" s="11" t="s">
        <v>76</v>
      </c>
      <c r="EKD386" s="11" t="s">
        <v>76</v>
      </c>
      <c r="EKE386" s="11" t="s">
        <v>76</v>
      </c>
      <c r="EKF386" s="11" t="s">
        <v>76</v>
      </c>
      <c r="EKG386" s="11" t="s">
        <v>76</v>
      </c>
      <c r="EKH386" s="11" t="s">
        <v>76</v>
      </c>
      <c r="EKI386" s="11" t="s">
        <v>76</v>
      </c>
      <c r="EKJ386" s="11" t="s">
        <v>76</v>
      </c>
      <c r="EKK386" s="11" t="s">
        <v>76</v>
      </c>
      <c r="EKL386" s="11" t="s">
        <v>76</v>
      </c>
      <c r="EKM386" s="11" t="s">
        <v>76</v>
      </c>
      <c r="EKN386" s="11" t="s">
        <v>76</v>
      </c>
      <c r="EKO386" s="11" t="s">
        <v>76</v>
      </c>
      <c r="EKP386" s="11" t="s">
        <v>76</v>
      </c>
      <c r="EKQ386" s="11" t="s">
        <v>76</v>
      </c>
      <c r="EKR386" s="11" t="s">
        <v>76</v>
      </c>
      <c r="EKS386" s="11" t="s">
        <v>76</v>
      </c>
      <c r="EKT386" s="11" t="s">
        <v>76</v>
      </c>
      <c r="EKU386" s="11" t="s">
        <v>76</v>
      </c>
      <c r="EKV386" s="11" t="s">
        <v>76</v>
      </c>
      <c r="EKW386" s="11" t="s">
        <v>76</v>
      </c>
      <c r="EKX386" s="11" t="s">
        <v>76</v>
      </c>
      <c r="EKY386" s="11" t="s">
        <v>76</v>
      </c>
      <c r="EKZ386" s="11" t="s">
        <v>76</v>
      </c>
      <c r="ELA386" s="11" t="s">
        <v>76</v>
      </c>
      <c r="ELB386" s="11" t="s">
        <v>76</v>
      </c>
      <c r="ELC386" s="11" t="s">
        <v>76</v>
      </c>
      <c r="ELD386" s="11" t="s">
        <v>76</v>
      </c>
      <c r="ELE386" s="11" t="s">
        <v>76</v>
      </c>
      <c r="ELF386" s="11" t="s">
        <v>76</v>
      </c>
      <c r="ELG386" s="11" t="s">
        <v>76</v>
      </c>
      <c r="ELH386" s="11" t="s">
        <v>76</v>
      </c>
      <c r="ELI386" s="11" t="s">
        <v>76</v>
      </c>
      <c r="ELJ386" s="11" t="s">
        <v>76</v>
      </c>
      <c r="ELK386" s="11" t="s">
        <v>76</v>
      </c>
      <c r="ELL386" s="11" t="s">
        <v>76</v>
      </c>
      <c r="ELM386" s="11" t="s">
        <v>76</v>
      </c>
      <c r="ELN386" s="11" t="s">
        <v>76</v>
      </c>
      <c r="ELO386" s="11" t="s">
        <v>76</v>
      </c>
      <c r="ELP386" s="11" t="s">
        <v>76</v>
      </c>
      <c r="ELQ386" s="11" t="s">
        <v>76</v>
      </c>
      <c r="ELR386" s="11" t="s">
        <v>76</v>
      </c>
      <c r="ELS386" s="11" t="s">
        <v>76</v>
      </c>
      <c r="ELT386" s="11" t="s">
        <v>76</v>
      </c>
      <c r="ELU386" s="11" t="s">
        <v>76</v>
      </c>
      <c r="ELV386" s="11" t="s">
        <v>76</v>
      </c>
      <c r="ELW386" s="11" t="s">
        <v>76</v>
      </c>
      <c r="ELX386" s="11" t="s">
        <v>76</v>
      </c>
      <c r="ELY386" s="11" t="s">
        <v>76</v>
      </c>
      <c r="ELZ386" s="11" t="s">
        <v>76</v>
      </c>
      <c r="EMA386" s="11" t="s">
        <v>76</v>
      </c>
      <c r="EMB386" s="11" t="s">
        <v>76</v>
      </c>
      <c r="EMC386" s="11" t="s">
        <v>76</v>
      </c>
      <c r="EMD386" s="11" t="s">
        <v>76</v>
      </c>
      <c r="EME386" s="11" t="s">
        <v>76</v>
      </c>
      <c r="EMF386" s="11" t="s">
        <v>76</v>
      </c>
      <c r="EMG386" s="11" t="s">
        <v>76</v>
      </c>
      <c r="EMH386" s="11" t="s">
        <v>76</v>
      </c>
      <c r="EMI386" s="11" t="s">
        <v>76</v>
      </c>
      <c r="EMJ386" s="11" t="s">
        <v>76</v>
      </c>
      <c r="EMK386" s="11" t="s">
        <v>76</v>
      </c>
      <c r="EML386" s="11" t="s">
        <v>76</v>
      </c>
      <c r="EMM386" s="11" t="s">
        <v>76</v>
      </c>
      <c r="EMN386" s="11" t="s">
        <v>76</v>
      </c>
      <c r="EMO386" s="11" t="s">
        <v>76</v>
      </c>
      <c r="EMP386" s="11" t="s">
        <v>76</v>
      </c>
      <c r="EMQ386" s="11" t="s">
        <v>76</v>
      </c>
      <c r="EMR386" s="11" t="s">
        <v>76</v>
      </c>
      <c r="EMS386" s="11" t="s">
        <v>76</v>
      </c>
      <c r="EMT386" s="11" t="s">
        <v>76</v>
      </c>
      <c r="EMU386" s="11" t="s">
        <v>76</v>
      </c>
      <c r="EMV386" s="11" t="s">
        <v>76</v>
      </c>
      <c r="EMW386" s="11" t="s">
        <v>76</v>
      </c>
      <c r="EMX386" s="11" t="s">
        <v>76</v>
      </c>
      <c r="EMY386" s="11" t="s">
        <v>76</v>
      </c>
      <c r="EMZ386" s="11" t="s">
        <v>76</v>
      </c>
      <c r="ENA386" s="11" t="s">
        <v>76</v>
      </c>
      <c r="ENB386" s="11" t="s">
        <v>76</v>
      </c>
      <c r="ENC386" s="11" t="s">
        <v>76</v>
      </c>
      <c r="END386" s="11" t="s">
        <v>76</v>
      </c>
      <c r="ENE386" s="11" t="s">
        <v>76</v>
      </c>
      <c r="ENF386" s="11" t="s">
        <v>76</v>
      </c>
      <c r="ENG386" s="11" t="s">
        <v>76</v>
      </c>
      <c r="ENH386" s="11" t="s">
        <v>76</v>
      </c>
      <c r="ENI386" s="11" t="s">
        <v>76</v>
      </c>
      <c r="ENJ386" s="11" t="s">
        <v>76</v>
      </c>
      <c r="ENK386" s="11" t="s">
        <v>76</v>
      </c>
      <c r="ENL386" s="11" t="s">
        <v>76</v>
      </c>
      <c r="ENM386" s="11" t="s">
        <v>76</v>
      </c>
      <c r="ENN386" s="11" t="s">
        <v>76</v>
      </c>
      <c r="ENO386" s="11" t="s">
        <v>76</v>
      </c>
      <c r="ENP386" s="11" t="s">
        <v>76</v>
      </c>
      <c r="ENQ386" s="11" t="s">
        <v>76</v>
      </c>
      <c r="ENR386" s="11" t="s">
        <v>76</v>
      </c>
      <c r="ENS386" s="11" t="s">
        <v>76</v>
      </c>
      <c r="ENT386" s="11" t="s">
        <v>76</v>
      </c>
      <c r="ENU386" s="11" t="s">
        <v>76</v>
      </c>
      <c r="ENV386" s="11" t="s">
        <v>76</v>
      </c>
      <c r="ENW386" s="11" t="s">
        <v>76</v>
      </c>
      <c r="ENX386" s="11" t="s">
        <v>76</v>
      </c>
      <c r="ENY386" s="11" t="s">
        <v>76</v>
      </c>
      <c r="ENZ386" s="11" t="s">
        <v>76</v>
      </c>
      <c r="EOA386" s="11" t="s">
        <v>76</v>
      </c>
      <c r="EOB386" s="11" t="s">
        <v>76</v>
      </c>
      <c r="EOC386" s="11" t="s">
        <v>76</v>
      </c>
      <c r="EOD386" s="11" t="s">
        <v>76</v>
      </c>
      <c r="EOE386" s="11" t="s">
        <v>76</v>
      </c>
      <c r="EOF386" s="11" t="s">
        <v>76</v>
      </c>
      <c r="EOG386" s="11" t="s">
        <v>76</v>
      </c>
      <c r="EOH386" s="11" t="s">
        <v>76</v>
      </c>
      <c r="EOI386" s="11" t="s">
        <v>76</v>
      </c>
      <c r="EOJ386" s="11" t="s">
        <v>76</v>
      </c>
      <c r="EOK386" s="11" t="s">
        <v>76</v>
      </c>
      <c r="EOL386" s="11" t="s">
        <v>76</v>
      </c>
      <c r="EOM386" s="11" t="s">
        <v>76</v>
      </c>
      <c r="EON386" s="11" t="s">
        <v>76</v>
      </c>
      <c r="EOO386" s="11" t="s">
        <v>76</v>
      </c>
      <c r="EOP386" s="11" t="s">
        <v>76</v>
      </c>
      <c r="EOQ386" s="11" t="s">
        <v>76</v>
      </c>
      <c r="EOR386" s="11" t="s">
        <v>76</v>
      </c>
      <c r="EOS386" s="11" t="s">
        <v>76</v>
      </c>
      <c r="EOT386" s="11" t="s">
        <v>76</v>
      </c>
      <c r="EOU386" s="11" t="s">
        <v>76</v>
      </c>
      <c r="EOV386" s="11" t="s">
        <v>76</v>
      </c>
      <c r="EOW386" s="11" t="s">
        <v>76</v>
      </c>
      <c r="EOX386" s="11" t="s">
        <v>76</v>
      </c>
      <c r="EOY386" s="11" t="s">
        <v>76</v>
      </c>
      <c r="EOZ386" s="11" t="s">
        <v>76</v>
      </c>
      <c r="EPA386" s="11" t="s">
        <v>76</v>
      </c>
      <c r="EPB386" s="11" t="s">
        <v>76</v>
      </c>
      <c r="EPC386" s="11" t="s">
        <v>76</v>
      </c>
      <c r="EPD386" s="11" t="s">
        <v>76</v>
      </c>
      <c r="EPE386" s="11" t="s">
        <v>76</v>
      </c>
      <c r="EPF386" s="11" t="s">
        <v>76</v>
      </c>
      <c r="EPG386" s="11" t="s">
        <v>76</v>
      </c>
      <c r="EPH386" s="11" t="s">
        <v>76</v>
      </c>
      <c r="EPI386" s="11" t="s">
        <v>76</v>
      </c>
      <c r="EPJ386" s="11" t="s">
        <v>76</v>
      </c>
      <c r="EPK386" s="11" t="s">
        <v>76</v>
      </c>
      <c r="EPL386" s="11" t="s">
        <v>76</v>
      </c>
      <c r="EPM386" s="11" t="s">
        <v>76</v>
      </c>
      <c r="EPN386" s="11" t="s">
        <v>76</v>
      </c>
      <c r="EPO386" s="11" t="s">
        <v>76</v>
      </c>
      <c r="EPP386" s="11" t="s">
        <v>76</v>
      </c>
      <c r="EPQ386" s="11" t="s">
        <v>76</v>
      </c>
      <c r="EPR386" s="11" t="s">
        <v>76</v>
      </c>
      <c r="EPS386" s="11" t="s">
        <v>76</v>
      </c>
      <c r="EPT386" s="11" t="s">
        <v>76</v>
      </c>
      <c r="EPU386" s="11" t="s">
        <v>76</v>
      </c>
      <c r="EPV386" s="11" t="s">
        <v>76</v>
      </c>
      <c r="EPW386" s="11" t="s">
        <v>76</v>
      </c>
      <c r="EPX386" s="11" t="s">
        <v>76</v>
      </c>
      <c r="EPY386" s="11" t="s">
        <v>76</v>
      </c>
      <c r="EPZ386" s="11" t="s">
        <v>76</v>
      </c>
      <c r="EQA386" s="11" t="s">
        <v>76</v>
      </c>
      <c r="EQB386" s="11" t="s">
        <v>76</v>
      </c>
      <c r="EQC386" s="11" t="s">
        <v>76</v>
      </c>
      <c r="EQD386" s="11" t="s">
        <v>76</v>
      </c>
      <c r="EQE386" s="11" t="s">
        <v>76</v>
      </c>
      <c r="EQF386" s="11" t="s">
        <v>76</v>
      </c>
      <c r="EQG386" s="11" t="s">
        <v>76</v>
      </c>
      <c r="EQH386" s="11" t="s">
        <v>76</v>
      </c>
      <c r="EQI386" s="11" t="s">
        <v>76</v>
      </c>
      <c r="EQJ386" s="11" t="s">
        <v>76</v>
      </c>
      <c r="EQK386" s="11" t="s">
        <v>76</v>
      </c>
      <c r="EQL386" s="11" t="s">
        <v>76</v>
      </c>
      <c r="EQM386" s="11" t="s">
        <v>76</v>
      </c>
      <c r="EQN386" s="11" t="s">
        <v>76</v>
      </c>
      <c r="EQO386" s="11" t="s">
        <v>76</v>
      </c>
      <c r="EQP386" s="11" t="s">
        <v>76</v>
      </c>
      <c r="EQQ386" s="11" t="s">
        <v>76</v>
      </c>
      <c r="EQR386" s="11" t="s">
        <v>76</v>
      </c>
      <c r="EQS386" s="11" t="s">
        <v>76</v>
      </c>
      <c r="EQT386" s="11" t="s">
        <v>76</v>
      </c>
      <c r="EQU386" s="11" t="s">
        <v>76</v>
      </c>
      <c r="EQV386" s="11" t="s">
        <v>76</v>
      </c>
      <c r="EQW386" s="11" t="s">
        <v>76</v>
      </c>
      <c r="EQX386" s="11" t="s">
        <v>76</v>
      </c>
      <c r="EQY386" s="11" t="s">
        <v>76</v>
      </c>
      <c r="EQZ386" s="11" t="s">
        <v>76</v>
      </c>
      <c r="ERA386" s="11" t="s">
        <v>76</v>
      </c>
      <c r="ERB386" s="11" t="s">
        <v>76</v>
      </c>
      <c r="ERC386" s="11" t="s">
        <v>76</v>
      </c>
      <c r="ERD386" s="11" t="s">
        <v>76</v>
      </c>
      <c r="ERE386" s="11" t="s">
        <v>76</v>
      </c>
      <c r="ERF386" s="11" t="s">
        <v>76</v>
      </c>
      <c r="ERG386" s="11" t="s">
        <v>76</v>
      </c>
      <c r="ERH386" s="11" t="s">
        <v>76</v>
      </c>
      <c r="ERI386" s="11" t="s">
        <v>76</v>
      </c>
      <c r="ERJ386" s="11" t="s">
        <v>76</v>
      </c>
      <c r="ERK386" s="11" t="s">
        <v>76</v>
      </c>
      <c r="ERL386" s="11" t="s">
        <v>76</v>
      </c>
      <c r="ERM386" s="11" t="s">
        <v>76</v>
      </c>
      <c r="ERN386" s="11" t="s">
        <v>76</v>
      </c>
      <c r="ERO386" s="11" t="s">
        <v>76</v>
      </c>
      <c r="ERP386" s="11" t="s">
        <v>76</v>
      </c>
      <c r="ERQ386" s="11" t="s">
        <v>76</v>
      </c>
      <c r="ERR386" s="11" t="s">
        <v>76</v>
      </c>
      <c r="ERS386" s="11" t="s">
        <v>76</v>
      </c>
      <c r="ERT386" s="11" t="s">
        <v>76</v>
      </c>
      <c r="ERU386" s="11" t="s">
        <v>76</v>
      </c>
      <c r="ERV386" s="11" t="s">
        <v>76</v>
      </c>
      <c r="ERW386" s="11" t="s">
        <v>76</v>
      </c>
      <c r="ERX386" s="11" t="s">
        <v>76</v>
      </c>
      <c r="ERY386" s="11" t="s">
        <v>76</v>
      </c>
      <c r="ERZ386" s="11" t="s">
        <v>76</v>
      </c>
      <c r="ESA386" s="11" t="s">
        <v>76</v>
      </c>
      <c r="ESB386" s="11" t="s">
        <v>76</v>
      </c>
      <c r="ESC386" s="11" t="s">
        <v>76</v>
      </c>
      <c r="ESD386" s="11" t="s">
        <v>76</v>
      </c>
      <c r="ESE386" s="11" t="s">
        <v>76</v>
      </c>
      <c r="ESF386" s="11" t="s">
        <v>76</v>
      </c>
      <c r="ESG386" s="11" t="s">
        <v>76</v>
      </c>
      <c r="ESH386" s="11" t="s">
        <v>76</v>
      </c>
      <c r="ESI386" s="11" t="s">
        <v>76</v>
      </c>
      <c r="ESJ386" s="11" t="s">
        <v>76</v>
      </c>
      <c r="ESK386" s="11" t="s">
        <v>76</v>
      </c>
      <c r="ESL386" s="11" t="s">
        <v>76</v>
      </c>
      <c r="ESM386" s="11" t="s">
        <v>76</v>
      </c>
      <c r="ESN386" s="11" t="s">
        <v>76</v>
      </c>
      <c r="ESO386" s="11" t="s">
        <v>76</v>
      </c>
      <c r="ESP386" s="11" t="s">
        <v>76</v>
      </c>
      <c r="ESQ386" s="11" t="s">
        <v>76</v>
      </c>
      <c r="ESR386" s="11" t="s">
        <v>76</v>
      </c>
      <c r="ESS386" s="11" t="s">
        <v>76</v>
      </c>
      <c r="EST386" s="11" t="s">
        <v>76</v>
      </c>
      <c r="ESU386" s="11" t="s">
        <v>76</v>
      </c>
      <c r="ESV386" s="11" t="s">
        <v>76</v>
      </c>
      <c r="ESW386" s="11" t="s">
        <v>76</v>
      </c>
      <c r="ESX386" s="11" t="s">
        <v>76</v>
      </c>
      <c r="ESY386" s="11" t="s">
        <v>76</v>
      </c>
      <c r="ESZ386" s="11" t="s">
        <v>76</v>
      </c>
      <c r="ETA386" s="11" t="s">
        <v>76</v>
      </c>
      <c r="ETB386" s="11" t="s">
        <v>76</v>
      </c>
      <c r="ETC386" s="11" t="s">
        <v>76</v>
      </c>
      <c r="ETD386" s="11" t="s">
        <v>76</v>
      </c>
      <c r="ETE386" s="11" t="s">
        <v>76</v>
      </c>
      <c r="ETF386" s="11" t="s">
        <v>76</v>
      </c>
      <c r="ETG386" s="11" t="s">
        <v>76</v>
      </c>
      <c r="ETH386" s="11" t="s">
        <v>76</v>
      </c>
      <c r="ETI386" s="11" t="s">
        <v>76</v>
      </c>
      <c r="ETJ386" s="11" t="s">
        <v>76</v>
      </c>
      <c r="ETK386" s="11" t="s">
        <v>76</v>
      </c>
      <c r="ETL386" s="11" t="s">
        <v>76</v>
      </c>
      <c r="ETM386" s="11" t="s">
        <v>76</v>
      </c>
      <c r="ETN386" s="11" t="s">
        <v>76</v>
      </c>
      <c r="ETO386" s="11" t="s">
        <v>76</v>
      </c>
      <c r="ETP386" s="11" t="s">
        <v>76</v>
      </c>
      <c r="ETQ386" s="11" t="s">
        <v>76</v>
      </c>
      <c r="ETR386" s="11" t="s">
        <v>76</v>
      </c>
      <c r="ETS386" s="11" t="s">
        <v>76</v>
      </c>
      <c r="ETT386" s="11" t="s">
        <v>76</v>
      </c>
      <c r="ETU386" s="11" t="s">
        <v>76</v>
      </c>
      <c r="ETV386" s="11" t="s">
        <v>76</v>
      </c>
      <c r="ETW386" s="11" t="s">
        <v>76</v>
      </c>
      <c r="ETX386" s="11" t="s">
        <v>76</v>
      </c>
      <c r="ETY386" s="11" t="s">
        <v>76</v>
      </c>
      <c r="ETZ386" s="11" t="s">
        <v>76</v>
      </c>
      <c r="EUA386" s="11" t="s">
        <v>76</v>
      </c>
      <c r="EUB386" s="11" t="s">
        <v>76</v>
      </c>
      <c r="EUC386" s="11" t="s">
        <v>76</v>
      </c>
      <c r="EUD386" s="11" t="s">
        <v>76</v>
      </c>
      <c r="EUE386" s="11" t="s">
        <v>76</v>
      </c>
      <c r="EUF386" s="11" t="s">
        <v>76</v>
      </c>
      <c r="EUG386" s="11" t="s">
        <v>76</v>
      </c>
      <c r="EUH386" s="11" t="s">
        <v>76</v>
      </c>
      <c r="EUI386" s="11" t="s">
        <v>76</v>
      </c>
      <c r="EUJ386" s="11" t="s">
        <v>76</v>
      </c>
      <c r="EUK386" s="11" t="s">
        <v>76</v>
      </c>
      <c r="EUL386" s="11" t="s">
        <v>76</v>
      </c>
      <c r="EUM386" s="11" t="s">
        <v>76</v>
      </c>
      <c r="EUN386" s="11" t="s">
        <v>76</v>
      </c>
      <c r="EUO386" s="11" t="s">
        <v>76</v>
      </c>
      <c r="EUP386" s="11" t="s">
        <v>76</v>
      </c>
      <c r="EUQ386" s="11" t="s">
        <v>76</v>
      </c>
      <c r="EUR386" s="11" t="s">
        <v>76</v>
      </c>
      <c r="EUS386" s="11" t="s">
        <v>76</v>
      </c>
      <c r="EUT386" s="11" t="s">
        <v>76</v>
      </c>
      <c r="EUU386" s="11" t="s">
        <v>76</v>
      </c>
      <c r="EUV386" s="11" t="s">
        <v>76</v>
      </c>
      <c r="EUW386" s="11" t="s">
        <v>76</v>
      </c>
      <c r="EUX386" s="11" t="s">
        <v>76</v>
      </c>
      <c r="EUY386" s="11" t="s">
        <v>76</v>
      </c>
      <c r="EUZ386" s="11" t="s">
        <v>76</v>
      </c>
      <c r="EVA386" s="11" t="s">
        <v>76</v>
      </c>
      <c r="EVB386" s="11" t="s">
        <v>76</v>
      </c>
      <c r="EVC386" s="11" t="s">
        <v>76</v>
      </c>
      <c r="EVD386" s="11" t="s">
        <v>76</v>
      </c>
      <c r="EVE386" s="11" t="s">
        <v>76</v>
      </c>
      <c r="EVF386" s="11" t="s">
        <v>76</v>
      </c>
      <c r="EVG386" s="11" t="s">
        <v>76</v>
      </c>
      <c r="EVH386" s="11" t="s">
        <v>76</v>
      </c>
      <c r="EVI386" s="11" t="s">
        <v>76</v>
      </c>
      <c r="EVJ386" s="11" t="s">
        <v>76</v>
      </c>
      <c r="EVK386" s="11" t="s">
        <v>76</v>
      </c>
      <c r="EVL386" s="11" t="s">
        <v>76</v>
      </c>
      <c r="EVM386" s="11" t="s">
        <v>76</v>
      </c>
      <c r="EVN386" s="11" t="s">
        <v>76</v>
      </c>
      <c r="EVO386" s="11" t="s">
        <v>76</v>
      </c>
      <c r="EVP386" s="11" t="s">
        <v>76</v>
      </c>
      <c r="EVQ386" s="11" t="s">
        <v>76</v>
      </c>
      <c r="EVR386" s="11" t="s">
        <v>76</v>
      </c>
      <c r="EVS386" s="11" t="s">
        <v>76</v>
      </c>
      <c r="EVT386" s="11" t="s">
        <v>76</v>
      </c>
      <c r="EVU386" s="11" t="s">
        <v>76</v>
      </c>
      <c r="EVV386" s="11" t="s">
        <v>76</v>
      </c>
      <c r="EVW386" s="11" t="s">
        <v>76</v>
      </c>
      <c r="EVX386" s="11" t="s">
        <v>76</v>
      </c>
      <c r="EVY386" s="11" t="s">
        <v>76</v>
      </c>
      <c r="EVZ386" s="11" t="s">
        <v>76</v>
      </c>
      <c r="EWA386" s="11" t="s">
        <v>76</v>
      </c>
      <c r="EWB386" s="11" t="s">
        <v>76</v>
      </c>
      <c r="EWC386" s="11" t="s">
        <v>76</v>
      </c>
      <c r="EWD386" s="11" t="s">
        <v>76</v>
      </c>
      <c r="EWE386" s="11" t="s">
        <v>76</v>
      </c>
      <c r="EWF386" s="11" t="s">
        <v>76</v>
      </c>
      <c r="EWG386" s="11" t="s">
        <v>76</v>
      </c>
      <c r="EWH386" s="11" t="s">
        <v>76</v>
      </c>
      <c r="EWI386" s="11" t="s">
        <v>76</v>
      </c>
      <c r="EWJ386" s="11" t="s">
        <v>76</v>
      </c>
      <c r="EWK386" s="11" t="s">
        <v>76</v>
      </c>
      <c r="EWL386" s="11" t="s">
        <v>76</v>
      </c>
      <c r="EWM386" s="11" t="s">
        <v>76</v>
      </c>
      <c r="EWN386" s="11" t="s">
        <v>76</v>
      </c>
      <c r="EWO386" s="11" t="s">
        <v>76</v>
      </c>
      <c r="EWP386" s="11" t="s">
        <v>76</v>
      </c>
      <c r="EWQ386" s="11" t="s">
        <v>76</v>
      </c>
      <c r="EWR386" s="11" t="s">
        <v>76</v>
      </c>
      <c r="EWS386" s="11" t="s">
        <v>76</v>
      </c>
      <c r="EWT386" s="11" t="s">
        <v>76</v>
      </c>
      <c r="EWU386" s="11" t="s">
        <v>76</v>
      </c>
      <c r="EWV386" s="11" t="s">
        <v>76</v>
      </c>
      <c r="EWW386" s="11" t="s">
        <v>76</v>
      </c>
      <c r="EWX386" s="11" t="s">
        <v>76</v>
      </c>
      <c r="EWY386" s="11" t="s">
        <v>76</v>
      </c>
      <c r="EWZ386" s="11" t="s">
        <v>76</v>
      </c>
      <c r="EXA386" s="11" t="s">
        <v>76</v>
      </c>
      <c r="EXB386" s="11" t="s">
        <v>76</v>
      </c>
      <c r="EXC386" s="11" t="s">
        <v>76</v>
      </c>
      <c r="EXD386" s="11" t="s">
        <v>76</v>
      </c>
      <c r="EXE386" s="11" t="s">
        <v>76</v>
      </c>
      <c r="EXF386" s="11" t="s">
        <v>76</v>
      </c>
      <c r="EXG386" s="11" t="s">
        <v>76</v>
      </c>
      <c r="EXH386" s="11" t="s">
        <v>76</v>
      </c>
      <c r="EXI386" s="11" t="s">
        <v>76</v>
      </c>
      <c r="EXJ386" s="11" t="s">
        <v>76</v>
      </c>
      <c r="EXK386" s="11" t="s">
        <v>76</v>
      </c>
      <c r="EXL386" s="11" t="s">
        <v>76</v>
      </c>
      <c r="EXM386" s="11" t="s">
        <v>76</v>
      </c>
      <c r="EXN386" s="11" t="s">
        <v>76</v>
      </c>
      <c r="EXO386" s="11" t="s">
        <v>76</v>
      </c>
      <c r="EXP386" s="11" t="s">
        <v>76</v>
      </c>
      <c r="EXQ386" s="11" t="s">
        <v>76</v>
      </c>
      <c r="EXR386" s="11" t="s">
        <v>76</v>
      </c>
      <c r="EXS386" s="11" t="s">
        <v>76</v>
      </c>
      <c r="EXT386" s="11" t="s">
        <v>76</v>
      </c>
      <c r="EXU386" s="11" t="s">
        <v>76</v>
      </c>
      <c r="EXV386" s="11" t="s">
        <v>76</v>
      </c>
      <c r="EXW386" s="11" t="s">
        <v>76</v>
      </c>
      <c r="EXX386" s="11" t="s">
        <v>76</v>
      </c>
      <c r="EXY386" s="11" t="s">
        <v>76</v>
      </c>
      <c r="EXZ386" s="11" t="s">
        <v>76</v>
      </c>
      <c r="EYA386" s="11" t="s">
        <v>76</v>
      </c>
      <c r="EYB386" s="11" t="s">
        <v>76</v>
      </c>
      <c r="EYC386" s="11" t="s">
        <v>76</v>
      </c>
      <c r="EYD386" s="11" t="s">
        <v>76</v>
      </c>
      <c r="EYE386" s="11" t="s">
        <v>76</v>
      </c>
      <c r="EYF386" s="11" t="s">
        <v>76</v>
      </c>
      <c r="EYG386" s="11" t="s">
        <v>76</v>
      </c>
      <c r="EYH386" s="11" t="s">
        <v>76</v>
      </c>
      <c r="EYI386" s="11" t="s">
        <v>76</v>
      </c>
      <c r="EYJ386" s="11" t="s">
        <v>76</v>
      </c>
      <c r="EYK386" s="11" t="s">
        <v>76</v>
      </c>
      <c r="EYL386" s="11" t="s">
        <v>76</v>
      </c>
      <c r="EYM386" s="11" t="s">
        <v>76</v>
      </c>
      <c r="EYN386" s="11" t="s">
        <v>76</v>
      </c>
      <c r="EYO386" s="11" t="s">
        <v>76</v>
      </c>
      <c r="EYP386" s="11" t="s">
        <v>76</v>
      </c>
      <c r="EYQ386" s="11" t="s">
        <v>76</v>
      </c>
      <c r="EYR386" s="11" t="s">
        <v>76</v>
      </c>
      <c r="EYS386" s="11" t="s">
        <v>76</v>
      </c>
      <c r="EYT386" s="11" t="s">
        <v>76</v>
      </c>
      <c r="EYU386" s="11" t="s">
        <v>76</v>
      </c>
      <c r="EYV386" s="11" t="s">
        <v>76</v>
      </c>
      <c r="EYW386" s="11" t="s">
        <v>76</v>
      </c>
      <c r="EYX386" s="11" t="s">
        <v>76</v>
      </c>
      <c r="EYY386" s="11" t="s">
        <v>76</v>
      </c>
      <c r="EYZ386" s="11" t="s">
        <v>76</v>
      </c>
      <c r="EZA386" s="11" t="s">
        <v>76</v>
      </c>
      <c r="EZB386" s="11" t="s">
        <v>76</v>
      </c>
      <c r="EZC386" s="11" t="s">
        <v>76</v>
      </c>
      <c r="EZD386" s="11" t="s">
        <v>76</v>
      </c>
      <c r="EZE386" s="11" t="s">
        <v>76</v>
      </c>
      <c r="EZF386" s="11" t="s">
        <v>76</v>
      </c>
      <c r="EZG386" s="11" t="s">
        <v>76</v>
      </c>
      <c r="EZH386" s="11" t="s">
        <v>76</v>
      </c>
      <c r="EZI386" s="11" t="s">
        <v>76</v>
      </c>
      <c r="EZJ386" s="11" t="s">
        <v>76</v>
      </c>
      <c r="EZK386" s="11" t="s">
        <v>76</v>
      </c>
      <c r="EZL386" s="11" t="s">
        <v>76</v>
      </c>
      <c r="EZM386" s="11" t="s">
        <v>76</v>
      </c>
      <c r="EZN386" s="11" t="s">
        <v>76</v>
      </c>
      <c r="EZO386" s="11" t="s">
        <v>76</v>
      </c>
      <c r="EZP386" s="11" t="s">
        <v>76</v>
      </c>
      <c r="EZQ386" s="11" t="s">
        <v>76</v>
      </c>
      <c r="EZR386" s="11" t="s">
        <v>76</v>
      </c>
      <c r="EZS386" s="11" t="s">
        <v>76</v>
      </c>
      <c r="EZT386" s="11" t="s">
        <v>76</v>
      </c>
      <c r="EZU386" s="11" t="s">
        <v>76</v>
      </c>
      <c r="EZV386" s="11" t="s">
        <v>76</v>
      </c>
      <c r="EZW386" s="11" t="s">
        <v>76</v>
      </c>
      <c r="EZX386" s="11" t="s">
        <v>76</v>
      </c>
      <c r="EZY386" s="11" t="s">
        <v>76</v>
      </c>
      <c r="EZZ386" s="11" t="s">
        <v>76</v>
      </c>
      <c r="FAA386" s="11" t="s">
        <v>76</v>
      </c>
      <c r="FAB386" s="11" t="s">
        <v>76</v>
      </c>
      <c r="FAC386" s="11" t="s">
        <v>76</v>
      </c>
      <c r="FAD386" s="11" t="s">
        <v>76</v>
      </c>
      <c r="FAE386" s="11" t="s">
        <v>76</v>
      </c>
      <c r="FAF386" s="11" t="s">
        <v>76</v>
      </c>
      <c r="FAG386" s="11" t="s">
        <v>76</v>
      </c>
      <c r="FAH386" s="11" t="s">
        <v>76</v>
      </c>
      <c r="FAI386" s="11" t="s">
        <v>76</v>
      </c>
      <c r="FAJ386" s="11" t="s">
        <v>76</v>
      </c>
      <c r="FAK386" s="11" t="s">
        <v>76</v>
      </c>
      <c r="FAL386" s="11" t="s">
        <v>76</v>
      </c>
      <c r="FAM386" s="11" t="s">
        <v>76</v>
      </c>
      <c r="FAN386" s="11" t="s">
        <v>76</v>
      </c>
      <c r="FAO386" s="11" t="s">
        <v>76</v>
      </c>
      <c r="FAP386" s="11" t="s">
        <v>76</v>
      </c>
      <c r="FAQ386" s="11" t="s">
        <v>76</v>
      </c>
      <c r="FAR386" s="11" t="s">
        <v>76</v>
      </c>
      <c r="FAS386" s="11" t="s">
        <v>76</v>
      </c>
      <c r="FAT386" s="11" t="s">
        <v>76</v>
      </c>
      <c r="FAU386" s="11" t="s">
        <v>76</v>
      </c>
      <c r="FAV386" s="11" t="s">
        <v>76</v>
      </c>
      <c r="FAW386" s="11" t="s">
        <v>76</v>
      </c>
      <c r="FAX386" s="11" t="s">
        <v>76</v>
      </c>
      <c r="FAY386" s="11" t="s">
        <v>76</v>
      </c>
      <c r="FAZ386" s="11" t="s">
        <v>76</v>
      </c>
      <c r="FBA386" s="11" t="s">
        <v>76</v>
      </c>
      <c r="FBB386" s="11" t="s">
        <v>76</v>
      </c>
      <c r="FBC386" s="11" t="s">
        <v>76</v>
      </c>
      <c r="FBD386" s="11" t="s">
        <v>76</v>
      </c>
      <c r="FBE386" s="11" t="s">
        <v>76</v>
      </c>
      <c r="FBF386" s="11" t="s">
        <v>76</v>
      </c>
      <c r="FBG386" s="11" t="s">
        <v>76</v>
      </c>
      <c r="FBH386" s="11" t="s">
        <v>76</v>
      </c>
      <c r="FBI386" s="11" t="s">
        <v>76</v>
      </c>
      <c r="FBJ386" s="11" t="s">
        <v>76</v>
      </c>
      <c r="FBK386" s="11" t="s">
        <v>76</v>
      </c>
      <c r="FBL386" s="11" t="s">
        <v>76</v>
      </c>
      <c r="FBM386" s="11" t="s">
        <v>76</v>
      </c>
      <c r="FBN386" s="11" t="s">
        <v>76</v>
      </c>
      <c r="FBO386" s="11" t="s">
        <v>76</v>
      </c>
      <c r="FBP386" s="11" t="s">
        <v>76</v>
      </c>
      <c r="FBQ386" s="11" t="s">
        <v>76</v>
      </c>
      <c r="FBR386" s="11" t="s">
        <v>76</v>
      </c>
      <c r="FBS386" s="11" t="s">
        <v>76</v>
      </c>
      <c r="FBT386" s="11" t="s">
        <v>76</v>
      </c>
      <c r="FBU386" s="11" t="s">
        <v>76</v>
      </c>
      <c r="FBV386" s="11" t="s">
        <v>76</v>
      </c>
      <c r="FBW386" s="11" t="s">
        <v>76</v>
      </c>
      <c r="FBX386" s="11" t="s">
        <v>76</v>
      </c>
      <c r="FBY386" s="11" t="s">
        <v>76</v>
      </c>
      <c r="FBZ386" s="11" t="s">
        <v>76</v>
      </c>
      <c r="FCA386" s="11" t="s">
        <v>76</v>
      </c>
      <c r="FCB386" s="11" t="s">
        <v>76</v>
      </c>
      <c r="FCC386" s="11" t="s">
        <v>76</v>
      </c>
      <c r="FCD386" s="11" t="s">
        <v>76</v>
      </c>
      <c r="FCE386" s="11" t="s">
        <v>76</v>
      </c>
      <c r="FCF386" s="11" t="s">
        <v>76</v>
      </c>
      <c r="FCG386" s="11" t="s">
        <v>76</v>
      </c>
      <c r="FCH386" s="11" t="s">
        <v>76</v>
      </c>
      <c r="FCI386" s="11" t="s">
        <v>76</v>
      </c>
      <c r="FCJ386" s="11" t="s">
        <v>76</v>
      </c>
      <c r="FCK386" s="11" t="s">
        <v>76</v>
      </c>
      <c r="FCL386" s="11" t="s">
        <v>76</v>
      </c>
      <c r="FCM386" s="11" t="s">
        <v>76</v>
      </c>
      <c r="FCN386" s="11" t="s">
        <v>76</v>
      </c>
      <c r="FCO386" s="11" t="s">
        <v>76</v>
      </c>
      <c r="FCP386" s="11" t="s">
        <v>76</v>
      </c>
      <c r="FCQ386" s="11" t="s">
        <v>76</v>
      </c>
      <c r="FCR386" s="11" t="s">
        <v>76</v>
      </c>
      <c r="FCS386" s="11" t="s">
        <v>76</v>
      </c>
      <c r="FCT386" s="11" t="s">
        <v>76</v>
      </c>
      <c r="FCU386" s="11" t="s">
        <v>76</v>
      </c>
      <c r="FCV386" s="11" t="s">
        <v>76</v>
      </c>
      <c r="FCW386" s="11" t="s">
        <v>76</v>
      </c>
      <c r="FCX386" s="11" t="s">
        <v>76</v>
      </c>
      <c r="FCY386" s="11" t="s">
        <v>76</v>
      </c>
      <c r="FCZ386" s="11" t="s">
        <v>76</v>
      </c>
      <c r="FDA386" s="11" t="s">
        <v>76</v>
      </c>
      <c r="FDB386" s="11" t="s">
        <v>76</v>
      </c>
      <c r="FDC386" s="11" t="s">
        <v>76</v>
      </c>
      <c r="FDD386" s="11" t="s">
        <v>76</v>
      </c>
      <c r="FDE386" s="11" t="s">
        <v>76</v>
      </c>
      <c r="FDF386" s="11" t="s">
        <v>76</v>
      </c>
      <c r="FDG386" s="11" t="s">
        <v>76</v>
      </c>
      <c r="FDH386" s="11" t="s">
        <v>76</v>
      </c>
      <c r="FDI386" s="11" t="s">
        <v>76</v>
      </c>
      <c r="FDJ386" s="11" t="s">
        <v>76</v>
      </c>
      <c r="FDK386" s="11" t="s">
        <v>76</v>
      </c>
      <c r="FDL386" s="11" t="s">
        <v>76</v>
      </c>
      <c r="FDM386" s="11" t="s">
        <v>76</v>
      </c>
      <c r="FDN386" s="11" t="s">
        <v>76</v>
      </c>
      <c r="FDO386" s="11" t="s">
        <v>76</v>
      </c>
      <c r="FDP386" s="11" t="s">
        <v>76</v>
      </c>
      <c r="FDQ386" s="11" t="s">
        <v>76</v>
      </c>
      <c r="FDR386" s="11" t="s">
        <v>76</v>
      </c>
      <c r="FDS386" s="11" t="s">
        <v>76</v>
      </c>
      <c r="FDT386" s="11" t="s">
        <v>76</v>
      </c>
      <c r="FDU386" s="11" t="s">
        <v>76</v>
      </c>
      <c r="FDV386" s="11" t="s">
        <v>76</v>
      </c>
      <c r="FDW386" s="11" t="s">
        <v>76</v>
      </c>
      <c r="FDX386" s="11" t="s">
        <v>76</v>
      </c>
      <c r="FDY386" s="11" t="s">
        <v>76</v>
      </c>
      <c r="FDZ386" s="11" t="s">
        <v>76</v>
      </c>
      <c r="FEA386" s="11" t="s">
        <v>76</v>
      </c>
      <c r="FEB386" s="11" t="s">
        <v>76</v>
      </c>
      <c r="FEC386" s="11" t="s">
        <v>76</v>
      </c>
      <c r="FED386" s="11" t="s">
        <v>76</v>
      </c>
      <c r="FEE386" s="11" t="s">
        <v>76</v>
      </c>
      <c r="FEF386" s="11" t="s">
        <v>76</v>
      </c>
      <c r="FEG386" s="11" t="s">
        <v>76</v>
      </c>
      <c r="FEH386" s="11" t="s">
        <v>76</v>
      </c>
      <c r="FEI386" s="11" t="s">
        <v>76</v>
      </c>
      <c r="FEJ386" s="11" t="s">
        <v>76</v>
      </c>
      <c r="FEK386" s="11" t="s">
        <v>76</v>
      </c>
      <c r="FEL386" s="11" t="s">
        <v>76</v>
      </c>
      <c r="FEM386" s="11" t="s">
        <v>76</v>
      </c>
      <c r="FEN386" s="11" t="s">
        <v>76</v>
      </c>
      <c r="FEO386" s="11" t="s">
        <v>76</v>
      </c>
      <c r="FEP386" s="11" t="s">
        <v>76</v>
      </c>
      <c r="FEQ386" s="11" t="s">
        <v>76</v>
      </c>
      <c r="FER386" s="11" t="s">
        <v>76</v>
      </c>
      <c r="FES386" s="11" t="s">
        <v>76</v>
      </c>
      <c r="FET386" s="11" t="s">
        <v>76</v>
      </c>
      <c r="FEU386" s="11" t="s">
        <v>76</v>
      </c>
      <c r="FEV386" s="11" t="s">
        <v>76</v>
      </c>
      <c r="FEW386" s="11" t="s">
        <v>76</v>
      </c>
      <c r="FEX386" s="11" t="s">
        <v>76</v>
      </c>
      <c r="FEY386" s="11" t="s">
        <v>76</v>
      </c>
      <c r="FEZ386" s="11" t="s">
        <v>76</v>
      </c>
      <c r="FFA386" s="11" t="s">
        <v>76</v>
      </c>
      <c r="FFB386" s="11" t="s">
        <v>76</v>
      </c>
      <c r="FFC386" s="11" t="s">
        <v>76</v>
      </c>
      <c r="FFD386" s="11" t="s">
        <v>76</v>
      </c>
      <c r="FFE386" s="11" t="s">
        <v>76</v>
      </c>
      <c r="FFF386" s="11" t="s">
        <v>76</v>
      </c>
      <c r="FFG386" s="11" t="s">
        <v>76</v>
      </c>
      <c r="FFH386" s="11" t="s">
        <v>76</v>
      </c>
      <c r="FFI386" s="11" t="s">
        <v>76</v>
      </c>
      <c r="FFJ386" s="11" t="s">
        <v>76</v>
      </c>
      <c r="FFK386" s="11" t="s">
        <v>76</v>
      </c>
      <c r="FFL386" s="11" t="s">
        <v>76</v>
      </c>
      <c r="FFM386" s="11" t="s">
        <v>76</v>
      </c>
      <c r="FFN386" s="11" t="s">
        <v>76</v>
      </c>
      <c r="FFO386" s="11" t="s">
        <v>76</v>
      </c>
      <c r="FFP386" s="11" t="s">
        <v>76</v>
      </c>
      <c r="FFQ386" s="11" t="s">
        <v>76</v>
      </c>
      <c r="FFR386" s="11" t="s">
        <v>76</v>
      </c>
      <c r="FFS386" s="11" t="s">
        <v>76</v>
      </c>
      <c r="FFT386" s="11" t="s">
        <v>76</v>
      </c>
      <c r="FFU386" s="11" t="s">
        <v>76</v>
      </c>
      <c r="FFV386" s="11" t="s">
        <v>76</v>
      </c>
      <c r="FFW386" s="11" t="s">
        <v>76</v>
      </c>
      <c r="FFX386" s="11" t="s">
        <v>76</v>
      </c>
      <c r="FFY386" s="11" t="s">
        <v>76</v>
      </c>
      <c r="FFZ386" s="11" t="s">
        <v>76</v>
      </c>
      <c r="FGA386" s="11" t="s">
        <v>76</v>
      </c>
      <c r="FGB386" s="11" t="s">
        <v>76</v>
      </c>
      <c r="FGC386" s="11" t="s">
        <v>76</v>
      </c>
      <c r="FGD386" s="11" t="s">
        <v>76</v>
      </c>
      <c r="FGE386" s="11" t="s">
        <v>76</v>
      </c>
      <c r="FGF386" s="11" t="s">
        <v>76</v>
      </c>
      <c r="FGG386" s="11" t="s">
        <v>76</v>
      </c>
      <c r="FGH386" s="11" t="s">
        <v>76</v>
      </c>
      <c r="FGI386" s="11" t="s">
        <v>76</v>
      </c>
      <c r="FGJ386" s="11" t="s">
        <v>76</v>
      </c>
      <c r="FGK386" s="11" t="s">
        <v>76</v>
      </c>
      <c r="FGL386" s="11" t="s">
        <v>76</v>
      </c>
      <c r="FGM386" s="11" t="s">
        <v>76</v>
      </c>
      <c r="FGN386" s="11" t="s">
        <v>76</v>
      </c>
      <c r="FGO386" s="11" t="s">
        <v>76</v>
      </c>
      <c r="FGP386" s="11" t="s">
        <v>76</v>
      </c>
      <c r="FGQ386" s="11" t="s">
        <v>76</v>
      </c>
      <c r="FGR386" s="11" t="s">
        <v>76</v>
      </c>
      <c r="FGS386" s="11" t="s">
        <v>76</v>
      </c>
      <c r="FGT386" s="11" t="s">
        <v>76</v>
      </c>
      <c r="FGU386" s="11" t="s">
        <v>76</v>
      </c>
      <c r="FGV386" s="11" t="s">
        <v>76</v>
      </c>
      <c r="FGW386" s="11" t="s">
        <v>76</v>
      </c>
      <c r="FGX386" s="11" t="s">
        <v>76</v>
      </c>
      <c r="FGY386" s="11" t="s">
        <v>76</v>
      </c>
      <c r="FGZ386" s="11" t="s">
        <v>76</v>
      </c>
      <c r="FHA386" s="11" t="s">
        <v>76</v>
      </c>
      <c r="FHB386" s="11" t="s">
        <v>76</v>
      </c>
      <c r="FHC386" s="11" t="s">
        <v>76</v>
      </c>
      <c r="FHD386" s="11" t="s">
        <v>76</v>
      </c>
      <c r="FHE386" s="11" t="s">
        <v>76</v>
      </c>
      <c r="FHF386" s="11" t="s">
        <v>76</v>
      </c>
      <c r="FHG386" s="11" t="s">
        <v>76</v>
      </c>
      <c r="FHH386" s="11" t="s">
        <v>76</v>
      </c>
      <c r="FHI386" s="11" t="s">
        <v>76</v>
      </c>
      <c r="FHJ386" s="11" t="s">
        <v>76</v>
      </c>
      <c r="FHK386" s="11" t="s">
        <v>76</v>
      </c>
      <c r="FHL386" s="11" t="s">
        <v>76</v>
      </c>
      <c r="FHM386" s="11" t="s">
        <v>76</v>
      </c>
      <c r="FHN386" s="11" t="s">
        <v>76</v>
      </c>
      <c r="FHO386" s="11" t="s">
        <v>76</v>
      </c>
      <c r="FHP386" s="11" t="s">
        <v>76</v>
      </c>
      <c r="FHQ386" s="11" t="s">
        <v>76</v>
      </c>
      <c r="FHR386" s="11" t="s">
        <v>76</v>
      </c>
      <c r="FHS386" s="11" t="s">
        <v>76</v>
      </c>
      <c r="FHT386" s="11" t="s">
        <v>76</v>
      </c>
      <c r="FHU386" s="11" t="s">
        <v>76</v>
      </c>
      <c r="FHV386" s="11" t="s">
        <v>76</v>
      </c>
      <c r="FHW386" s="11" t="s">
        <v>76</v>
      </c>
      <c r="FHX386" s="11" t="s">
        <v>76</v>
      </c>
      <c r="FHY386" s="11" t="s">
        <v>76</v>
      </c>
      <c r="FHZ386" s="11" t="s">
        <v>76</v>
      </c>
      <c r="FIA386" s="11" t="s">
        <v>76</v>
      </c>
      <c r="FIB386" s="11" t="s">
        <v>76</v>
      </c>
      <c r="FIC386" s="11" t="s">
        <v>76</v>
      </c>
      <c r="FID386" s="11" t="s">
        <v>76</v>
      </c>
      <c r="FIE386" s="11" t="s">
        <v>76</v>
      </c>
      <c r="FIF386" s="11" t="s">
        <v>76</v>
      </c>
      <c r="FIG386" s="11" t="s">
        <v>76</v>
      </c>
      <c r="FIH386" s="11" t="s">
        <v>76</v>
      </c>
      <c r="FII386" s="11" t="s">
        <v>76</v>
      </c>
      <c r="FIJ386" s="11" t="s">
        <v>76</v>
      </c>
      <c r="FIK386" s="11" t="s">
        <v>76</v>
      </c>
      <c r="FIL386" s="11" t="s">
        <v>76</v>
      </c>
      <c r="FIM386" s="11" t="s">
        <v>76</v>
      </c>
      <c r="FIN386" s="11" t="s">
        <v>76</v>
      </c>
      <c r="FIO386" s="11" t="s">
        <v>76</v>
      </c>
      <c r="FIP386" s="11" t="s">
        <v>76</v>
      </c>
      <c r="FIQ386" s="11" t="s">
        <v>76</v>
      </c>
      <c r="FIR386" s="11" t="s">
        <v>76</v>
      </c>
      <c r="FIS386" s="11" t="s">
        <v>76</v>
      </c>
      <c r="FIT386" s="11" t="s">
        <v>76</v>
      </c>
      <c r="FIU386" s="11" t="s">
        <v>76</v>
      </c>
      <c r="FIV386" s="11" t="s">
        <v>76</v>
      </c>
      <c r="FIW386" s="11" t="s">
        <v>76</v>
      </c>
      <c r="FIX386" s="11" t="s">
        <v>76</v>
      </c>
      <c r="FIY386" s="11" t="s">
        <v>76</v>
      </c>
      <c r="FIZ386" s="11" t="s">
        <v>76</v>
      </c>
      <c r="FJA386" s="11" t="s">
        <v>76</v>
      </c>
      <c r="FJB386" s="11" t="s">
        <v>76</v>
      </c>
      <c r="FJC386" s="11" t="s">
        <v>76</v>
      </c>
      <c r="FJD386" s="11" t="s">
        <v>76</v>
      </c>
      <c r="FJE386" s="11" t="s">
        <v>76</v>
      </c>
      <c r="FJF386" s="11" t="s">
        <v>76</v>
      </c>
      <c r="FJG386" s="11" t="s">
        <v>76</v>
      </c>
      <c r="FJH386" s="11" t="s">
        <v>76</v>
      </c>
      <c r="FJI386" s="11" t="s">
        <v>76</v>
      </c>
      <c r="FJJ386" s="11" t="s">
        <v>76</v>
      </c>
      <c r="FJK386" s="11" t="s">
        <v>76</v>
      </c>
      <c r="FJL386" s="11" t="s">
        <v>76</v>
      </c>
      <c r="FJM386" s="11" t="s">
        <v>76</v>
      </c>
      <c r="FJN386" s="11" t="s">
        <v>76</v>
      </c>
      <c r="FJO386" s="11" t="s">
        <v>76</v>
      </c>
      <c r="FJP386" s="11" t="s">
        <v>76</v>
      </c>
      <c r="FJQ386" s="11" t="s">
        <v>76</v>
      </c>
      <c r="FJR386" s="11" t="s">
        <v>76</v>
      </c>
      <c r="FJS386" s="11" t="s">
        <v>76</v>
      </c>
      <c r="FJT386" s="11" t="s">
        <v>76</v>
      </c>
      <c r="FJU386" s="11" t="s">
        <v>76</v>
      </c>
      <c r="FJV386" s="11" t="s">
        <v>76</v>
      </c>
      <c r="FJW386" s="11" t="s">
        <v>76</v>
      </c>
      <c r="FJX386" s="11" t="s">
        <v>76</v>
      </c>
      <c r="FJY386" s="11" t="s">
        <v>76</v>
      </c>
      <c r="FJZ386" s="11" t="s">
        <v>76</v>
      </c>
      <c r="FKA386" s="11" t="s">
        <v>76</v>
      </c>
      <c r="FKB386" s="11" t="s">
        <v>76</v>
      </c>
      <c r="FKC386" s="11" t="s">
        <v>76</v>
      </c>
      <c r="FKD386" s="11" t="s">
        <v>76</v>
      </c>
      <c r="FKE386" s="11" t="s">
        <v>76</v>
      </c>
      <c r="FKF386" s="11" t="s">
        <v>76</v>
      </c>
      <c r="FKG386" s="11" t="s">
        <v>76</v>
      </c>
      <c r="FKH386" s="11" t="s">
        <v>76</v>
      </c>
      <c r="FKI386" s="11" t="s">
        <v>76</v>
      </c>
      <c r="FKJ386" s="11" t="s">
        <v>76</v>
      </c>
      <c r="FKK386" s="11" t="s">
        <v>76</v>
      </c>
      <c r="FKL386" s="11" t="s">
        <v>76</v>
      </c>
      <c r="FKM386" s="11" t="s">
        <v>76</v>
      </c>
      <c r="FKN386" s="11" t="s">
        <v>76</v>
      </c>
      <c r="FKO386" s="11" t="s">
        <v>76</v>
      </c>
      <c r="FKP386" s="11" t="s">
        <v>76</v>
      </c>
      <c r="FKQ386" s="11" t="s">
        <v>76</v>
      </c>
      <c r="FKR386" s="11" t="s">
        <v>76</v>
      </c>
      <c r="FKS386" s="11" t="s">
        <v>76</v>
      </c>
      <c r="FKT386" s="11" t="s">
        <v>76</v>
      </c>
      <c r="FKU386" s="11" t="s">
        <v>76</v>
      </c>
      <c r="FKV386" s="11" t="s">
        <v>76</v>
      </c>
      <c r="FKW386" s="11" t="s">
        <v>76</v>
      </c>
      <c r="FKX386" s="11" t="s">
        <v>76</v>
      </c>
      <c r="FKY386" s="11" t="s">
        <v>76</v>
      </c>
      <c r="FKZ386" s="11" t="s">
        <v>76</v>
      </c>
      <c r="FLA386" s="11" t="s">
        <v>76</v>
      </c>
      <c r="FLB386" s="11" t="s">
        <v>76</v>
      </c>
      <c r="FLC386" s="11" t="s">
        <v>76</v>
      </c>
      <c r="FLD386" s="11" t="s">
        <v>76</v>
      </c>
      <c r="FLE386" s="11" t="s">
        <v>76</v>
      </c>
      <c r="FLF386" s="11" t="s">
        <v>76</v>
      </c>
      <c r="FLG386" s="11" t="s">
        <v>76</v>
      </c>
      <c r="FLH386" s="11" t="s">
        <v>76</v>
      </c>
      <c r="FLI386" s="11" t="s">
        <v>76</v>
      </c>
      <c r="FLJ386" s="11" t="s">
        <v>76</v>
      </c>
      <c r="FLK386" s="11" t="s">
        <v>76</v>
      </c>
      <c r="FLL386" s="11" t="s">
        <v>76</v>
      </c>
      <c r="FLM386" s="11" t="s">
        <v>76</v>
      </c>
      <c r="FLN386" s="11" t="s">
        <v>76</v>
      </c>
      <c r="FLO386" s="11" t="s">
        <v>76</v>
      </c>
      <c r="FLP386" s="11" t="s">
        <v>76</v>
      </c>
      <c r="FLQ386" s="11" t="s">
        <v>76</v>
      </c>
      <c r="FLR386" s="11" t="s">
        <v>76</v>
      </c>
      <c r="FLS386" s="11" t="s">
        <v>76</v>
      </c>
      <c r="FLT386" s="11" t="s">
        <v>76</v>
      </c>
      <c r="FLU386" s="11" t="s">
        <v>76</v>
      </c>
      <c r="FLV386" s="11" t="s">
        <v>76</v>
      </c>
      <c r="FLW386" s="11" t="s">
        <v>76</v>
      </c>
      <c r="FLX386" s="11" t="s">
        <v>76</v>
      </c>
      <c r="FLY386" s="11" t="s">
        <v>76</v>
      </c>
      <c r="FLZ386" s="11" t="s">
        <v>76</v>
      </c>
      <c r="FMA386" s="11" t="s">
        <v>76</v>
      </c>
      <c r="FMB386" s="11" t="s">
        <v>76</v>
      </c>
      <c r="FMC386" s="11" t="s">
        <v>76</v>
      </c>
      <c r="FMD386" s="11" t="s">
        <v>76</v>
      </c>
      <c r="FME386" s="11" t="s">
        <v>76</v>
      </c>
      <c r="FMF386" s="11" t="s">
        <v>76</v>
      </c>
      <c r="FMG386" s="11" t="s">
        <v>76</v>
      </c>
      <c r="FMH386" s="11" t="s">
        <v>76</v>
      </c>
      <c r="FMI386" s="11" t="s">
        <v>76</v>
      </c>
      <c r="FMJ386" s="11" t="s">
        <v>76</v>
      </c>
      <c r="FMK386" s="11" t="s">
        <v>76</v>
      </c>
      <c r="FML386" s="11" t="s">
        <v>76</v>
      </c>
      <c r="FMM386" s="11" t="s">
        <v>76</v>
      </c>
      <c r="FMN386" s="11" t="s">
        <v>76</v>
      </c>
      <c r="FMO386" s="11" t="s">
        <v>76</v>
      </c>
      <c r="FMP386" s="11" t="s">
        <v>76</v>
      </c>
      <c r="FMQ386" s="11" t="s">
        <v>76</v>
      </c>
      <c r="FMR386" s="11" t="s">
        <v>76</v>
      </c>
      <c r="FMS386" s="11" t="s">
        <v>76</v>
      </c>
      <c r="FMT386" s="11" t="s">
        <v>76</v>
      </c>
      <c r="FMU386" s="11" t="s">
        <v>76</v>
      </c>
      <c r="FMV386" s="11" t="s">
        <v>76</v>
      </c>
      <c r="FMW386" s="11" t="s">
        <v>76</v>
      </c>
      <c r="FMX386" s="11" t="s">
        <v>76</v>
      </c>
      <c r="FMY386" s="11" t="s">
        <v>76</v>
      </c>
      <c r="FMZ386" s="11" t="s">
        <v>76</v>
      </c>
      <c r="FNA386" s="11" t="s">
        <v>76</v>
      </c>
      <c r="FNB386" s="11" t="s">
        <v>76</v>
      </c>
      <c r="FNC386" s="11" t="s">
        <v>76</v>
      </c>
      <c r="FND386" s="11" t="s">
        <v>76</v>
      </c>
      <c r="FNE386" s="11" t="s">
        <v>76</v>
      </c>
      <c r="FNF386" s="11" t="s">
        <v>76</v>
      </c>
      <c r="FNG386" s="11" t="s">
        <v>76</v>
      </c>
      <c r="FNH386" s="11" t="s">
        <v>76</v>
      </c>
      <c r="FNI386" s="11" t="s">
        <v>76</v>
      </c>
      <c r="FNJ386" s="11" t="s">
        <v>76</v>
      </c>
      <c r="FNK386" s="11" t="s">
        <v>76</v>
      </c>
      <c r="FNL386" s="11" t="s">
        <v>76</v>
      </c>
      <c r="FNM386" s="11" t="s">
        <v>76</v>
      </c>
      <c r="FNN386" s="11" t="s">
        <v>76</v>
      </c>
      <c r="FNO386" s="11" t="s">
        <v>76</v>
      </c>
      <c r="FNP386" s="11" t="s">
        <v>76</v>
      </c>
      <c r="FNQ386" s="11" t="s">
        <v>76</v>
      </c>
      <c r="FNR386" s="11" t="s">
        <v>76</v>
      </c>
      <c r="FNS386" s="11" t="s">
        <v>76</v>
      </c>
      <c r="FNT386" s="11" t="s">
        <v>76</v>
      </c>
      <c r="FNU386" s="11" t="s">
        <v>76</v>
      </c>
      <c r="FNV386" s="11" t="s">
        <v>76</v>
      </c>
      <c r="FNW386" s="11" t="s">
        <v>76</v>
      </c>
      <c r="FNX386" s="11" t="s">
        <v>76</v>
      </c>
      <c r="FNY386" s="11" t="s">
        <v>76</v>
      </c>
      <c r="FNZ386" s="11" t="s">
        <v>76</v>
      </c>
      <c r="FOA386" s="11" t="s">
        <v>76</v>
      </c>
      <c r="FOB386" s="11" t="s">
        <v>76</v>
      </c>
      <c r="FOC386" s="11" t="s">
        <v>76</v>
      </c>
      <c r="FOD386" s="11" t="s">
        <v>76</v>
      </c>
      <c r="FOE386" s="11" t="s">
        <v>76</v>
      </c>
      <c r="FOF386" s="11" t="s">
        <v>76</v>
      </c>
      <c r="FOG386" s="11" t="s">
        <v>76</v>
      </c>
      <c r="FOH386" s="11" t="s">
        <v>76</v>
      </c>
      <c r="FOI386" s="11" t="s">
        <v>76</v>
      </c>
      <c r="FOJ386" s="11" t="s">
        <v>76</v>
      </c>
      <c r="FOK386" s="11" t="s">
        <v>76</v>
      </c>
      <c r="FOL386" s="11" t="s">
        <v>76</v>
      </c>
      <c r="FOM386" s="11" t="s">
        <v>76</v>
      </c>
      <c r="FON386" s="11" t="s">
        <v>76</v>
      </c>
      <c r="FOO386" s="11" t="s">
        <v>76</v>
      </c>
      <c r="FOP386" s="11" t="s">
        <v>76</v>
      </c>
      <c r="FOQ386" s="11" t="s">
        <v>76</v>
      </c>
      <c r="FOR386" s="11" t="s">
        <v>76</v>
      </c>
      <c r="FOS386" s="11" t="s">
        <v>76</v>
      </c>
      <c r="FOT386" s="11" t="s">
        <v>76</v>
      </c>
      <c r="FOU386" s="11" t="s">
        <v>76</v>
      </c>
      <c r="FOV386" s="11" t="s">
        <v>76</v>
      </c>
      <c r="FOW386" s="11" t="s">
        <v>76</v>
      </c>
      <c r="FOX386" s="11" t="s">
        <v>76</v>
      </c>
      <c r="FOY386" s="11" t="s">
        <v>76</v>
      </c>
      <c r="FOZ386" s="11" t="s">
        <v>76</v>
      </c>
      <c r="FPA386" s="11" t="s">
        <v>76</v>
      </c>
      <c r="FPB386" s="11" t="s">
        <v>76</v>
      </c>
      <c r="FPC386" s="11" t="s">
        <v>76</v>
      </c>
      <c r="FPD386" s="11" t="s">
        <v>76</v>
      </c>
      <c r="FPE386" s="11" t="s">
        <v>76</v>
      </c>
      <c r="FPF386" s="11" t="s">
        <v>76</v>
      </c>
      <c r="FPG386" s="11" t="s">
        <v>76</v>
      </c>
      <c r="FPH386" s="11" t="s">
        <v>76</v>
      </c>
      <c r="FPI386" s="11" t="s">
        <v>76</v>
      </c>
      <c r="FPJ386" s="11" t="s">
        <v>76</v>
      </c>
      <c r="FPK386" s="11" t="s">
        <v>76</v>
      </c>
      <c r="FPL386" s="11" t="s">
        <v>76</v>
      </c>
      <c r="FPM386" s="11" t="s">
        <v>76</v>
      </c>
      <c r="FPN386" s="11" t="s">
        <v>76</v>
      </c>
      <c r="FPO386" s="11" t="s">
        <v>76</v>
      </c>
      <c r="FPP386" s="11" t="s">
        <v>76</v>
      </c>
      <c r="FPQ386" s="11" t="s">
        <v>76</v>
      </c>
      <c r="FPR386" s="11" t="s">
        <v>76</v>
      </c>
      <c r="FPS386" s="11" t="s">
        <v>76</v>
      </c>
      <c r="FPT386" s="11" t="s">
        <v>76</v>
      </c>
      <c r="FPU386" s="11" t="s">
        <v>76</v>
      </c>
      <c r="FPV386" s="11" t="s">
        <v>76</v>
      </c>
      <c r="FPW386" s="11" t="s">
        <v>76</v>
      </c>
      <c r="FPX386" s="11" t="s">
        <v>76</v>
      </c>
      <c r="FPY386" s="11" t="s">
        <v>76</v>
      </c>
      <c r="FPZ386" s="11" t="s">
        <v>76</v>
      </c>
      <c r="FQA386" s="11" t="s">
        <v>76</v>
      </c>
      <c r="FQB386" s="11" t="s">
        <v>76</v>
      </c>
      <c r="FQC386" s="11" t="s">
        <v>76</v>
      </c>
      <c r="FQD386" s="11" t="s">
        <v>76</v>
      </c>
      <c r="FQE386" s="11" t="s">
        <v>76</v>
      </c>
      <c r="FQF386" s="11" t="s">
        <v>76</v>
      </c>
      <c r="FQG386" s="11" t="s">
        <v>76</v>
      </c>
      <c r="FQH386" s="11" t="s">
        <v>76</v>
      </c>
      <c r="FQI386" s="11" t="s">
        <v>76</v>
      </c>
      <c r="FQJ386" s="11" t="s">
        <v>76</v>
      </c>
      <c r="FQK386" s="11" t="s">
        <v>76</v>
      </c>
      <c r="FQL386" s="11" t="s">
        <v>76</v>
      </c>
      <c r="FQM386" s="11" t="s">
        <v>76</v>
      </c>
      <c r="FQN386" s="11" t="s">
        <v>76</v>
      </c>
      <c r="FQO386" s="11" t="s">
        <v>76</v>
      </c>
      <c r="FQP386" s="11" t="s">
        <v>76</v>
      </c>
      <c r="FQQ386" s="11" t="s">
        <v>76</v>
      </c>
      <c r="FQR386" s="11" t="s">
        <v>76</v>
      </c>
      <c r="FQS386" s="11" t="s">
        <v>76</v>
      </c>
      <c r="FQT386" s="11" t="s">
        <v>76</v>
      </c>
      <c r="FQU386" s="11" t="s">
        <v>76</v>
      </c>
      <c r="FQV386" s="11" t="s">
        <v>76</v>
      </c>
      <c r="FQW386" s="11" t="s">
        <v>76</v>
      </c>
      <c r="FQX386" s="11" t="s">
        <v>76</v>
      </c>
      <c r="FQY386" s="11" t="s">
        <v>76</v>
      </c>
      <c r="FQZ386" s="11" t="s">
        <v>76</v>
      </c>
      <c r="FRA386" s="11" t="s">
        <v>76</v>
      </c>
      <c r="FRB386" s="11" t="s">
        <v>76</v>
      </c>
      <c r="FRC386" s="11" t="s">
        <v>76</v>
      </c>
      <c r="FRD386" s="11" t="s">
        <v>76</v>
      </c>
      <c r="FRE386" s="11" t="s">
        <v>76</v>
      </c>
      <c r="FRF386" s="11" t="s">
        <v>76</v>
      </c>
      <c r="FRG386" s="11" t="s">
        <v>76</v>
      </c>
      <c r="FRH386" s="11" t="s">
        <v>76</v>
      </c>
      <c r="FRI386" s="11" t="s">
        <v>76</v>
      </c>
      <c r="FRJ386" s="11" t="s">
        <v>76</v>
      </c>
      <c r="FRK386" s="11" t="s">
        <v>76</v>
      </c>
      <c r="FRL386" s="11" t="s">
        <v>76</v>
      </c>
      <c r="FRM386" s="11" t="s">
        <v>76</v>
      </c>
      <c r="FRN386" s="11" t="s">
        <v>76</v>
      </c>
      <c r="FRO386" s="11" t="s">
        <v>76</v>
      </c>
      <c r="FRP386" s="11" t="s">
        <v>76</v>
      </c>
      <c r="FRQ386" s="11" t="s">
        <v>76</v>
      </c>
      <c r="FRR386" s="11" t="s">
        <v>76</v>
      </c>
      <c r="FRS386" s="11" t="s">
        <v>76</v>
      </c>
      <c r="FRT386" s="11" t="s">
        <v>76</v>
      </c>
      <c r="FRU386" s="11" t="s">
        <v>76</v>
      </c>
      <c r="FRV386" s="11" t="s">
        <v>76</v>
      </c>
      <c r="FRW386" s="11" t="s">
        <v>76</v>
      </c>
      <c r="FRX386" s="11" t="s">
        <v>76</v>
      </c>
      <c r="FRY386" s="11" t="s">
        <v>76</v>
      </c>
      <c r="FRZ386" s="11" t="s">
        <v>76</v>
      </c>
      <c r="FSA386" s="11" t="s">
        <v>76</v>
      </c>
      <c r="FSB386" s="11" t="s">
        <v>76</v>
      </c>
      <c r="FSC386" s="11" t="s">
        <v>76</v>
      </c>
      <c r="FSD386" s="11" t="s">
        <v>76</v>
      </c>
      <c r="FSE386" s="11" t="s">
        <v>76</v>
      </c>
      <c r="FSF386" s="11" t="s">
        <v>76</v>
      </c>
      <c r="FSG386" s="11" t="s">
        <v>76</v>
      </c>
      <c r="FSH386" s="11" t="s">
        <v>76</v>
      </c>
      <c r="FSI386" s="11" t="s">
        <v>76</v>
      </c>
      <c r="FSJ386" s="11" t="s">
        <v>76</v>
      </c>
      <c r="FSK386" s="11" t="s">
        <v>76</v>
      </c>
      <c r="FSL386" s="11" t="s">
        <v>76</v>
      </c>
      <c r="FSM386" s="11" t="s">
        <v>76</v>
      </c>
      <c r="FSN386" s="11" t="s">
        <v>76</v>
      </c>
      <c r="FSO386" s="11" t="s">
        <v>76</v>
      </c>
      <c r="FSP386" s="11" t="s">
        <v>76</v>
      </c>
      <c r="FSQ386" s="11" t="s">
        <v>76</v>
      </c>
      <c r="FSR386" s="11" t="s">
        <v>76</v>
      </c>
      <c r="FSS386" s="11" t="s">
        <v>76</v>
      </c>
      <c r="FST386" s="11" t="s">
        <v>76</v>
      </c>
      <c r="FSU386" s="11" t="s">
        <v>76</v>
      </c>
      <c r="FSV386" s="11" t="s">
        <v>76</v>
      </c>
      <c r="FSW386" s="11" t="s">
        <v>76</v>
      </c>
      <c r="FSX386" s="11" t="s">
        <v>76</v>
      </c>
      <c r="FSY386" s="11" t="s">
        <v>76</v>
      </c>
      <c r="FSZ386" s="11" t="s">
        <v>76</v>
      </c>
      <c r="FTA386" s="11" t="s">
        <v>76</v>
      </c>
      <c r="FTB386" s="11" t="s">
        <v>76</v>
      </c>
      <c r="FTC386" s="11" t="s">
        <v>76</v>
      </c>
      <c r="FTD386" s="11" t="s">
        <v>76</v>
      </c>
      <c r="FTE386" s="11" t="s">
        <v>76</v>
      </c>
      <c r="FTF386" s="11" t="s">
        <v>76</v>
      </c>
      <c r="FTG386" s="11" t="s">
        <v>76</v>
      </c>
      <c r="FTH386" s="11" t="s">
        <v>76</v>
      </c>
      <c r="FTI386" s="11" t="s">
        <v>76</v>
      </c>
      <c r="FTJ386" s="11" t="s">
        <v>76</v>
      </c>
      <c r="FTK386" s="11" t="s">
        <v>76</v>
      </c>
      <c r="FTL386" s="11" t="s">
        <v>76</v>
      </c>
      <c r="FTM386" s="11" t="s">
        <v>76</v>
      </c>
      <c r="FTN386" s="11" t="s">
        <v>76</v>
      </c>
      <c r="FTO386" s="11" t="s">
        <v>76</v>
      </c>
      <c r="FTP386" s="11" t="s">
        <v>76</v>
      </c>
      <c r="FTQ386" s="11" t="s">
        <v>76</v>
      </c>
      <c r="FTR386" s="11" t="s">
        <v>76</v>
      </c>
      <c r="FTS386" s="11" t="s">
        <v>76</v>
      </c>
      <c r="FTT386" s="11" t="s">
        <v>76</v>
      </c>
      <c r="FTU386" s="11" t="s">
        <v>76</v>
      </c>
      <c r="FTV386" s="11" t="s">
        <v>76</v>
      </c>
      <c r="FTW386" s="11" t="s">
        <v>76</v>
      </c>
      <c r="FTX386" s="11" t="s">
        <v>76</v>
      </c>
      <c r="FTY386" s="11" t="s">
        <v>76</v>
      </c>
      <c r="FTZ386" s="11" t="s">
        <v>76</v>
      </c>
      <c r="FUA386" s="11" t="s">
        <v>76</v>
      </c>
      <c r="FUB386" s="11" t="s">
        <v>76</v>
      </c>
      <c r="FUC386" s="11" t="s">
        <v>76</v>
      </c>
      <c r="FUD386" s="11" t="s">
        <v>76</v>
      </c>
      <c r="FUE386" s="11" t="s">
        <v>76</v>
      </c>
      <c r="FUF386" s="11" t="s">
        <v>76</v>
      </c>
      <c r="FUG386" s="11" t="s">
        <v>76</v>
      </c>
      <c r="FUH386" s="11" t="s">
        <v>76</v>
      </c>
      <c r="FUI386" s="11" t="s">
        <v>76</v>
      </c>
      <c r="FUJ386" s="11" t="s">
        <v>76</v>
      </c>
      <c r="FUK386" s="11" t="s">
        <v>76</v>
      </c>
      <c r="FUL386" s="11" t="s">
        <v>76</v>
      </c>
      <c r="FUM386" s="11" t="s">
        <v>76</v>
      </c>
      <c r="FUN386" s="11" t="s">
        <v>76</v>
      </c>
      <c r="FUO386" s="11" t="s">
        <v>76</v>
      </c>
      <c r="FUP386" s="11" t="s">
        <v>76</v>
      </c>
      <c r="FUQ386" s="11" t="s">
        <v>76</v>
      </c>
      <c r="FUR386" s="11" t="s">
        <v>76</v>
      </c>
      <c r="FUS386" s="11" t="s">
        <v>76</v>
      </c>
      <c r="FUT386" s="11" t="s">
        <v>76</v>
      </c>
      <c r="FUU386" s="11" t="s">
        <v>76</v>
      </c>
      <c r="FUV386" s="11" t="s">
        <v>76</v>
      </c>
      <c r="FUW386" s="11" t="s">
        <v>76</v>
      </c>
      <c r="FUX386" s="11" t="s">
        <v>76</v>
      </c>
      <c r="FUY386" s="11" t="s">
        <v>76</v>
      </c>
      <c r="FUZ386" s="11" t="s">
        <v>76</v>
      </c>
      <c r="FVA386" s="11" t="s">
        <v>76</v>
      </c>
      <c r="FVB386" s="11" t="s">
        <v>76</v>
      </c>
      <c r="FVC386" s="11" t="s">
        <v>76</v>
      </c>
      <c r="FVD386" s="11" t="s">
        <v>76</v>
      </c>
      <c r="FVE386" s="11" t="s">
        <v>76</v>
      </c>
      <c r="FVF386" s="11" t="s">
        <v>76</v>
      </c>
      <c r="FVG386" s="11" t="s">
        <v>76</v>
      </c>
      <c r="FVH386" s="11" t="s">
        <v>76</v>
      </c>
      <c r="FVI386" s="11" t="s">
        <v>76</v>
      </c>
      <c r="FVJ386" s="11" t="s">
        <v>76</v>
      </c>
      <c r="FVK386" s="11" t="s">
        <v>76</v>
      </c>
      <c r="FVL386" s="11" t="s">
        <v>76</v>
      </c>
      <c r="FVM386" s="11" t="s">
        <v>76</v>
      </c>
      <c r="FVN386" s="11" t="s">
        <v>76</v>
      </c>
      <c r="FVO386" s="11" t="s">
        <v>76</v>
      </c>
      <c r="FVP386" s="11" t="s">
        <v>76</v>
      </c>
      <c r="FVQ386" s="11" t="s">
        <v>76</v>
      </c>
      <c r="FVR386" s="11" t="s">
        <v>76</v>
      </c>
      <c r="FVS386" s="11" t="s">
        <v>76</v>
      </c>
      <c r="FVT386" s="11" t="s">
        <v>76</v>
      </c>
      <c r="FVU386" s="11" t="s">
        <v>76</v>
      </c>
      <c r="FVV386" s="11" t="s">
        <v>76</v>
      </c>
      <c r="FVW386" s="11" t="s">
        <v>76</v>
      </c>
      <c r="FVX386" s="11" t="s">
        <v>76</v>
      </c>
      <c r="FVY386" s="11" t="s">
        <v>76</v>
      </c>
      <c r="FVZ386" s="11" t="s">
        <v>76</v>
      </c>
      <c r="FWA386" s="11" t="s">
        <v>76</v>
      </c>
      <c r="FWB386" s="11" t="s">
        <v>76</v>
      </c>
      <c r="FWC386" s="11" t="s">
        <v>76</v>
      </c>
      <c r="FWD386" s="11" t="s">
        <v>76</v>
      </c>
      <c r="FWE386" s="11" t="s">
        <v>76</v>
      </c>
      <c r="FWF386" s="11" t="s">
        <v>76</v>
      </c>
      <c r="FWG386" s="11" t="s">
        <v>76</v>
      </c>
      <c r="FWH386" s="11" t="s">
        <v>76</v>
      </c>
      <c r="FWI386" s="11" t="s">
        <v>76</v>
      </c>
      <c r="FWJ386" s="11" t="s">
        <v>76</v>
      </c>
      <c r="FWK386" s="11" t="s">
        <v>76</v>
      </c>
      <c r="FWL386" s="11" t="s">
        <v>76</v>
      </c>
      <c r="FWM386" s="11" t="s">
        <v>76</v>
      </c>
      <c r="FWN386" s="11" t="s">
        <v>76</v>
      </c>
      <c r="FWO386" s="11" t="s">
        <v>76</v>
      </c>
      <c r="FWP386" s="11" t="s">
        <v>76</v>
      </c>
      <c r="FWQ386" s="11" t="s">
        <v>76</v>
      </c>
      <c r="FWR386" s="11" t="s">
        <v>76</v>
      </c>
      <c r="FWS386" s="11" t="s">
        <v>76</v>
      </c>
      <c r="FWT386" s="11" t="s">
        <v>76</v>
      </c>
      <c r="FWU386" s="11" t="s">
        <v>76</v>
      </c>
      <c r="FWV386" s="11" t="s">
        <v>76</v>
      </c>
      <c r="FWW386" s="11" t="s">
        <v>76</v>
      </c>
      <c r="FWX386" s="11" t="s">
        <v>76</v>
      </c>
      <c r="FWY386" s="11" t="s">
        <v>76</v>
      </c>
      <c r="FWZ386" s="11" t="s">
        <v>76</v>
      </c>
      <c r="FXA386" s="11" t="s">
        <v>76</v>
      </c>
      <c r="FXB386" s="11" t="s">
        <v>76</v>
      </c>
      <c r="FXC386" s="11" t="s">
        <v>76</v>
      </c>
      <c r="FXD386" s="11" t="s">
        <v>76</v>
      </c>
      <c r="FXE386" s="11" t="s">
        <v>76</v>
      </c>
      <c r="FXF386" s="11" t="s">
        <v>76</v>
      </c>
      <c r="FXG386" s="11" t="s">
        <v>76</v>
      </c>
      <c r="FXH386" s="11" t="s">
        <v>76</v>
      </c>
      <c r="FXI386" s="11" t="s">
        <v>76</v>
      </c>
      <c r="FXJ386" s="11" t="s">
        <v>76</v>
      </c>
      <c r="FXK386" s="11" t="s">
        <v>76</v>
      </c>
      <c r="FXL386" s="11" t="s">
        <v>76</v>
      </c>
      <c r="FXM386" s="11" t="s">
        <v>76</v>
      </c>
      <c r="FXN386" s="11" t="s">
        <v>76</v>
      </c>
      <c r="FXO386" s="11" t="s">
        <v>76</v>
      </c>
      <c r="FXP386" s="11" t="s">
        <v>76</v>
      </c>
      <c r="FXQ386" s="11" t="s">
        <v>76</v>
      </c>
      <c r="FXR386" s="11" t="s">
        <v>76</v>
      </c>
      <c r="FXS386" s="11" t="s">
        <v>76</v>
      </c>
      <c r="FXT386" s="11" t="s">
        <v>76</v>
      </c>
      <c r="FXU386" s="11" t="s">
        <v>76</v>
      </c>
      <c r="FXV386" s="11" t="s">
        <v>76</v>
      </c>
      <c r="FXW386" s="11" t="s">
        <v>76</v>
      </c>
      <c r="FXX386" s="11" t="s">
        <v>76</v>
      </c>
      <c r="FXY386" s="11" t="s">
        <v>76</v>
      </c>
      <c r="FXZ386" s="11" t="s">
        <v>76</v>
      </c>
      <c r="FYA386" s="11" t="s">
        <v>76</v>
      </c>
      <c r="FYB386" s="11" t="s">
        <v>76</v>
      </c>
      <c r="FYC386" s="11" t="s">
        <v>76</v>
      </c>
      <c r="FYD386" s="11" t="s">
        <v>76</v>
      </c>
      <c r="FYE386" s="11" t="s">
        <v>76</v>
      </c>
      <c r="FYF386" s="11" t="s">
        <v>76</v>
      </c>
      <c r="FYG386" s="11" t="s">
        <v>76</v>
      </c>
      <c r="FYH386" s="11" t="s">
        <v>76</v>
      </c>
      <c r="FYI386" s="11" t="s">
        <v>76</v>
      </c>
      <c r="FYJ386" s="11" t="s">
        <v>76</v>
      </c>
      <c r="FYK386" s="11" t="s">
        <v>76</v>
      </c>
      <c r="FYL386" s="11" t="s">
        <v>76</v>
      </c>
      <c r="FYM386" s="11" t="s">
        <v>76</v>
      </c>
      <c r="FYN386" s="11" t="s">
        <v>76</v>
      </c>
      <c r="FYO386" s="11" t="s">
        <v>76</v>
      </c>
      <c r="FYP386" s="11" t="s">
        <v>76</v>
      </c>
      <c r="FYQ386" s="11" t="s">
        <v>76</v>
      </c>
      <c r="FYR386" s="11" t="s">
        <v>76</v>
      </c>
      <c r="FYS386" s="11" t="s">
        <v>76</v>
      </c>
      <c r="FYT386" s="11" t="s">
        <v>76</v>
      </c>
      <c r="FYU386" s="11" t="s">
        <v>76</v>
      </c>
      <c r="FYV386" s="11" t="s">
        <v>76</v>
      </c>
      <c r="FYW386" s="11" t="s">
        <v>76</v>
      </c>
      <c r="FYX386" s="11" t="s">
        <v>76</v>
      </c>
      <c r="FYY386" s="11" t="s">
        <v>76</v>
      </c>
      <c r="FYZ386" s="11" t="s">
        <v>76</v>
      </c>
      <c r="FZA386" s="11" t="s">
        <v>76</v>
      </c>
      <c r="FZB386" s="11" t="s">
        <v>76</v>
      </c>
      <c r="FZC386" s="11" t="s">
        <v>76</v>
      </c>
      <c r="FZD386" s="11" t="s">
        <v>76</v>
      </c>
      <c r="FZE386" s="11" t="s">
        <v>76</v>
      </c>
      <c r="FZF386" s="11" t="s">
        <v>76</v>
      </c>
      <c r="FZG386" s="11" t="s">
        <v>76</v>
      </c>
      <c r="FZH386" s="11" t="s">
        <v>76</v>
      </c>
      <c r="FZI386" s="11" t="s">
        <v>76</v>
      </c>
      <c r="FZJ386" s="11" t="s">
        <v>76</v>
      </c>
      <c r="FZK386" s="11" t="s">
        <v>76</v>
      </c>
      <c r="FZL386" s="11" t="s">
        <v>76</v>
      </c>
      <c r="FZM386" s="11" t="s">
        <v>76</v>
      </c>
      <c r="FZN386" s="11" t="s">
        <v>76</v>
      </c>
      <c r="FZO386" s="11" t="s">
        <v>76</v>
      </c>
      <c r="FZP386" s="11" t="s">
        <v>76</v>
      </c>
      <c r="FZQ386" s="11" t="s">
        <v>76</v>
      </c>
      <c r="FZR386" s="11" t="s">
        <v>76</v>
      </c>
      <c r="FZS386" s="11" t="s">
        <v>76</v>
      </c>
      <c r="FZT386" s="11" t="s">
        <v>76</v>
      </c>
      <c r="FZU386" s="11" t="s">
        <v>76</v>
      </c>
      <c r="FZV386" s="11" t="s">
        <v>76</v>
      </c>
      <c r="FZW386" s="11" t="s">
        <v>76</v>
      </c>
      <c r="FZX386" s="11" t="s">
        <v>76</v>
      </c>
      <c r="FZY386" s="11" t="s">
        <v>76</v>
      </c>
      <c r="FZZ386" s="11" t="s">
        <v>76</v>
      </c>
      <c r="GAA386" s="11" t="s">
        <v>76</v>
      </c>
      <c r="GAB386" s="11" t="s">
        <v>76</v>
      </c>
      <c r="GAC386" s="11" t="s">
        <v>76</v>
      </c>
      <c r="GAD386" s="11" t="s">
        <v>76</v>
      </c>
      <c r="GAE386" s="11" t="s">
        <v>76</v>
      </c>
      <c r="GAF386" s="11" t="s">
        <v>76</v>
      </c>
      <c r="GAG386" s="11" t="s">
        <v>76</v>
      </c>
      <c r="GAH386" s="11" t="s">
        <v>76</v>
      </c>
      <c r="GAI386" s="11" t="s">
        <v>76</v>
      </c>
      <c r="GAJ386" s="11" t="s">
        <v>76</v>
      </c>
      <c r="GAK386" s="11" t="s">
        <v>76</v>
      </c>
      <c r="GAL386" s="11" t="s">
        <v>76</v>
      </c>
      <c r="GAM386" s="11" t="s">
        <v>76</v>
      </c>
      <c r="GAN386" s="11" t="s">
        <v>76</v>
      </c>
      <c r="GAO386" s="11" t="s">
        <v>76</v>
      </c>
      <c r="GAP386" s="11" t="s">
        <v>76</v>
      </c>
      <c r="GAQ386" s="11" t="s">
        <v>76</v>
      </c>
      <c r="GAR386" s="11" t="s">
        <v>76</v>
      </c>
      <c r="GAS386" s="11" t="s">
        <v>76</v>
      </c>
      <c r="GAT386" s="11" t="s">
        <v>76</v>
      </c>
      <c r="GAU386" s="11" t="s">
        <v>76</v>
      </c>
      <c r="GAV386" s="11" t="s">
        <v>76</v>
      </c>
      <c r="GAW386" s="11" t="s">
        <v>76</v>
      </c>
      <c r="GAX386" s="11" t="s">
        <v>76</v>
      </c>
      <c r="GAY386" s="11" t="s">
        <v>76</v>
      </c>
      <c r="GAZ386" s="11" t="s">
        <v>76</v>
      </c>
      <c r="GBA386" s="11" t="s">
        <v>76</v>
      </c>
      <c r="GBB386" s="11" t="s">
        <v>76</v>
      </c>
      <c r="GBC386" s="11" t="s">
        <v>76</v>
      </c>
      <c r="GBD386" s="11" t="s">
        <v>76</v>
      </c>
      <c r="GBE386" s="11" t="s">
        <v>76</v>
      </c>
      <c r="GBF386" s="11" t="s">
        <v>76</v>
      </c>
      <c r="GBG386" s="11" t="s">
        <v>76</v>
      </c>
      <c r="GBH386" s="11" t="s">
        <v>76</v>
      </c>
      <c r="GBI386" s="11" t="s">
        <v>76</v>
      </c>
      <c r="GBJ386" s="11" t="s">
        <v>76</v>
      </c>
      <c r="GBK386" s="11" t="s">
        <v>76</v>
      </c>
      <c r="GBL386" s="11" t="s">
        <v>76</v>
      </c>
      <c r="GBM386" s="11" t="s">
        <v>76</v>
      </c>
      <c r="GBN386" s="11" t="s">
        <v>76</v>
      </c>
      <c r="GBO386" s="11" t="s">
        <v>76</v>
      </c>
      <c r="GBP386" s="11" t="s">
        <v>76</v>
      </c>
      <c r="GBQ386" s="11" t="s">
        <v>76</v>
      </c>
      <c r="GBR386" s="11" t="s">
        <v>76</v>
      </c>
      <c r="GBS386" s="11" t="s">
        <v>76</v>
      </c>
      <c r="GBT386" s="11" t="s">
        <v>76</v>
      </c>
      <c r="GBU386" s="11" t="s">
        <v>76</v>
      </c>
      <c r="GBV386" s="11" t="s">
        <v>76</v>
      </c>
      <c r="GBW386" s="11" t="s">
        <v>76</v>
      </c>
      <c r="GBX386" s="11" t="s">
        <v>76</v>
      </c>
      <c r="GBY386" s="11" t="s">
        <v>76</v>
      </c>
      <c r="GBZ386" s="11" t="s">
        <v>76</v>
      </c>
      <c r="GCA386" s="11" t="s">
        <v>76</v>
      </c>
      <c r="GCB386" s="11" t="s">
        <v>76</v>
      </c>
      <c r="GCC386" s="11" t="s">
        <v>76</v>
      </c>
      <c r="GCD386" s="11" t="s">
        <v>76</v>
      </c>
      <c r="GCE386" s="11" t="s">
        <v>76</v>
      </c>
      <c r="GCF386" s="11" t="s">
        <v>76</v>
      </c>
      <c r="GCG386" s="11" t="s">
        <v>76</v>
      </c>
      <c r="GCH386" s="11" t="s">
        <v>76</v>
      </c>
      <c r="GCI386" s="11" t="s">
        <v>76</v>
      </c>
      <c r="GCJ386" s="11" t="s">
        <v>76</v>
      </c>
      <c r="GCK386" s="11" t="s">
        <v>76</v>
      </c>
      <c r="GCL386" s="11" t="s">
        <v>76</v>
      </c>
      <c r="GCM386" s="11" t="s">
        <v>76</v>
      </c>
      <c r="GCN386" s="11" t="s">
        <v>76</v>
      </c>
      <c r="GCO386" s="11" t="s">
        <v>76</v>
      </c>
      <c r="GCP386" s="11" t="s">
        <v>76</v>
      </c>
      <c r="GCQ386" s="11" t="s">
        <v>76</v>
      </c>
      <c r="GCR386" s="11" t="s">
        <v>76</v>
      </c>
      <c r="GCS386" s="11" t="s">
        <v>76</v>
      </c>
      <c r="GCT386" s="11" t="s">
        <v>76</v>
      </c>
      <c r="GCU386" s="11" t="s">
        <v>76</v>
      </c>
      <c r="GCV386" s="11" t="s">
        <v>76</v>
      </c>
      <c r="GCW386" s="11" t="s">
        <v>76</v>
      </c>
      <c r="GCX386" s="11" t="s">
        <v>76</v>
      </c>
      <c r="GCY386" s="11" t="s">
        <v>76</v>
      </c>
      <c r="GCZ386" s="11" t="s">
        <v>76</v>
      </c>
      <c r="GDA386" s="11" t="s">
        <v>76</v>
      </c>
      <c r="GDB386" s="11" t="s">
        <v>76</v>
      </c>
      <c r="GDC386" s="11" t="s">
        <v>76</v>
      </c>
      <c r="GDD386" s="11" t="s">
        <v>76</v>
      </c>
      <c r="GDE386" s="11" t="s">
        <v>76</v>
      </c>
      <c r="GDF386" s="11" t="s">
        <v>76</v>
      </c>
      <c r="GDG386" s="11" t="s">
        <v>76</v>
      </c>
      <c r="GDH386" s="11" t="s">
        <v>76</v>
      </c>
      <c r="GDI386" s="11" t="s">
        <v>76</v>
      </c>
      <c r="GDJ386" s="11" t="s">
        <v>76</v>
      </c>
      <c r="GDK386" s="11" t="s">
        <v>76</v>
      </c>
      <c r="GDL386" s="11" t="s">
        <v>76</v>
      </c>
      <c r="GDM386" s="11" t="s">
        <v>76</v>
      </c>
      <c r="GDN386" s="11" t="s">
        <v>76</v>
      </c>
      <c r="GDO386" s="11" t="s">
        <v>76</v>
      </c>
      <c r="GDP386" s="11" t="s">
        <v>76</v>
      </c>
      <c r="GDQ386" s="11" t="s">
        <v>76</v>
      </c>
      <c r="GDR386" s="11" t="s">
        <v>76</v>
      </c>
      <c r="GDS386" s="11" t="s">
        <v>76</v>
      </c>
      <c r="GDT386" s="11" t="s">
        <v>76</v>
      </c>
      <c r="GDU386" s="11" t="s">
        <v>76</v>
      </c>
      <c r="GDV386" s="11" t="s">
        <v>76</v>
      </c>
      <c r="GDW386" s="11" t="s">
        <v>76</v>
      </c>
      <c r="GDX386" s="11" t="s">
        <v>76</v>
      </c>
      <c r="GDY386" s="11" t="s">
        <v>76</v>
      </c>
      <c r="GDZ386" s="11" t="s">
        <v>76</v>
      </c>
      <c r="GEA386" s="11" t="s">
        <v>76</v>
      </c>
      <c r="GEB386" s="11" t="s">
        <v>76</v>
      </c>
      <c r="GEC386" s="11" t="s">
        <v>76</v>
      </c>
      <c r="GED386" s="11" t="s">
        <v>76</v>
      </c>
      <c r="GEE386" s="11" t="s">
        <v>76</v>
      </c>
      <c r="GEF386" s="11" t="s">
        <v>76</v>
      </c>
      <c r="GEG386" s="11" t="s">
        <v>76</v>
      </c>
      <c r="GEH386" s="11" t="s">
        <v>76</v>
      </c>
      <c r="GEI386" s="11" t="s">
        <v>76</v>
      </c>
      <c r="GEJ386" s="11" t="s">
        <v>76</v>
      </c>
      <c r="GEK386" s="11" t="s">
        <v>76</v>
      </c>
      <c r="GEL386" s="11" t="s">
        <v>76</v>
      </c>
      <c r="GEM386" s="11" t="s">
        <v>76</v>
      </c>
      <c r="GEN386" s="11" t="s">
        <v>76</v>
      </c>
      <c r="GEO386" s="11" t="s">
        <v>76</v>
      </c>
      <c r="GEP386" s="11" t="s">
        <v>76</v>
      </c>
      <c r="GEQ386" s="11" t="s">
        <v>76</v>
      </c>
      <c r="GER386" s="11" t="s">
        <v>76</v>
      </c>
      <c r="GES386" s="11" t="s">
        <v>76</v>
      </c>
      <c r="GET386" s="11" t="s">
        <v>76</v>
      </c>
      <c r="GEU386" s="11" t="s">
        <v>76</v>
      </c>
      <c r="GEV386" s="11" t="s">
        <v>76</v>
      </c>
      <c r="GEW386" s="11" t="s">
        <v>76</v>
      </c>
      <c r="GEX386" s="11" t="s">
        <v>76</v>
      </c>
      <c r="GEY386" s="11" t="s">
        <v>76</v>
      </c>
      <c r="GEZ386" s="11" t="s">
        <v>76</v>
      </c>
      <c r="GFA386" s="11" t="s">
        <v>76</v>
      </c>
      <c r="GFB386" s="11" t="s">
        <v>76</v>
      </c>
      <c r="GFC386" s="11" t="s">
        <v>76</v>
      </c>
      <c r="GFD386" s="11" t="s">
        <v>76</v>
      </c>
      <c r="GFE386" s="11" t="s">
        <v>76</v>
      </c>
      <c r="GFF386" s="11" t="s">
        <v>76</v>
      </c>
      <c r="GFG386" s="11" t="s">
        <v>76</v>
      </c>
      <c r="GFH386" s="11" t="s">
        <v>76</v>
      </c>
      <c r="GFI386" s="11" t="s">
        <v>76</v>
      </c>
      <c r="GFJ386" s="11" t="s">
        <v>76</v>
      </c>
      <c r="GFK386" s="11" t="s">
        <v>76</v>
      </c>
      <c r="GFL386" s="11" t="s">
        <v>76</v>
      </c>
      <c r="GFM386" s="11" t="s">
        <v>76</v>
      </c>
      <c r="GFN386" s="11" t="s">
        <v>76</v>
      </c>
      <c r="GFO386" s="11" t="s">
        <v>76</v>
      </c>
      <c r="GFP386" s="11" t="s">
        <v>76</v>
      </c>
      <c r="GFQ386" s="11" t="s">
        <v>76</v>
      </c>
      <c r="GFR386" s="11" t="s">
        <v>76</v>
      </c>
      <c r="GFS386" s="11" t="s">
        <v>76</v>
      </c>
      <c r="GFT386" s="11" t="s">
        <v>76</v>
      </c>
      <c r="GFU386" s="11" t="s">
        <v>76</v>
      </c>
      <c r="GFV386" s="11" t="s">
        <v>76</v>
      </c>
      <c r="GFW386" s="11" t="s">
        <v>76</v>
      </c>
      <c r="GFX386" s="11" t="s">
        <v>76</v>
      </c>
      <c r="GFY386" s="11" t="s">
        <v>76</v>
      </c>
      <c r="GFZ386" s="11" t="s">
        <v>76</v>
      </c>
      <c r="GGA386" s="11" t="s">
        <v>76</v>
      </c>
      <c r="GGB386" s="11" t="s">
        <v>76</v>
      </c>
      <c r="GGC386" s="11" t="s">
        <v>76</v>
      </c>
      <c r="GGD386" s="11" t="s">
        <v>76</v>
      </c>
      <c r="GGE386" s="11" t="s">
        <v>76</v>
      </c>
      <c r="GGF386" s="11" t="s">
        <v>76</v>
      </c>
      <c r="GGG386" s="11" t="s">
        <v>76</v>
      </c>
      <c r="GGH386" s="11" t="s">
        <v>76</v>
      </c>
      <c r="GGI386" s="11" t="s">
        <v>76</v>
      </c>
      <c r="GGJ386" s="11" t="s">
        <v>76</v>
      </c>
      <c r="GGK386" s="11" t="s">
        <v>76</v>
      </c>
      <c r="GGL386" s="11" t="s">
        <v>76</v>
      </c>
      <c r="GGM386" s="11" t="s">
        <v>76</v>
      </c>
      <c r="GGN386" s="11" t="s">
        <v>76</v>
      </c>
      <c r="GGO386" s="11" t="s">
        <v>76</v>
      </c>
      <c r="GGP386" s="11" t="s">
        <v>76</v>
      </c>
      <c r="GGQ386" s="11" t="s">
        <v>76</v>
      </c>
      <c r="GGR386" s="11" t="s">
        <v>76</v>
      </c>
      <c r="GGS386" s="11" t="s">
        <v>76</v>
      </c>
      <c r="GGT386" s="11" t="s">
        <v>76</v>
      </c>
      <c r="GGU386" s="11" t="s">
        <v>76</v>
      </c>
      <c r="GGV386" s="11" t="s">
        <v>76</v>
      </c>
      <c r="GGW386" s="11" t="s">
        <v>76</v>
      </c>
      <c r="GGX386" s="11" t="s">
        <v>76</v>
      </c>
      <c r="GGY386" s="11" t="s">
        <v>76</v>
      </c>
      <c r="GGZ386" s="11" t="s">
        <v>76</v>
      </c>
      <c r="GHA386" s="11" t="s">
        <v>76</v>
      </c>
      <c r="GHB386" s="11" t="s">
        <v>76</v>
      </c>
      <c r="GHC386" s="11" t="s">
        <v>76</v>
      </c>
      <c r="GHD386" s="11" t="s">
        <v>76</v>
      </c>
      <c r="GHE386" s="11" t="s">
        <v>76</v>
      </c>
      <c r="GHF386" s="11" t="s">
        <v>76</v>
      </c>
      <c r="GHG386" s="11" t="s">
        <v>76</v>
      </c>
      <c r="GHH386" s="11" t="s">
        <v>76</v>
      </c>
      <c r="GHI386" s="11" t="s">
        <v>76</v>
      </c>
      <c r="GHJ386" s="11" t="s">
        <v>76</v>
      </c>
      <c r="GHK386" s="11" t="s">
        <v>76</v>
      </c>
      <c r="GHL386" s="11" t="s">
        <v>76</v>
      </c>
      <c r="GHM386" s="11" t="s">
        <v>76</v>
      </c>
      <c r="GHN386" s="11" t="s">
        <v>76</v>
      </c>
      <c r="GHO386" s="11" t="s">
        <v>76</v>
      </c>
      <c r="GHP386" s="11" t="s">
        <v>76</v>
      </c>
      <c r="GHQ386" s="11" t="s">
        <v>76</v>
      </c>
      <c r="GHR386" s="11" t="s">
        <v>76</v>
      </c>
      <c r="GHS386" s="11" t="s">
        <v>76</v>
      </c>
      <c r="GHT386" s="11" t="s">
        <v>76</v>
      </c>
      <c r="GHU386" s="11" t="s">
        <v>76</v>
      </c>
      <c r="GHV386" s="11" t="s">
        <v>76</v>
      </c>
      <c r="GHW386" s="11" t="s">
        <v>76</v>
      </c>
      <c r="GHX386" s="11" t="s">
        <v>76</v>
      </c>
      <c r="GHY386" s="11" t="s">
        <v>76</v>
      </c>
      <c r="GHZ386" s="11" t="s">
        <v>76</v>
      </c>
      <c r="GIA386" s="11" t="s">
        <v>76</v>
      </c>
      <c r="GIB386" s="11" t="s">
        <v>76</v>
      </c>
      <c r="GIC386" s="11" t="s">
        <v>76</v>
      </c>
      <c r="GID386" s="11" t="s">
        <v>76</v>
      </c>
      <c r="GIE386" s="11" t="s">
        <v>76</v>
      </c>
      <c r="GIF386" s="11" t="s">
        <v>76</v>
      </c>
      <c r="GIG386" s="11" t="s">
        <v>76</v>
      </c>
      <c r="GIH386" s="11" t="s">
        <v>76</v>
      </c>
      <c r="GII386" s="11" t="s">
        <v>76</v>
      </c>
      <c r="GIJ386" s="11" t="s">
        <v>76</v>
      </c>
      <c r="GIK386" s="11" t="s">
        <v>76</v>
      </c>
      <c r="GIL386" s="11" t="s">
        <v>76</v>
      </c>
      <c r="GIM386" s="11" t="s">
        <v>76</v>
      </c>
      <c r="GIN386" s="11" t="s">
        <v>76</v>
      </c>
      <c r="GIO386" s="11" t="s">
        <v>76</v>
      </c>
      <c r="GIP386" s="11" t="s">
        <v>76</v>
      </c>
      <c r="GIQ386" s="11" t="s">
        <v>76</v>
      </c>
      <c r="GIR386" s="11" t="s">
        <v>76</v>
      </c>
      <c r="GIS386" s="11" t="s">
        <v>76</v>
      </c>
      <c r="GIT386" s="11" t="s">
        <v>76</v>
      </c>
      <c r="GIU386" s="11" t="s">
        <v>76</v>
      </c>
      <c r="GIV386" s="11" t="s">
        <v>76</v>
      </c>
      <c r="GIW386" s="11" t="s">
        <v>76</v>
      </c>
      <c r="GIX386" s="11" t="s">
        <v>76</v>
      </c>
      <c r="GIY386" s="11" t="s">
        <v>76</v>
      </c>
      <c r="GIZ386" s="11" t="s">
        <v>76</v>
      </c>
      <c r="GJA386" s="11" t="s">
        <v>76</v>
      </c>
      <c r="GJB386" s="11" t="s">
        <v>76</v>
      </c>
      <c r="GJC386" s="11" t="s">
        <v>76</v>
      </c>
      <c r="GJD386" s="11" t="s">
        <v>76</v>
      </c>
      <c r="GJE386" s="11" t="s">
        <v>76</v>
      </c>
      <c r="GJF386" s="11" t="s">
        <v>76</v>
      </c>
      <c r="GJG386" s="11" t="s">
        <v>76</v>
      </c>
      <c r="GJH386" s="11" t="s">
        <v>76</v>
      </c>
      <c r="GJI386" s="11" t="s">
        <v>76</v>
      </c>
      <c r="GJJ386" s="11" t="s">
        <v>76</v>
      </c>
      <c r="GJK386" s="11" t="s">
        <v>76</v>
      </c>
      <c r="GJL386" s="11" t="s">
        <v>76</v>
      </c>
      <c r="GJM386" s="11" t="s">
        <v>76</v>
      </c>
      <c r="GJN386" s="11" t="s">
        <v>76</v>
      </c>
      <c r="GJO386" s="11" t="s">
        <v>76</v>
      </c>
      <c r="GJP386" s="11" t="s">
        <v>76</v>
      </c>
      <c r="GJQ386" s="11" t="s">
        <v>76</v>
      </c>
      <c r="GJR386" s="11" t="s">
        <v>76</v>
      </c>
      <c r="GJS386" s="11" t="s">
        <v>76</v>
      </c>
      <c r="GJT386" s="11" t="s">
        <v>76</v>
      </c>
      <c r="GJU386" s="11" t="s">
        <v>76</v>
      </c>
      <c r="GJV386" s="11" t="s">
        <v>76</v>
      </c>
      <c r="GJW386" s="11" t="s">
        <v>76</v>
      </c>
      <c r="GJX386" s="11" t="s">
        <v>76</v>
      </c>
      <c r="GJY386" s="11" t="s">
        <v>76</v>
      </c>
      <c r="GJZ386" s="11" t="s">
        <v>76</v>
      </c>
      <c r="GKA386" s="11" t="s">
        <v>76</v>
      </c>
      <c r="GKB386" s="11" t="s">
        <v>76</v>
      </c>
      <c r="GKC386" s="11" t="s">
        <v>76</v>
      </c>
      <c r="GKD386" s="11" t="s">
        <v>76</v>
      </c>
      <c r="GKE386" s="11" t="s">
        <v>76</v>
      </c>
      <c r="GKF386" s="11" t="s">
        <v>76</v>
      </c>
      <c r="GKG386" s="11" t="s">
        <v>76</v>
      </c>
      <c r="GKH386" s="11" t="s">
        <v>76</v>
      </c>
      <c r="GKI386" s="11" t="s">
        <v>76</v>
      </c>
      <c r="GKJ386" s="11" t="s">
        <v>76</v>
      </c>
      <c r="GKK386" s="11" t="s">
        <v>76</v>
      </c>
      <c r="GKL386" s="11" t="s">
        <v>76</v>
      </c>
      <c r="GKM386" s="11" t="s">
        <v>76</v>
      </c>
      <c r="GKN386" s="11" t="s">
        <v>76</v>
      </c>
      <c r="GKO386" s="11" t="s">
        <v>76</v>
      </c>
      <c r="GKP386" s="11" t="s">
        <v>76</v>
      </c>
      <c r="GKQ386" s="11" t="s">
        <v>76</v>
      </c>
      <c r="GKR386" s="11" t="s">
        <v>76</v>
      </c>
      <c r="GKS386" s="11" t="s">
        <v>76</v>
      </c>
      <c r="GKT386" s="11" t="s">
        <v>76</v>
      </c>
      <c r="GKU386" s="11" t="s">
        <v>76</v>
      </c>
      <c r="GKV386" s="11" t="s">
        <v>76</v>
      </c>
      <c r="GKW386" s="11" t="s">
        <v>76</v>
      </c>
      <c r="GKX386" s="11" t="s">
        <v>76</v>
      </c>
      <c r="GKY386" s="11" t="s">
        <v>76</v>
      </c>
      <c r="GKZ386" s="11" t="s">
        <v>76</v>
      </c>
      <c r="GLA386" s="11" t="s">
        <v>76</v>
      </c>
      <c r="GLB386" s="11" t="s">
        <v>76</v>
      </c>
      <c r="GLC386" s="11" t="s">
        <v>76</v>
      </c>
      <c r="GLD386" s="11" t="s">
        <v>76</v>
      </c>
      <c r="GLE386" s="11" t="s">
        <v>76</v>
      </c>
      <c r="GLF386" s="11" t="s">
        <v>76</v>
      </c>
      <c r="GLG386" s="11" t="s">
        <v>76</v>
      </c>
      <c r="GLH386" s="11" t="s">
        <v>76</v>
      </c>
      <c r="GLI386" s="11" t="s">
        <v>76</v>
      </c>
      <c r="GLJ386" s="11" t="s">
        <v>76</v>
      </c>
      <c r="GLK386" s="11" t="s">
        <v>76</v>
      </c>
      <c r="GLL386" s="11" t="s">
        <v>76</v>
      </c>
      <c r="GLM386" s="11" t="s">
        <v>76</v>
      </c>
      <c r="GLN386" s="11" t="s">
        <v>76</v>
      </c>
      <c r="GLO386" s="11" t="s">
        <v>76</v>
      </c>
      <c r="GLP386" s="11" t="s">
        <v>76</v>
      </c>
      <c r="GLQ386" s="11" t="s">
        <v>76</v>
      </c>
      <c r="GLR386" s="11" t="s">
        <v>76</v>
      </c>
      <c r="GLS386" s="11" t="s">
        <v>76</v>
      </c>
      <c r="GLT386" s="11" t="s">
        <v>76</v>
      </c>
      <c r="GLU386" s="11" t="s">
        <v>76</v>
      </c>
      <c r="GLV386" s="11" t="s">
        <v>76</v>
      </c>
      <c r="GLW386" s="11" t="s">
        <v>76</v>
      </c>
      <c r="GLX386" s="11" t="s">
        <v>76</v>
      </c>
      <c r="GLY386" s="11" t="s">
        <v>76</v>
      </c>
      <c r="GLZ386" s="11" t="s">
        <v>76</v>
      </c>
      <c r="GMA386" s="11" t="s">
        <v>76</v>
      </c>
      <c r="GMB386" s="11" t="s">
        <v>76</v>
      </c>
      <c r="GMC386" s="11" t="s">
        <v>76</v>
      </c>
      <c r="GMD386" s="11" t="s">
        <v>76</v>
      </c>
      <c r="GME386" s="11" t="s">
        <v>76</v>
      </c>
      <c r="GMF386" s="11" t="s">
        <v>76</v>
      </c>
      <c r="GMG386" s="11" t="s">
        <v>76</v>
      </c>
      <c r="GMH386" s="11" t="s">
        <v>76</v>
      </c>
      <c r="GMI386" s="11" t="s">
        <v>76</v>
      </c>
      <c r="GMJ386" s="11" t="s">
        <v>76</v>
      </c>
      <c r="GMK386" s="11" t="s">
        <v>76</v>
      </c>
      <c r="GML386" s="11" t="s">
        <v>76</v>
      </c>
      <c r="GMM386" s="11" t="s">
        <v>76</v>
      </c>
      <c r="GMN386" s="11" t="s">
        <v>76</v>
      </c>
      <c r="GMO386" s="11" t="s">
        <v>76</v>
      </c>
      <c r="GMP386" s="11" t="s">
        <v>76</v>
      </c>
      <c r="GMQ386" s="11" t="s">
        <v>76</v>
      </c>
      <c r="GMR386" s="11" t="s">
        <v>76</v>
      </c>
      <c r="GMS386" s="11" t="s">
        <v>76</v>
      </c>
      <c r="GMT386" s="11" t="s">
        <v>76</v>
      </c>
      <c r="GMU386" s="11" t="s">
        <v>76</v>
      </c>
      <c r="GMV386" s="11" t="s">
        <v>76</v>
      </c>
      <c r="GMW386" s="11" t="s">
        <v>76</v>
      </c>
      <c r="GMX386" s="11" t="s">
        <v>76</v>
      </c>
      <c r="GMY386" s="11" t="s">
        <v>76</v>
      </c>
      <c r="GMZ386" s="11" t="s">
        <v>76</v>
      </c>
      <c r="GNA386" s="11" t="s">
        <v>76</v>
      </c>
      <c r="GNB386" s="11" t="s">
        <v>76</v>
      </c>
      <c r="GNC386" s="11" t="s">
        <v>76</v>
      </c>
      <c r="GND386" s="11" t="s">
        <v>76</v>
      </c>
      <c r="GNE386" s="11" t="s">
        <v>76</v>
      </c>
      <c r="GNF386" s="11" t="s">
        <v>76</v>
      </c>
      <c r="GNG386" s="11" t="s">
        <v>76</v>
      </c>
      <c r="GNH386" s="11" t="s">
        <v>76</v>
      </c>
      <c r="GNI386" s="11" t="s">
        <v>76</v>
      </c>
      <c r="GNJ386" s="11" t="s">
        <v>76</v>
      </c>
      <c r="GNK386" s="11" t="s">
        <v>76</v>
      </c>
      <c r="GNL386" s="11" t="s">
        <v>76</v>
      </c>
      <c r="GNM386" s="11" t="s">
        <v>76</v>
      </c>
      <c r="GNN386" s="11" t="s">
        <v>76</v>
      </c>
      <c r="GNO386" s="11" t="s">
        <v>76</v>
      </c>
      <c r="GNP386" s="11" t="s">
        <v>76</v>
      </c>
      <c r="GNQ386" s="11" t="s">
        <v>76</v>
      </c>
      <c r="GNR386" s="11" t="s">
        <v>76</v>
      </c>
      <c r="GNS386" s="11" t="s">
        <v>76</v>
      </c>
      <c r="GNT386" s="11" t="s">
        <v>76</v>
      </c>
      <c r="GNU386" s="11" t="s">
        <v>76</v>
      </c>
      <c r="GNV386" s="11" t="s">
        <v>76</v>
      </c>
      <c r="GNW386" s="11" t="s">
        <v>76</v>
      </c>
      <c r="GNX386" s="11" t="s">
        <v>76</v>
      </c>
      <c r="GNY386" s="11" t="s">
        <v>76</v>
      </c>
      <c r="GNZ386" s="11" t="s">
        <v>76</v>
      </c>
      <c r="GOA386" s="11" t="s">
        <v>76</v>
      </c>
      <c r="GOB386" s="11" t="s">
        <v>76</v>
      </c>
      <c r="GOC386" s="11" t="s">
        <v>76</v>
      </c>
      <c r="GOD386" s="11" t="s">
        <v>76</v>
      </c>
      <c r="GOE386" s="11" t="s">
        <v>76</v>
      </c>
      <c r="GOF386" s="11" t="s">
        <v>76</v>
      </c>
      <c r="GOG386" s="11" t="s">
        <v>76</v>
      </c>
      <c r="GOH386" s="11" t="s">
        <v>76</v>
      </c>
      <c r="GOI386" s="11" t="s">
        <v>76</v>
      </c>
      <c r="GOJ386" s="11" t="s">
        <v>76</v>
      </c>
      <c r="GOK386" s="11" t="s">
        <v>76</v>
      </c>
      <c r="GOL386" s="11" t="s">
        <v>76</v>
      </c>
      <c r="GOM386" s="11" t="s">
        <v>76</v>
      </c>
      <c r="GON386" s="11" t="s">
        <v>76</v>
      </c>
      <c r="GOO386" s="11" t="s">
        <v>76</v>
      </c>
      <c r="GOP386" s="11" t="s">
        <v>76</v>
      </c>
      <c r="GOQ386" s="11" t="s">
        <v>76</v>
      </c>
      <c r="GOR386" s="11" t="s">
        <v>76</v>
      </c>
      <c r="GOS386" s="11" t="s">
        <v>76</v>
      </c>
      <c r="GOT386" s="11" t="s">
        <v>76</v>
      </c>
      <c r="GOU386" s="11" t="s">
        <v>76</v>
      </c>
      <c r="GOV386" s="11" t="s">
        <v>76</v>
      </c>
      <c r="GOW386" s="11" t="s">
        <v>76</v>
      </c>
      <c r="GOX386" s="11" t="s">
        <v>76</v>
      </c>
      <c r="GOY386" s="11" t="s">
        <v>76</v>
      </c>
      <c r="GOZ386" s="11" t="s">
        <v>76</v>
      </c>
      <c r="GPA386" s="11" t="s">
        <v>76</v>
      </c>
      <c r="GPB386" s="11" t="s">
        <v>76</v>
      </c>
      <c r="GPC386" s="11" t="s">
        <v>76</v>
      </c>
      <c r="GPD386" s="11" t="s">
        <v>76</v>
      </c>
      <c r="GPE386" s="11" t="s">
        <v>76</v>
      </c>
      <c r="GPF386" s="11" t="s">
        <v>76</v>
      </c>
      <c r="GPG386" s="11" t="s">
        <v>76</v>
      </c>
      <c r="GPH386" s="11" t="s">
        <v>76</v>
      </c>
      <c r="GPI386" s="11" t="s">
        <v>76</v>
      </c>
      <c r="GPJ386" s="11" t="s">
        <v>76</v>
      </c>
      <c r="GPK386" s="11" t="s">
        <v>76</v>
      </c>
      <c r="GPL386" s="11" t="s">
        <v>76</v>
      </c>
      <c r="GPM386" s="11" t="s">
        <v>76</v>
      </c>
      <c r="GPN386" s="11" t="s">
        <v>76</v>
      </c>
      <c r="GPO386" s="11" t="s">
        <v>76</v>
      </c>
      <c r="GPP386" s="11" t="s">
        <v>76</v>
      </c>
      <c r="GPQ386" s="11" t="s">
        <v>76</v>
      </c>
      <c r="GPR386" s="11" t="s">
        <v>76</v>
      </c>
      <c r="GPS386" s="11" t="s">
        <v>76</v>
      </c>
      <c r="GPT386" s="11" t="s">
        <v>76</v>
      </c>
      <c r="GPU386" s="11" t="s">
        <v>76</v>
      </c>
      <c r="GPV386" s="11" t="s">
        <v>76</v>
      </c>
      <c r="GPW386" s="11" t="s">
        <v>76</v>
      </c>
      <c r="GPX386" s="11" t="s">
        <v>76</v>
      </c>
      <c r="GPY386" s="11" t="s">
        <v>76</v>
      </c>
      <c r="GPZ386" s="11" t="s">
        <v>76</v>
      </c>
      <c r="GQA386" s="11" t="s">
        <v>76</v>
      </c>
      <c r="GQB386" s="11" t="s">
        <v>76</v>
      </c>
      <c r="GQC386" s="11" t="s">
        <v>76</v>
      </c>
      <c r="GQD386" s="11" t="s">
        <v>76</v>
      </c>
      <c r="GQE386" s="11" t="s">
        <v>76</v>
      </c>
      <c r="GQF386" s="11" t="s">
        <v>76</v>
      </c>
      <c r="GQG386" s="11" t="s">
        <v>76</v>
      </c>
      <c r="GQH386" s="11" t="s">
        <v>76</v>
      </c>
      <c r="GQI386" s="11" t="s">
        <v>76</v>
      </c>
      <c r="GQJ386" s="11" t="s">
        <v>76</v>
      </c>
      <c r="GQK386" s="11" t="s">
        <v>76</v>
      </c>
      <c r="GQL386" s="11" t="s">
        <v>76</v>
      </c>
      <c r="GQM386" s="11" t="s">
        <v>76</v>
      </c>
      <c r="GQN386" s="11" t="s">
        <v>76</v>
      </c>
      <c r="GQO386" s="11" t="s">
        <v>76</v>
      </c>
      <c r="GQP386" s="11" t="s">
        <v>76</v>
      </c>
      <c r="GQQ386" s="11" t="s">
        <v>76</v>
      </c>
      <c r="GQR386" s="11" t="s">
        <v>76</v>
      </c>
      <c r="GQS386" s="11" t="s">
        <v>76</v>
      </c>
      <c r="GQT386" s="11" t="s">
        <v>76</v>
      </c>
      <c r="GQU386" s="11" t="s">
        <v>76</v>
      </c>
      <c r="GQV386" s="11" t="s">
        <v>76</v>
      </c>
      <c r="GQW386" s="11" t="s">
        <v>76</v>
      </c>
      <c r="GQX386" s="11" t="s">
        <v>76</v>
      </c>
      <c r="GQY386" s="11" t="s">
        <v>76</v>
      </c>
      <c r="GQZ386" s="11" t="s">
        <v>76</v>
      </c>
      <c r="GRA386" s="11" t="s">
        <v>76</v>
      </c>
      <c r="GRB386" s="11" t="s">
        <v>76</v>
      </c>
      <c r="GRC386" s="11" t="s">
        <v>76</v>
      </c>
      <c r="GRD386" s="11" t="s">
        <v>76</v>
      </c>
      <c r="GRE386" s="11" t="s">
        <v>76</v>
      </c>
      <c r="GRF386" s="11" t="s">
        <v>76</v>
      </c>
      <c r="GRG386" s="11" t="s">
        <v>76</v>
      </c>
      <c r="GRH386" s="11" t="s">
        <v>76</v>
      </c>
      <c r="GRI386" s="11" t="s">
        <v>76</v>
      </c>
      <c r="GRJ386" s="11" t="s">
        <v>76</v>
      </c>
      <c r="GRK386" s="11" t="s">
        <v>76</v>
      </c>
      <c r="GRL386" s="11" t="s">
        <v>76</v>
      </c>
      <c r="GRM386" s="11" t="s">
        <v>76</v>
      </c>
      <c r="GRN386" s="11" t="s">
        <v>76</v>
      </c>
      <c r="GRO386" s="11" t="s">
        <v>76</v>
      </c>
      <c r="GRP386" s="11" t="s">
        <v>76</v>
      </c>
      <c r="GRQ386" s="11" t="s">
        <v>76</v>
      </c>
      <c r="GRR386" s="11" t="s">
        <v>76</v>
      </c>
      <c r="GRS386" s="11" t="s">
        <v>76</v>
      </c>
      <c r="GRT386" s="11" t="s">
        <v>76</v>
      </c>
      <c r="GRU386" s="11" t="s">
        <v>76</v>
      </c>
      <c r="GRV386" s="11" t="s">
        <v>76</v>
      </c>
      <c r="GRW386" s="11" t="s">
        <v>76</v>
      </c>
      <c r="GRX386" s="11" t="s">
        <v>76</v>
      </c>
      <c r="GRY386" s="11" t="s">
        <v>76</v>
      </c>
      <c r="GRZ386" s="11" t="s">
        <v>76</v>
      </c>
      <c r="GSA386" s="11" t="s">
        <v>76</v>
      </c>
      <c r="GSB386" s="11" t="s">
        <v>76</v>
      </c>
      <c r="GSC386" s="11" t="s">
        <v>76</v>
      </c>
      <c r="GSD386" s="11" t="s">
        <v>76</v>
      </c>
      <c r="GSE386" s="11" t="s">
        <v>76</v>
      </c>
      <c r="GSF386" s="11" t="s">
        <v>76</v>
      </c>
      <c r="GSG386" s="11" t="s">
        <v>76</v>
      </c>
      <c r="GSH386" s="11" t="s">
        <v>76</v>
      </c>
      <c r="GSI386" s="11" t="s">
        <v>76</v>
      </c>
      <c r="GSJ386" s="11" t="s">
        <v>76</v>
      </c>
      <c r="GSK386" s="11" t="s">
        <v>76</v>
      </c>
      <c r="GSL386" s="11" t="s">
        <v>76</v>
      </c>
      <c r="GSM386" s="11" t="s">
        <v>76</v>
      </c>
      <c r="GSN386" s="11" t="s">
        <v>76</v>
      </c>
      <c r="GSO386" s="11" t="s">
        <v>76</v>
      </c>
      <c r="GSP386" s="11" t="s">
        <v>76</v>
      </c>
      <c r="GSQ386" s="11" t="s">
        <v>76</v>
      </c>
      <c r="GSR386" s="11" t="s">
        <v>76</v>
      </c>
      <c r="GSS386" s="11" t="s">
        <v>76</v>
      </c>
      <c r="GST386" s="11" t="s">
        <v>76</v>
      </c>
      <c r="GSU386" s="11" t="s">
        <v>76</v>
      </c>
      <c r="GSV386" s="11" t="s">
        <v>76</v>
      </c>
      <c r="GSW386" s="11" t="s">
        <v>76</v>
      </c>
      <c r="GSX386" s="11" t="s">
        <v>76</v>
      </c>
      <c r="GSY386" s="11" t="s">
        <v>76</v>
      </c>
      <c r="GSZ386" s="11" t="s">
        <v>76</v>
      </c>
      <c r="GTA386" s="11" t="s">
        <v>76</v>
      </c>
      <c r="GTB386" s="11" t="s">
        <v>76</v>
      </c>
      <c r="GTC386" s="11" t="s">
        <v>76</v>
      </c>
      <c r="GTD386" s="11" t="s">
        <v>76</v>
      </c>
      <c r="GTE386" s="11" t="s">
        <v>76</v>
      </c>
      <c r="GTF386" s="11" t="s">
        <v>76</v>
      </c>
      <c r="GTG386" s="11" t="s">
        <v>76</v>
      </c>
      <c r="GTH386" s="11" t="s">
        <v>76</v>
      </c>
      <c r="GTI386" s="11" t="s">
        <v>76</v>
      </c>
      <c r="GTJ386" s="11" t="s">
        <v>76</v>
      </c>
      <c r="GTK386" s="11" t="s">
        <v>76</v>
      </c>
      <c r="GTL386" s="11" t="s">
        <v>76</v>
      </c>
      <c r="GTM386" s="11" t="s">
        <v>76</v>
      </c>
      <c r="GTN386" s="11" t="s">
        <v>76</v>
      </c>
      <c r="GTO386" s="11" t="s">
        <v>76</v>
      </c>
      <c r="GTP386" s="11" t="s">
        <v>76</v>
      </c>
      <c r="GTQ386" s="11" t="s">
        <v>76</v>
      </c>
      <c r="GTR386" s="11" t="s">
        <v>76</v>
      </c>
      <c r="GTS386" s="11" t="s">
        <v>76</v>
      </c>
      <c r="GTT386" s="11" t="s">
        <v>76</v>
      </c>
      <c r="GTU386" s="11" t="s">
        <v>76</v>
      </c>
      <c r="GTV386" s="11" t="s">
        <v>76</v>
      </c>
      <c r="GTW386" s="11" t="s">
        <v>76</v>
      </c>
      <c r="GTX386" s="11" t="s">
        <v>76</v>
      </c>
      <c r="GTY386" s="11" t="s">
        <v>76</v>
      </c>
      <c r="GTZ386" s="11" t="s">
        <v>76</v>
      </c>
      <c r="GUA386" s="11" t="s">
        <v>76</v>
      </c>
      <c r="GUB386" s="11" t="s">
        <v>76</v>
      </c>
      <c r="GUC386" s="11" t="s">
        <v>76</v>
      </c>
      <c r="GUD386" s="11" t="s">
        <v>76</v>
      </c>
      <c r="GUE386" s="11" t="s">
        <v>76</v>
      </c>
      <c r="GUF386" s="11" t="s">
        <v>76</v>
      </c>
      <c r="GUG386" s="11" t="s">
        <v>76</v>
      </c>
      <c r="GUH386" s="11" t="s">
        <v>76</v>
      </c>
      <c r="GUI386" s="11" t="s">
        <v>76</v>
      </c>
      <c r="GUJ386" s="11" t="s">
        <v>76</v>
      </c>
      <c r="GUK386" s="11" t="s">
        <v>76</v>
      </c>
      <c r="GUL386" s="11" t="s">
        <v>76</v>
      </c>
      <c r="GUM386" s="11" t="s">
        <v>76</v>
      </c>
      <c r="GUN386" s="11" t="s">
        <v>76</v>
      </c>
      <c r="GUO386" s="11" t="s">
        <v>76</v>
      </c>
      <c r="GUP386" s="11" t="s">
        <v>76</v>
      </c>
      <c r="GUQ386" s="11" t="s">
        <v>76</v>
      </c>
      <c r="GUR386" s="11" t="s">
        <v>76</v>
      </c>
      <c r="GUS386" s="11" t="s">
        <v>76</v>
      </c>
      <c r="GUT386" s="11" t="s">
        <v>76</v>
      </c>
      <c r="GUU386" s="11" t="s">
        <v>76</v>
      </c>
      <c r="GUV386" s="11" t="s">
        <v>76</v>
      </c>
      <c r="GUW386" s="11" t="s">
        <v>76</v>
      </c>
      <c r="GUX386" s="11" t="s">
        <v>76</v>
      </c>
      <c r="GUY386" s="11" t="s">
        <v>76</v>
      </c>
      <c r="GUZ386" s="11" t="s">
        <v>76</v>
      </c>
      <c r="GVA386" s="11" t="s">
        <v>76</v>
      </c>
      <c r="GVB386" s="11" t="s">
        <v>76</v>
      </c>
      <c r="GVC386" s="11" t="s">
        <v>76</v>
      </c>
      <c r="GVD386" s="11" t="s">
        <v>76</v>
      </c>
      <c r="GVE386" s="11" t="s">
        <v>76</v>
      </c>
      <c r="GVF386" s="11" t="s">
        <v>76</v>
      </c>
      <c r="GVG386" s="11" t="s">
        <v>76</v>
      </c>
      <c r="GVH386" s="11" t="s">
        <v>76</v>
      </c>
      <c r="GVI386" s="11" t="s">
        <v>76</v>
      </c>
      <c r="GVJ386" s="11" t="s">
        <v>76</v>
      </c>
      <c r="GVK386" s="11" t="s">
        <v>76</v>
      </c>
      <c r="GVL386" s="11" t="s">
        <v>76</v>
      </c>
      <c r="GVM386" s="11" t="s">
        <v>76</v>
      </c>
      <c r="GVN386" s="11" t="s">
        <v>76</v>
      </c>
      <c r="GVO386" s="11" t="s">
        <v>76</v>
      </c>
      <c r="GVP386" s="11" t="s">
        <v>76</v>
      </c>
      <c r="GVQ386" s="11" t="s">
        <v>76</v>
      </c>
      <c r="GVR386" s="11" t="s">
        <v>76</v>
      </c>
      <c r="GVS386" s="11" t="s">
        <v>76</v>
      </c>
      <c r="GVT386" s="11" t="s">
        <v>76</v>
      </c>
      <c r="GVU386" s="11" t="s">
        <v>76</v>
      </c>
      <c r="GVV386" s="11" t="s">
        <v>76</v>
      </c>
      <c r="GVW386" s="11" t="s">
        <v>76</v>
      </c>
      <c r="GVX386" s="11" t="s">
        <v>76</v>
      </c>
      <c r="GVY386" s="11" t="s">
        <v>76</v>
      </c>
      <c r="GVZ386" s="11" t="s">
        <v>76</v>
      </c>
      <c r="GWA386" s="11" t="s">
        <v>76</v>
      </c>
      <c r="GWB386" s="11" t="s">
        <v>76</v>
      </c>
      <c r="GWC386" s="11" t="s">
        <v>76</v>
      </c>
      <c r="GWD386" s="11" t="s">
        <v>76</v>
      </c>
      <c r="GWE386" s="11" t="s">
        <v>76</v>
      </c>
      <c r="GWF386" s="11" t="s">
        <v>76</v>
      </c>
      <c r="GWG386" s="11" t="s">
        <v>76</v>
      </c>
      <c r="GWH386" s="11" t="s">
        <v>76</v>
      </c>
      <c r="GWI386" s="11" t="s">
        <v>76</v>
      </c>
      <c r="GWJ386" s="11" t="s">
        <v>76</v>
      </c>
      <c r="GWK386" s="11" t="s">
        <v>76</v>
      </c>
      <c r="GWL386" s="11" t="s">
        <v>76</v>
      </c>
      <c r="GWM386" s="11" t="s">
        <v>76</v>
      </c>
      <c r="GWN386" s="11" t="s">
        <v>76</v>
      </c>
      <c r="GWO386" s="11" t="s">
        <v>76</v>
      </c>
      <c r="GWP386" s="11" t="s">
        <v>76</v>
      </c>
      <c r="GWQ386" s="11" t="s">
        <v>76</v>
      </c>
      <c r="GWR386" s="11" t="s">
        <v>76</v>
      </c>
      <c r="GWS386" s="11" t="s">
        <v>76</v>
      </c>
      <c r="GWT386" s="11" t="s">
        <v>76</v>
      </c>
      <c r="GWU386" s="11" t="s">
        <v>76</v>
      </c>
      <c r="GWV386" s="11" t="s">
        <v>76</v>
      </c>
      <c r="GWW386" s="11" t="s">
        <v>76</v>
      </c>
      <c r="GWX386" s="11" t="s">
        <v>76</v>
      </c>
      <c r="GWY386" s="11" t="s">
        <v>76</v>
      </c>
      <c r="GWZ386" s="11" t="s">
        <v>76</v>
      </c>
      <c r="GXA386" s="11" t="s">
        <v>76</v>
      </c>
      <c r="GXB386" s="11" t="s">
        <v>76</v>
      </c>
      <c r="GXC386" s="11" t="s">
        <v>76</v>
      </c>
      <c r="GXD386" s="11" t="s">
        <v>76</v>
      </c>
      <c r="GXE386" s="11" t="s">
        <v>76</v>
      </c>
      <c r="GXF386" s="11" t="s">
        <v>76</v>
      </c>
      <c r="GXG386" s="11" t="s">
        <v>76</v>
      </c>
      <c r="GXH386" s="11" t="s">
        <v>76</v>
      </c>
      <c r="GXI386" s="11" t="s">
        <v>76</v>
      </c>
      <c r="GXJ386" s="11" t="s">
        <v>76</v>
      </c>
      <c r="GXK386" s="11" t="s">
        <v>76</v>
      </c>
      <c r="GXL386" s="11" t="s">
        <v>76</v>
      </c>
      <c r="GXM386" s="11" t="s">
        <v>76</v>
      </c>
      <c r="GXN386" s="11" t="s">
        <v>76</v>
      </c>
      <c r="GXO386" s="11" t="s">
        <v>76</v>
      </c>
      <c r="GXP386" s="11" t="s">
        <v>76</v>
      </c>
      <c r="GXQ386" s="11" t="s">
        <v>76</v>
      </c>
      <c r="GXR386" s="11" t="s">
        <v>76</v>
      </c>
      <c r="GXS386" s="11" t="s">
        <v>76</v>
      </c>
      <c r="GXT386" s="11" t="s">
        <v>76</v>
      </c>
      <c r="GXU386" s="11" t="s">
        <v>76</v>
      </c>
      <c r="GXV386" s="11" t="s">
        <v>76</v>
      </c>
      <c r="GXW386" s="11" t="s">
        <v>76</v>
      </c>
      <c r="GXX386" s="11" t="s">
        <v>76</v>
      </c>
      <c r="GXY386" s="11" t="s">
        <v>76</v>
      </c>
      <c r="GXZ386" s="11" t="s">
        <v>76</v>
      </c>
      <c r="GYA386" s="11" t="s">
        <v>76</v>
      </c>
      <c r="GYB386" s="11" t="s">
        <v>76</v>
      </c>
      <c r="GYC386" s="11" t="s">
        <v>76</v>
      </c>
      <c r="GYD386" s="11" t="s">
        <v>76</v>
      </c>
      <c r="GYE386" s="11" t="s">
        <v>76</v>
      </c>
      <c r="GYF386" s="11" t="s">
        <v>76</v>
      </c>
      <c r="GYG386" s="11" t="s">
        <v>76</v>
      </c>
      <c r="GYH386" s="11" t="s">
        <v>76</v>
      </c>
      <c r="GYI386" s="11" t="s">
        <v>76</v>
      </c>
      <c r="GYJ386" s="11" t="s">
        <v>76</v>
      </c>
      <c r="GYK386" s="11" t="s">
        <v>76</v>
      </c>
      <c r="GYL386" s="11" t="s">
        <v>76</v>
      </c>
      <c r="GYM386" s="11" t="s">
        <v>76</v>
      </c>
      <c r="GYN386" s="11" t="s">
        <v>76</v>
      </c>
      <c r="GYO386" s="11" t="s">
        <v>76</v>
      </c>
      <c r="GYP386" s="11" t="s">
        <v>76</v>
      </c>
      <c r="GYQ386" s="11" t="s">
        <v>76</v>
      </c>
      <c r="GYR386" s="11" t="s">
        <v>76</v>
      </c>
      <c r="GYS386" s="11" t="s">
        <v>76</v>
      </c>
      <c r="GYT386" s="11" t="s">
        <v>76</v>
      </c>
      <c r="GYU386" s="11" t="s">
        <v>76</v>
      </c>
      <c r="GYV386" s="11" t="s">
        <v>76</v>
      </c>
      <c r="GYW386" s="11" t="s">
        <v>76</v>
      </c>
      <c r="GYX386" s="11" t="s">
        <v>76</v>
      </c>
      <c r="GYY386" s="11" t="s">
        <v>76</v>
      </c>
      <c r="GYZ386" s="11" t="s">
        <v>76</v>
      </c>
      <c r="GZA386" s="11" t="s">
        <v>76</v>
      </c>
      <c r="GZB386" s="11" t="s">
        <v>76</v>
      </c>
      <c r="GZC386" s="11" t="s">
        <v>76</v>
      </c>
      <c r="GZD386" s="11" t="s">
        <v>76</v>
      </c>
      <c r="GZE386" s="11" t="s">
        <v>76</v>
      </c>
      <c r="GZF386" s="11" t="s">
        <v>76</v>
      </c>
      <c r="GZG386" s="11" t="s">
        <v>76</v>
      </c>
      <c r="GZH386" s="11" t="s">
        <v>76</v>
      </c>
      <c r="GZI386" s="11" t="s">
        <v>76</v>
      </c>
      <c r="GZJ386" s="11" t="s">
        <v>76</v>
      </c>
      <c r="GZK386" s="11" t="s">
        <v>76</v>
      </c>
      <c r="GZL386" s="11" t="s">
        <v>76</v>
      </c>
      <c r="GZM386" s="11" t="s">
        <v>76</v>
      </c>
      <c r="GZN386" s="11" t="s">
        <v>76</v>
      </c>
      <c r="GZO386" s="11" t="s">
        <v>76</v>
      </c>
      <c r="GZP386" s="11" t="s">
        <v>76</v>
      </c>
      <c r="GZQ386" s="11" t="s">
        <v>76</v>
      </c>
      <c r="GZR386" s="11" t="s">
        <v>76</v>
      </c>
      <c r="GZS386" s="11" t="s">
        <v>76</v>
      </c>
      <c r="GZT386" s="11" t="s">
        <v>76</v>
      </c>
      <c r="GZU386" s="11" t="s">
        <v>76</v>
      </c>
      <c r="GZV386" s="11" t="s">
        <v>76</v>
      </c>
      <c r="GZW386" s="11" t="s">
        <v>76</v>
      </c>
      <c r="GZX386" s="11" t="s">
        <v>76</v>
      </c>
      <c r="GZY386" s="11" t="s">
        <v>76</v>
      </c>
      <c r="GZZ386" s="11" t="s">
        <v>76</v>
      </c>
      <c r="HAA386" s="11" t="s">
        <v>76</v>
      </c>
      <c r="HAB386" s="11" t="s">
        <v>76</v>
      </c>
      <c r="HAC386" s="11" t="s">
        <v>76</v>
      </c>
      <c r="HAD386" s="11" t="s">
        <v>76</v>
      </c>
      <c r="HAE386" s="11" t="s">
        <v>76</v>
      </c>
      <c r="HAF386" s="11" t="s">
        <v>76</v>
      </c>
      <c r="HAG386" s="11" t="s">
        <v>76</v>
      </c>
      <c r="HAH386" s="11" t="s">
        <v>76</v>
      </c>
      <c r="HAI386" s="11" t="s">
        <v>76</v>
      </c>
      <c r="HAJ386" s="11" t="s">
        <v>76</v>
      </c>
      <c r="HAK386" s="11" t="s">
        <v>76</v>
      </c>
      <c r="HAL386" s="11" t="s">
        <v>76</v>
      </c>
      <c r="HAM386" s="11" t="s">
        <v>76</v>
      </c>
      <c r="HAN386" s="11" t="s">
        <v>76</v>
      </c>
      <c r="HAO386" s="11" t="s">
        <v>76</v>
      </c>
      <c r="HAP386" s="11" t="s">
        <v>76</v>
      </c>
      <c r="HAQ386" s="11" t="s">
        <v>76</v>
      </c>
      <c r="HAR386" s="11" t="s">
        <v>76</v>
      </c>
      <c r="HAS386" s="11" t="s">
        <v>76</v>
      </c>
      <c r="HAT386" s="11" t="s">
        <v>76</v>
      </c>
      <c r="HAU386" s="11" t="s">
        <v>76</v>
      </c>
      <c r="HAV386" s="11" t="s">
        <v>76</v>
      </c>
      <c r="HAW386" s="11" t="s">
        <v>76</v>
      </c>
      <c r="HAX386" s="11" t="s">
        <v>76</v>
      </c>
      <c r="HAY386" s="11" t="s">
        <v>76</v>
      </c>
      <c r="HAZ386" s="11" t="s">
        <v>76</v>
      </c>
      <c r="HBA386" s="11" t="s">
        <v>76</v>
      </c>
      <c r="HBB386" s="11" t="s">
        <v>76</v>
      </c>
      <c r="HBC386" s="11" t="s">
        <v>76</v>
      </c>
      <c r="HBD386" s="11" t="s">
        <v>76</v>
      </c>
      <c r="HBE386" s="11" t="s">
        <v>76</v>
      </c>
      <c r="HBF386" s="11" t="s">
        <v>76</v>
      </c>
      <c r="HBG386" s="11" t="s">
        <v>76</v>
      </c>
      <c r="HBH386" s="11" t="s">
        <v>76</v>
      </c>
      <c r="HBI386" s="11" t="s">
        <v>76</v>
      </c>
      <c r="HBJ386" s="11" t="s">
        <v>76</v>
      </c>
      <c r="HBK386" s="11" t="s">
        <v>76</v>
      </c>
      <c r="HBL386" s="11" t="s">
        <v>76</v>
      </c>
      <c r="HBM386" s="11" t="s">
        <v>76</v>
      </c>
      <c r="HBN386" s="11" t="s">
        <v>76</v>
      </c>
      <c r="HBO386" s="11" t="s">
        <v>76</v>
      </c>
      <c r="HBP386" s="11" t="s">
        <v>76</v>
      </c>
      <c r="HBQ386" s="11" t="s">
        <v>76</v>
      </c>
      <c r="HBR386" s="11" t="s">
        <v>76</v>
      </c>
      <c r="HBS386" s="11" t="s">
        <v>76</v>
      </c>
      <c r="HBT386" s="11" t="s">
        <v>76</v>
      </c>
      <c r="HBU386" s="11" t="s">
        <v>76</v>
      </c>
      <c r="HBV386" s="11" t="s">
        <v>76</v>
      </c>
      <c r="HBW386" s="11" t="s">
        <v>76</v>
      </c>
      <c r="HBX386" s="11" t="s">
        <v>76</v>
      </c>
      <c r="HBY386" s="11" t="s">
        <v>76</v>
      </c>
      <c r="HBZ386" s="11" t="s">
        <v>76</v>
      </c>
      <c r="HCA386" s="11" t="s">
        <v>76</v>
      </c>
      <c r="HCB386" s="11" t="s">
        <v>76</v>
      </c>
      <c r="HCC386" s="11" t="s">
        <v>76</v>
      </c>
      <c r="HCD386" s="11" t="s">
        <v>76</v>
      </c>
      <c r="HCE386" s="11" t="s">
        <v>76</v>
      </c>
      <c r="HCF386" s="11" t="s">
        <v>76</v>
      </c>
      <c r="HCG386" s="11" t="s">
        <v>76</v>
      </c>
      <c r="HCH386" s="11" t="s">
        <v>76</v>
      </c>
      <c r="HCI386" s="11" t="s">
        <v>76</v>
      </c>
      <c r="HCJ386" s="11" t="s">
        <v>76</v>
      </c>
      <c r="HCK386" s="11" t="s">
        <v>76</v>
      </c>
      <c r="HCL386" s="11" t="s">
        <v>76</v>
      </c>
      <c r="HCM386" s="11" t="s">
        <v>76</v>
      </c>
      <c r="HCN386" s="11" t="s">
        <v>76</v>
      </c>
      <c r="HCO386" s="11" t="s">
        <v>76</v>
      </c>
      <c r="HCP386" s="11" t="s">
        <v>76</v>
      </c>
      <c r="HCQ386" s="11" t="s">
        <v>76</v>
      </c>
      <c r="HCR386" s="11" t="s">
        <v>76</v>
      </c>
      <c r="HCS386" s="11" t="s">
        <v>76</v>
      </c>
      <c r="HCT386" s="11" t="s">
        <v>76</v>
      </c>
      <c r="HCU386" s="11" t="s">
        <v>76</v>
      </c>
      <c r="HCV386" s="11" t="s">
        <v>76</v>
      </c>
      <c r="HCW386" s="11" t="s">
        <v>76</v>
      </c>
      <c r="HCX386" s="11" t="s">
        <v>76</v>
      </c>
      <c r="HCY386" s="11" t="s">
        <v>76</v>
      </c>
      <c r="HCZ386" s="11" t="s">
        <v>76</v>
      </c>
      <c r="HDA386" s="11" t="s">
        <v>76</v>
      </c>
      <c r="HDB386" s="11" t="s">
        <v>76</v>
      </c>
      <c r="HDC386" s="11" t="s">
        <v>76</v>
      </c>
      <c r="HDD386" s="11" t="s">
        <v>76</v>
      </c>
      <c r="HDE386" s="11" t="s">
        <v>76</v>
      </c>
      <c r="HDF386" s="11" t="s">
        <v>76</v>
      </c>
      <c r="HDG386" s="11" t="s">
        <v>76</v>
      </c>
      <c r="HDH386" s="11" t="s">
        <v>76</v>
      </c>
      <c r="HDI386" s="11" t="s">
        <v>76</v>
      </c>
      <c r="HDJ386" s="11" t="s">
        <v>76</v>
      </c>
      <c r="HDK386" s="11" t="s">
        <v>76</v>
      </c>
      <c r="HDL386" s="11" t="s">
        <v>76</v>
      </c>
      <c r="HDM386" s="11" t="s">
        <v>76</v>
      </c>
      <c r="HDN386" s="11" t="s">
        <v>76</v>
      </c>
      <c r="HDO386" s="11" t="s">
        <v>76</v>
      </c>
      <c r="HDP386" s="11" t="s">
        <v>76</v>
      </c>
      <c r="HDQ386" s="11" t="s">
        <v>76</v>
      </c>
      <c r="HDR386" s="11" t="s">
        <v>76</v>
      </c>
      <c r="HDS386" s="11" t="s">
        <v>76</v>
      </c>
      <c r="HDT386" s="11" t="s">
        <v>76</v>
      </c>
      <c r="HDU386" s="11" t="s">
        <v>76</v>
      </c>
      <c r="HDV386" s="11" t="s">
        <v>76</v>
      </c>
      <c r="HDW386" s="11" t="s">
        <v>76</v>
      </c>
      <c r="HDX386" s="11" t="s">
        <v>76</v>
      </c>
      <c r="HDY386" s="11" t="s">
        <v>76</v>
      </c>
      <c r="HDZ386" s="11" t="s">
        <v>76</v>
      </c>
      <c r="HEA386" s="11" t="s">
        <v>76</v>
      </c>
      <c r="HEB386" s="11" t="s">
        <v>76</v>
      </c>
      <c r="HEC386" s="11" t="s">
        <v>76</v>
      </c>
      <c r="HED386" s="11" t="s">
        <v>76</v>
      </c>
      <c r="HEE386" s="11" t="s">
        <v>76</v>
      </c>
      <c r="HEF386" s="11" t="s">
        <v>76</v>
      </c>
      <c r="HEG386" s="11" t="s">
        <v>76</v>
      </c>
      <c r="HEH386" s="11" t="s">
        <v>76</v>
      </c>
      <c r="HEI386" s="11" t="s">
        <v>76</v>
      </c>
      <c r="HEJ386" s="11" t="s">
        <v>76</v>
      </c>
      <c r="HEK386" s="11" t="s">
        <v>76</v>
      </c>
      <c r="HEL386" s="11" t="s">
        <v>76</v>
      </c>
      <c r="HEM386" s="11" t="s">
        <v>76</v>
      </c>
      <c r="HEN386" s="11" t="s">
        <v>76</v>
      </c>
      <c r="HEO386" s="11" t="s">
        <v>76</v>
      </c>
      <c r="HEP386" s="11" t="s">
        <v>76</v>
      </c>
      <c r="HEQ386" s="11" t="s">
        <v>76</v>
      </c>
      <c r="HER386" s="11" t="s">
        <v>76</v>
      </c>
      <c r="HES386" s="11" t="s">
        <v>76</v>
      </c>
      <c r="HET386" s="11" t="s">
        <v>76</v>
      </c>
      <c r="HEU386" s="11" t="s">
        <v>76</v>
      </c>
      <c r="HEV386" s="11" t="s">
        <v>76</v>
      </c>
      <c r="HEW386" s="11" t="s">
        <v>76</v>
      </c>
      <c r="HEX386" s="11" t="s">
        <v>76</v>
      </c>
      <c r="HEY386" s="11" t="s">
        <v>76</v>
      </c>
      <c r="HEZ386" s="11" t="s">
        <v>76</v>
      </c>
      <c r="HFA386" s="11" t="s">
        <v>76</v>
      </c>
      <c r="HFB386" s="11" t="s">
        <v>76</v>
      </c>
      <c r="HFC386" s="11" t="s">
        <v>76</v>
      </c>
      <c r="HFD386" s="11" t="s">
        <v>76</v>
      </c>
      <c r="HFE386" s="11" t="s">
        <v>76</v>
      </c>
      <c r="HFF386" s="11" t="s">
        <v>76</v>
      </c>
      <c r="HFG386" s="11" t="s">
        <v>76</v>
      </c>
      <c r="HFH386" s="11" t="s">
        <v>76</v>
      </c>
      <c r="HFI386" s="11" t="s">
        <v>76</v>
      </c>
      <c r="HFJ386" s="11" t="s">
        <v>76</v>
      </c>
      <c r="HFK386" s="11" t="s">
        <v>76</v>
      </c>
      <c r="HFL386" s="11" t="s">
        <v>76</v>
      </c>
      <c r="HFM386" s="11" t="s">
        <v>76</v>
      </c>
      <c r="HFN386" s="11" t="s">
        <v>76</v>
      </c>
      <c r="HFO386" s="11" t="s">
        <v>76</v>
      </c>
      <c r="HFP386" s="11" t="s">
        <v>76</v>
      </c>
      <c r="HFQ386" s="11" t="s">
        <v>76</v>
      </c>
      <c r="HFR386" s="11" t="s">
        <v>76</v>
      </c>
      <c r="HFS386" s="11" t="s">
        <v>76</v>
      </c>
      <c r="HFT386" s="11" t="s">
        <v>76</v>
      </c>
      <c r="HFU386" s="11" t="s">
        <v>76</v>
      </c>
      <c r="HFV386" s="11" t="s">
        <v>76</v>
      </c>
      <c r="HFW386" s="11" t="s">
        <v>76</v>
      </c>
      <c r="HFX386" s="11" t="s">
        <v>76</v>
      </c>
      <c r="HFY386" s="11" t="s">
        <v>76</v>
      </c>
      <c r="HFZ386" s="11" t="s">
        <v>76</v>
      </c>
      <c r="HGA386" s="11" t="s">
        <v>76</v>
      </c>
      <c r="HGB386" s="11" t="s">
        <v>76</v>
      </c>
      <c r="HGC386" s="11" t="s">
        <v>76</v>
      </c>
      <c r="HGD386" s="11" t="s">
        <v>76</v>
      </c>
      <c r="HGE386" s="11" t="s">
        <v>76</v>
      </c>
      <c r="HGF386" s="11" t="s">
        <v>76</v>
      </c>
      <c r="HGG386" s="11" t="s">
        <v>76</v>
      </c>
      <c r="HGH386" s="11" t="s">
        <v>76</v>
      </c>
      <c r="HGI386" s="11" t="s">
        <v>76</v>
      </c>
      <c r="HGJ386" s="11" t="s">
        <v>76</v>
      </c>
      <c r="HGK386" s="11" t="s">
        <v>76</v>
      </c>
      <c r="HGL386" s="11" t="s">
        <v>76</v>
      </c>
      <c r="HGM386" s="11" t="s">
        <v>76</v>
      </c>
      <c r="HGN386" s="11" t="s">
        <v>76</v>
      </c>
      <c r="HGO386" s="11" t="s">
        <v>76</v>
      </c>
      <c r="HGP386" s="11" t="s">
        <v>76</v>
      </c>
      <c r="HGQ386" s="11" t="s">
        <v>76</v>
      </c>
      <c r="HGR386" s="11" t="s">
        <v>76</v>
      </c>
      <c r="HGS386" s="11" t="s">
        <v>76</v>
      </c>
      <c r="HGT386" s="11" t="s">
        <v>76</v>
      </c>
      <c r="HGU386" s="11" t="s">
        <v>76</v>
      </c>
      <c r="HGV386" s="11" t="s">
        <v>76</v>
      </c>
      <c r="HGW386" s="11" t="s">
        <v>76</v>
      </c>
      <c r="HGX386" s="11" t="s">
        <v>76</v>
      </c>
      <c r="HGY386" s="11" t="s">
        <v>76</v>
      </c>
      <c r="HGZ386" s="11" t="s">
        <v>76</v>
      </c>
      <c r="HHA386" s="11" t="s">
        <v>76</v>
      </c>
      <c r="HHB386" s="11" t="s">
        <v>76</v>
      </c>
      <c r="HHC386" s="11" t="s">
        <v>76</v>
      </c>
      <c r="HHD386" s="11" t="s">
        <v>76</v>
      </c>
      <c r="HHE386" s="11" t="s">
        <v>76</v>
      </c>
      <c r="HHF386" s="11" t="s">
        <v>76</v>
      </c>
      <c r="HHG386" s="11" t="s">
        <v>76</v>
      </c>
      <c r="HHH386" s="11" t="s">
        <v>76</v>
      </c>
      <c r="HHI386" s="11" t="s">
        <v>76</v>
      </c>
      <c r="HHJ386" s="11" t="s">
        <v>76</v>
      </c>
      <c r="HHK386" s="11" t="s">
        <v>76</v>
      </c>
      <c r="HHL386" s="11" t="s">
        <v>76</v>
      </c>
      <c r="HHM386" s="11" t="s">
        <v>76</v>
      </c>
      <c r="HHN386" s="11" t="s">
        <v>76</v>
      </c>
      <c r="HHO386" s="11" t="s">
        <v>76</v>
      </c>
      <c r="HHP386" s="11" t="s">
        <v>76</v>
      </c>
      <c r="HHQ386" s="11" t="s">
        <v>76</v>
      </c>
      <c r="HHR386" s="11" t="s">
        <v>76</v>
      </c>
      <c r="HHS386" s="11" t="s">
        <v>76</v>
      </c>
      <c r="HHT386" s="11" t="s">
        <v>76</v>
      </c>
      <c r="HHU386" s="11" t="s">
        <v>76</v>
      </c>
      <c r="HHV386" s="11" t="s">
        <v>76</v>
      </c>
      <c r="HHW386" s="11" t="s">
        <v>76</v>
      </c>
      <c r="HHX386" s="11" t="s">
        <v>76</v>
      </c>
      <c r="HHY386" s="11" t="s">
        <v>76</v>
      </c>
      <c r="HHZ386" s="11" t="s">
        <v>76</v>
      </c>
      <c r="HIA386" s="11" t="s">
        <v>76</v>
      </c>
      <c r="HIB386" s="11" t="s">
        <v>76</v>
      </c>
      <c r="HIC386" s="11" t="s">
        <v>76</v>
      </c>
      <c r="HID386" s="11" t="s">
        <v>76</v>
      </c>
      <c r="HIE386" s="11" t="s">
        <v>76</v>
      </c>
      <c r="HIF386" s="11" t="s">
        <v>76</v>
      </c>
      <c r="HIG386" s="11" t="s">
        <v>76</v>
      </c>
      <c r="HIH386" s="11" t="s">
        <v>76</v>
      </c>
      <c r="HII386" s="11" t="s">
        <v>76</v>
      </c>
      <c r="HIJ386" s="11" t="s">
        <v>76</v>
      </c>
      <c r="HIK386" s="11" t="s">
        <v>76</v>
      </c>
      <c r="HIL386" s="11" t="s">
        <v>76</v>
      </c>
      <c r="HIM386" s="11" t="s">
        <v>76</v>
      </c>
      <c r="HIN386" s="11" t="s">
        <v>76</v>
      </c>
      <c r="HIO386" s="11" t="s">
        <v>76</v>
      </c>
      <c r="HIP386" s="11" t="s">
        <v>76</v>
      </c>
      <c r="HIQ386" s="11" t="s">
        <v>76</v>
      </c>
      <c r="HIR386" s="11" t="s">
        <v>76</v>
      </c>
      <c r="HIS386" s="11" t="s">
        <v>76</v>
      </c>
      <c r="HIT386" s="11" t="s">
        <v>76</v>
      </c>
      <c r="HIU386" s="11" t="s">
        <v>76</v>
      </c>
      <c r="HIV386" s="11" t="s">
        <v>76</v>
      </c>
      <c r="HIW386" s="11" t="s">
        <v>76</v>
      </c>
      <c r="HIX386" s="11" t="s">
        <v>76</v>
      </c>
      <c r="HIY386" s="11" t="s">
        <v>76</v>
      </c>
      <c r="HIZ386" s="11" t="s">
        <v>76</v>
      </c>
      <c r="HJA386" s="11" t="s">
        <v>76</v>
      </c>
      <c r="HJB386" s="11" t="s">
        <v>76</v>
      </c>
      <c r="HJC386" s="11" t="s">
        <v>76</v>
      </c>
      <c r="HJD386" s="11" t="s">
        <v>76</v>
      </c>
      <c r="HJE386" s="11" t="s">
        <v>76</v>
      </c>
      <c r="HJF386" s="11" t="s">
        <v>76</v>
      </c>
      <c r="HJG386" s="11" t="s">
        <v>76</v>
      </c>
      <c r="HJH386" s="11" t="s">
        <v>76</v>
      </c>
      <c r="HJI386" s="11" t="s">
        <v>76</v>
      </c>
      <c r="HJJ386" s="11" t="s">
        <v>76</v>
      </c>
      <c r="HJK386" s="11" t="s">
        <v>76</v>
      </c>
      <c r="HJL386" s="11" t="s">
        <v>76</v>
      </c>
      <c r="HJM386" s="11" t="s">
        <v>76</v>
      </c>
      <c r="HJN386" s="11" t="s">
        <v>76</v>
      </c>
      <c r="HJO386" s="11" t="s">
        <v>76</v>
      </c>
      <c r="HJP386" s="11" t="s">
        <v>76</v>
      </c>
      <c r="HJQ386" s="11" t="s">
        <v>76</v>
      </c>
      <c r="HJR386" s="11" t="s">
        <v>76</v>
      </c>
      <c r="HJS386" s="11" t="s">
        <v>76</v>
      </c>
      <c r="HJT386" s="11" t="s">
        <v>76</v>
      </c>
      <c r="HJU386" s="11" t="s">
        <v>76</v>
      </c>
      <c r="HJV386" s="11" t="s">
        <v>76</v>
      </c>
      <c r="HJW386" s="11" t="s">
        <v>76</v>
      </c>
      <c r="HJX386" s="11" t="s">
        <v>76</v>
      </c>
      <c r="HJY386" s="11" t="s">
        <v>76</v>
      </c>
      <c r="HJZ386" s="11" t="s">
        <v>76</v>
      </c>
      <c r="HKA386" s="11" t="s">
        <v>76</v>
      </c>
      <c r="HKB386" s="11" t="s">
        <v>76</v>
      </c>
      <c r="HKC386" s="11" t="s">
        <v>76</v>
      </c>
      <c r="HKD386" s="11" t="s">
        <v>76</v>
      </c>
      <c r="HKE386" s="11" t="s">
        <v>76</v>
      </c>
      <c r="HKF386" s="11" t="s">
        <v>76</v>
      </c>
      <c r="HKG386" s="11" t="s">
        <v>76</v>
      </c>
      <c r="HKH386" s="11" t="s">
        <v>76</v>
      </c>
      <c r="HKI386" s="11" t="s">
        <v>76</v>
      </c>
      <c r="HKJ386" s="11" t="s">
        <v>76</v>
      </c>
      <c r="HKK386" s="11" t="s">
        <v>76</v>
      </c>
      <c r="HKL386" s="11" t="s">
        <v>76</v>
      </c>
      <c r="HKM386" s="11" t="s">
        <v>76</v>
      </c>
      <c r="HKN386" s="11" t="s">
        <v>76</v>
      </c>
      <c r="HKO386" s="11" t="s">
        <v>76</v>
      </c>
      <c r="HKP386" s="11" t="s">
        <v>76</v>
      </c>
      <c r="HKQ386" s="11" t="s">
        <v>76</v>
      </c>
      <c r="HKR386" s="11" t="s">
        <v>76</v>
      </c>
      <c r="HKS386" s="11" t="s">
        <v>76</v>
      </c>
      <c r="HKT386" s="11" t="s">
        <v>76</v>
      </c>
      <c r="HKU386" s="11" t="s">
        <v>76</v>
      </c>
      <c r="HKV386" s="11" t="s">
        <v>76</v>
      </c>
      <c r="HKW386" s="11" t="s">
        <v>76</v>
      </c>
      <c r="HKX386" s="11" t="s">
        <v>76</v>
      </c>
      <c r="HKY386" s="11" t="s">
        <v>76</v>
      </c>
      <c r="HKZ386" s="11" t="s">
        <v>76</v>
      </c>
      <c r="HLA386" s="11" t="s">
        <v>76</v>
      </c>
      <c r="HLB386" s="11" t="s">
        <v>76</v>
      </c>
      <c r="HLC386" s="11" t="s">
        <v>76</v>
      </c>
      <c r="HLD386" s="11" t="s">
        <v>76</v>
      </c>
      <c r="HLE386" s="11" t="s">
        <v>76</v>
      </c>
      <c r="HLF386" s="11" t="s">
        <v>76</v>
      </c>
      <c r="HLG386" s="11" t="s">
        <v>76</v>
      </c>
      <c r="HLH386" s="11" t="s">
        <v>76</v>
      </c>
      <c r="HLI386" s="11" t="s">
        <v>76</v>
      </c>
      <c r="HLJ386" s="11" t="s">
        <v>76</v>
      </c>
      <c r="HLK386" s="11" t="s">
        <v>76</v>
      </c>
      <c r="HLL386" s="11" t="s">
        <v>76</v>
      </c>
      <c r="HLM386" s="11" t="s">
        <v>76</v>
      </c>
      <c r="HLN386" s="11" t="s">
        <v>76</v>
      </c>
      <c r="HLO386" s="11" t="s">
        <v>76</v>
      </c>
      <c r="HLP386" s="11" t="s">
        <v>76</v>
      </c>
      <c r="HLQ386" s="11" t="s">
        <v>76</v>
      </c>
      <c r="HLR386" s="11" t="s">
        <v>76</v>
      </c>
      <c r="HLS386" s="11" t="s">
        <v>76</v>
      </c>
      <c r="HLT386" s="11" t="s">
        <v>76</v>
      </c>
      <c r="HLU386" s="11" t="s">
        <v>76</v>
      </c>
      <c r="HLV386" s="11" t="s">
        <v>76</v>
      </c>
      <c r="HLW386" s="11" t="s">
        <v>76</v>
      </c>
      <c r="HLX386" s="11" t="s">
        <v>76</v>
      </c>
      <c r="HLY386" s="11" t="s">
        <v>76</v>
      </c>
      <c r="HLZ386" s="11" t="s">
        <v>76</v>
      </c>
      <c r="HMA386" s="11" t="s">
        <v>76</v>
      </c>
      <c r="HMB386" s="11" t="s">
        <v>76</v>
      </c>
      <c r="HMC386" s="11" t="s">
        <v>76</v>
      </c>
      <c r="HMD386" s="11" t="s">
        <v>76</v>
      </c>
      <c r="HME386" s="11" t="s">
        <v>76</v>
      </c>
      <c r="HMF386" s="11" t="s">
        <v>76</v>
      </c>
      <c r="HMG386" s="11" t="s">
        <v>76</v>
      </c>
      <c r="HMH386" s="11" t="s">
        <v>76</v>
      </c>
      <c r="HMI386" s="11" t="s">
        <v>76</v>
      </c>
      <c r="HMJ386" s="11" t="s">
        <v>76</v>
      </c>
      <c r="HMK386" s="11" t="s">
        <v>76</v>
      </c>
      <c r="HML386" s="11" t="s">
        <v>76</v>
      </c>
      <c r="HMM386" s="11" t="s">
        <v>76</v>
      </c>
      <c r="HMN386" s="11" t="s">
        <v>76</v>
      </c>
      <c r="HMO386" s="11" t="s">
        <v>76</v>
      </c>
      <c r="HMP386" s="11" t="s">
        <v>76</v>
      </c>
      <c r="HMQ386" s="11" t="s">
        <v>76</v>
      </c>
      <c r="HMR386" s="11" t="s">
        <v>76</v>
      </c>
      <c r="HMS386" s="11" t="s">
        <v>76</v>
      </c>
      <c r="HMT386" s="11" t="s">
        <v>76</v>
      </c>
      <c r="HMU386" s="11" t="s">
        <v>76</v>
      </c>
      <c r="HMV386" s="11" t="s">
        <v>76</v>
      </c>
      <c r="HMW386" s="11" t="s">
        <v>76</v>
      </c>
      <c r="HMX386" s="11" t="s">
        <v>76</v>
      </c>
      <c r="HMY386" s="11" t="s">
        <v>76</v>
      </c>
      <c r="HMZ386" s="11" t="s">
        <v>76</v>
      </c>
      <c r="HNA386" s="11" t="s">
        <v>76</v>
      </c>
      <c r="HNB386" s="11" t="s">
        <v>76</v>
      </c>
      <c r="HNC386" s="11" t="s">
        <v>76</v>
      </c>
      <c r="HND386" s="11" t="s">
        <v>76</v>
      </c>
      <c r="HNE386" s="11" t="s">
        <v>76</v>
      </c>
      <c r="HNF386" s="11" t="s">
        <v>76</v>
      </c>
      <c r="HNG386" s="11" t="s">
        <v>76</v>
      </c>
      <c r="HNH386" s="11" t="s">
        <v>76</v>
      </c>
      <c r="HNI386" s="11" t="s">
        <v>76</v>
      </c>
      <c r="HNJ386" s="11" t="s">
        <v>76</v>
      </c>
      <c r="HNK386" s="11" t="s">
        <v>76</v>
      </c>
      <c r="HNL386" s="11" t="s">
        <v>76</v>
      </c>
      <c r="HNM386" s="11" t="s">
        <v>76</v>
      </c>
      <c r="HNN386" s="11" t="s">
        <v>76</v>
      </c>
      <c r="HNO386" s="11" t="s">
        <v>76</v>
      </c>
      <c r="HNP386" s="11" t="s">
        <v>76</v>
      </c>
      <c r="HNQ386" s="11" t="s">
        <v>76</v>
      </c>
      <c r="HNR386" s="11" t="s">
        <v>76</v>
      </c>
      <c r="HNS386" s="11" t="s">
        <v>76</v>
      </c>
      <c r="HNT386" s="11" t="s">
        <v>76</v>
      </c>
      <c r="HNU386" s="11" t="s">
        <v>76</v>
      </c>
      <c r="HNV386" s="11" t="s">
        <v>76</v>
      </c>
      <c r="HNW386" s="11" t="s">
        <v>76</v>
      </c>
      <c r="HNX386" s="11" t="s">
        <v>76</v>
      </c>
      <c r="HNY386" s="11" t="s">
        <v>76</v>
      </c>
      <c r="HNZ386" s="11" t="s">
        <v>76</v>
      </c>
      <c r="HOA386" s="11" t="s">
        <v>76</v>
      </c>
      <c r="HOB386" s="11" t="s">
        <v>76</v>
      </c>
      <c r="HOC386" s="11" t="s">
        <v>76</v>
      </c>
      <c r="HOD386" s="11" t="s">
        <v>76</v>
      </c>
      <c r="HOE386" s="11" t="s">
        <v>76</v>
      </c>
      <c r="HOF386" s="11" t="s">
        <v>76</v>
      </c>
      <c r="HOG386" s="11" t="s">
        <v>76</v>
      </c>
      <c r="HOH386" s="11" t="s">
        <v>76</v>
      </c>
      <c r="HOI386" s="11" t="s">
        <v>76</v>
      </c>
      <c r="HOJ386" s="11" t="s">
        <v>76</v>
      </c>
      <c r="HOK386" s="11" t="s">
        <v>76</v>
      </c>
      <c r="HOL386" s="11" t="s">
        <v>76</v>
      </c>
      <c r="HOM386" s="11" t="s">
        <v>76</v>
      </c>
      <c r="HON386" s="11" t="s">
        <v>76</v>
      </c>
      <c r="HOO386" s="11" t="s">
        <v>76</v>
      </c>
      <c r="HOP386" s="11" t="s">
        <v>76</v>
      </c>
      <c r="HOQ386" s="11" t="s">
        <v>76</v>
      </c>
      <c r="HOR386" s="11" t="s">
        <v>76</v>
      </c>
      <c r="HOS386" s="11" t="s">
        <v>76</v>
      </c>
      <c r="HOT386" s="11" t="s">
        <v>76</v>
      </c>
      <c r="HOU386" s="11" t="s">
        <v>76</v>
      </c>
      <c r="HOV386" s="11" t="s">
        <v>76</v>
      </c>
      <c r="HOW386" s="11" t="s">
        <v>76</v>
      </c>
      <c r="HOX386" s="11" t="s">
        <v>76</v>
      </c>
      <c r="HOY386" s="11" t="s">
        <v>76</v>
      </c>
      <c r="HOZ386" s="11" t="s">
        <v>76</v>
      </c>
      <c r="HPA386" s="11" t="s">
        <v>76</v>
      </c>
      <c r="HPB386" s="11" t="s">
        <v>76</v>
      </c>
      <c r="HPC386" s="11" t="s">
        <v>76</v>
      </c>
      <c r="HPD386" s="11" t="s">
        <v>76</v>
      </c>
      <c r="HPE386" s="11" t="s">
        <v>76</v>
      </c>
      <c r="HPF386" s="11" t="s">
        <v>76</v>
      </c>
      <c r="HPG386" s="11" t="s">
        <v>76</v>
      </c>
      <c r="HPH386" s="11" t="s">
        <v>76</v>
      </c>
      <c r="HPI386" s="11" t="s">
        <v>76</v>
      </c>
      <c r="HPJ386" s="11" t="s">
        <v>76</v>
      </c>
      <c r="HPK386" s="11" t="s">
        <v>76</v>
      </c>
      <c r="HPL386" s="11" t="s">
        <v>76</v>
      </c>
      <c r="HPM386" s="11" t="s">
        <v>76</v>
      </c>
      <c r="HPN386" s="11" t="s">
        <v>76</v>
      </c>
      <c r="HPO386" s="11" t="s">
        <v>76</v>
      </c>
      <c r="HPP386" s="11" t="s">
        <v>76</v>
      </c>
      <c r="HPQ386" s="11" t="s">
        <v>76</v>
      </c>
      <c r="HPR386" s="11" t="s">
        <v>76</v>
      </c>
      <c r="HPS386" s="11" t="s">
        <v>76</v>
      </c>
      <c r="HPT386" s="11" t="s">
        <v>76</v>
      </c>
      <c r="HPU386" s="11" t="s">
        <v>76</v>
      </c>
      <c r="HPV386" s="11" t="s">
        <v>76</v>
      </c>
      <c r="HPW386" s="11" t="s">
        <v>76</v>
      </c>
      <c r="HPX386" s="11" t="s">
        <v>76</v>
      </c>
      <c r="HPY386" s="11" t="s">
        <v>76</v>
      </c>
      <c r="HPZ386" s="11" t="s">
        <v>76</v>
      </c>
      <c r="HQA386" s="11" t="s">
        <v>76</v>
      </c>
      <c r="HQB386" s="11" t="s">
        <v>76</v>
      </c>
      <c r="HQC386" s="11" t="s">
        <v>76</v>
      </c>
      <c r="HQD386" s="11" t="s">
        <v>76</v>
      </c>
      <c r="HQE386" s="11" t="s">
        <v>76</v>
      </c>
      <c r="HQF386" s="11" t="s">
        <v>76</v>
      </c>
      <c r="HQG386" s="11" t="s">
        <v>76</v>
      </c>
      <c r="HQH386" s="11" t="s">
        <v>76</v>
      </c>
      <c r="HQI386" s="11" t="s">
        <v>76</v>
      </c>
      <c r="HQJ386" s="11" t="s">
        <v>76</v>
      </c>
      <c r="HQK386" s="11" t="s">
        <v>76</v>
      </c>
      <c r="HQL386" s="11" t="s">
        <v>76</v>
      </c>
      <c r="HQM386" s="11" t="s">
        <v>76</v>
      </c>
      <c r="HQN386" s="11" t="s">
        <v>76</v>
      </c>
      <c r="HQO386" s="11" t="s">
        <v>76</v>
      </c>
      <c r="HQP386" s="11" t="s">
        <v>76</v>
      </c>
      <c r="HQQ386" s="11" t="s">
        <v>76</v>
      </c>
      <c r="HQR386" s="11" t="s">
        <v>76</v>
      </c>
      <c r="HQS386" s="11" t="s">
        <v>76</v>
      </c>
      <c r="HQT386" s="11" t="s">
        <v>76</v>
      </c>
      <c r="HQU386" s="11" t="s">
        <v>76</v>
      </c>
      <c r="HQV386" s="11" t="s">
        <v>76</v>
      </c>
      <c r="HQW386" s="11" t="s">
        <v>76</v>
      </c>
      <c r="HQX386" s="11" t="s">
        <v>76</v>
      </c>
      <c r="HQY386" s="11" t="s">
        <v>76</v>
      </c>
      <c r="HQZ386" s="11" t="s">
        <v>76</v>
      </c>
      <c r="HRA386" s="11" t="s">
        <v>76</v>
      </c>
      <c r="HRB386" s="11" t="s">
        <v>76</v>
      </c>
      <c r="HRC386" s="11" t="s">
        <v>76</v>
      </c>
      <c r="HRD386" s="11" t="s">
        <v>76</v>
      </c>
      <c r="HRE386" s="11" t="s">
        <v>76</v>
      </c>
      <c r="HRF386" s="11" t="s">
        <v>76</v>
      </c>
      <c r="HRG386" s="11" t="s">
        <v>76</v>
      </c>
      <c r="HRH386" s="11" t="s">
        <v>76</v>
      </c>
      <c r="HRI386" s="11" t="s">
        <v>76</v>
      </c>
      <c r="HRJ386" s="11" t="s">
        <v>76</v>
      </c>
      <c r="HRK386" s="11" t="s">
        <v>76</v>
      </c>
      <c r="HRL386" s="11" t="s">
        <v>76</v>
      </c>
      <c r="HRM386" s="11" t="s">
        <v>76</v>
      </c>
      <c r="HRN386" s="11" t="s">
        <v>76</v>
      </c>
      <c r="HRO386" s="11" t="s">
        <v>76</v>
      </c>
      <c r="HRP386" s="11" t="s">
        <v>76</v>
      </c>
      <c r="HRQ386" s="11" t="s">
        <v>76</v>
      </c>
      <c r="HRR386" s="11" t="s">
        <v>76</v>
      </c>
      <c r="HRS386" s="11" t="s">
        <v>76</v>
      </c>
      <c r="HRT386" s="11" t="s">
        <v>76</v>
      </c>
      <c r="HRU386" s="11" t="s">
        <v>76</v>
      </c>
      <c r="HRV386" s="11" t="s">
        <v>76</v>
      </c>
      <c r="HRW386" s="11" t="s">
        <v>76</v>
      </c>
      <c r="HRX386" s="11" t="s">
        <v>76</v>
      </c>
      <c r="HRY386" s="11" t="s">
        <v>76</v>
      </c>
      <c r="HRZ386" s="11" t="s">
        <v>76</v>
      </c>
      <c r="HSA386" s="11" t="s">
        <v>76</v>
      </c>
      <c r="HSB386" s="11" t="s">
        <v>76</v>
      </c>
      <c r="HSC386" s="11" t="s">
        <v>76</v>
      </c>
      <c r="HSD386" s="11" t="s">
        <v>76</v>
      </c>
      <c r="HSE386" s="11" t="s">
        <v>76</v>
      </c>
      <c r="HSF386" s="11" t="s">
        <v>76</v>
      </c>
      <c r="HSG386" s="11" t="s">
        <v>76</v>
      </c>
      <c r="HSH386" s="11" t="s">
        <v>76</v>
      </c>
      <c r="HSI386" s="11" t="s">
        <v>76</v>
      </c>
      <c r="HSJ386" s="11" t="s">
        <v>76</v>
      </c>
      <c r="HSK386" s="11" t="s">
        <v>76</v>
      </c>
      <c r="HSL386" s="11" t="s">
        <v>76</v>
      </c>
      <c r="HSM386" s="11" t="s">
        <v>76</v>
      </c>
      <c r="HSN386" s="11" t="s">
        <v>76</v>
      </c>
      <c r="HSO386" s="11" t="s">
        <v>76</v>
      </c>
      <c r="HSP386" s="11" t="s">
        <v>76</v>
      </c>
      <c r="HSQ386" s="11" t="s">
        <v>76</v>
      </c>
      <c r="HSR386" s="11" t="s">
        <v>76</v>
      </c>
      <c r="HSS386" s="11" t="s">
        <v>76</v>
      </c>
      <c r="HST386" s="11" t="s">
        <v>76</v>
      </c>
      <c r="HSU386" s="11" t="s">
        <v>76</v>
      </c>
      <c r="HSV386" s="11" t="s">
        <v>76</v>
      </c>
      <c r="HSW386" s="11" t="s">
        <v>76</v>
      </c>
      <c r="HSX386" s="11" t="s">
        <v>76</v>
      </c>
      <c r="HSY386" s="11" t="s">
        <v>76</v>
      </c>
      <c r="HSZ386" s="11" t="s">
        <v>76</v>
      </c>
      <c r="HTA386" s="11" t="s">
        <v>76</v>
      </c>
      <c r="HTB386" s="11" t="s">
        <v>76</v>
      </c>
      <c r="HTC386" s="11" t="s">
        <v>76</v>
      </c>
      <c r="HTD386" s="11" t="s">
        <v>76</v>
      </c>
      <c r="HTE386" s="11" t="s">
        <v>76</v>
      </c>
      <c r="HTF386" s="11" t="s">
        <v>76</v>
      </c>
      <c r="HTG386" s="11" t="s">
        <v>76</v>
      </c>
      <c r="HTH386" s="11" t="s">
        <v>76</v>
      </c>
      <c r="HTI386" s="11" t="s">
        <v>76</v>
      </c>
      <c r="HTJ386" s="11" t="s">
        <v>76</v>
      </c>
      <c r="HTK386" s="11" t="s">
        <v>76</v>
      </c>
      <c r="HTL386" s="11" t="s">
        <v>76</v>
      </c>
      <c r="HTM386" s="11" t="s">
        <v>76</v>
      </c>
      <c r="HTN386" s="11" t="s">
        <v>76</v>
      </c>
      <c r="HTO386" s="11" t="s">
        <v>76</v>
      </c>
      <c r="HTP386" s="11" t="s">
        <v>76</v>
      </c>
      <c r="HTQ386" s="11" t="s">
        <v>76</v>
      </c>
      <c r="HTR386" s="11" t="s">
        <v>76</v>
      </c>
      <c r="HTS386" s="11" t="s">
        <v>76</v>
      </c>
      <c r="HTT386" s="11" t="s">
        <v>76</v>
      </c>
      <c r="HTU386" s="11" t="s">
        <v>76</v>
      </c>
      <c r="HTV386" s="11" t="s">
        <v>76</v>
      </c>
      <c r="HTW386" s="11" t="s">
        <v>76</v>
      </c>
      <c r="HTX386" s="11" t="s">
        <v>76</v>
      </c>
      <c r="HTY386" s="11" t="s">
        <v>76</v>
      </c>
      <c r="HTZ386" s="11" t="s">
        <v>76</v>
      </c>
      <c r="HUA386" s="11" t="s">
        <v>76</v>
      </c>
      <c r="HUB386" s="11" t="s">
        <v>76</v>
      </c>
      <c r="HUC386" s="11" t="s">
        <v>76</v>
      </c>
      <c r="HUD386" s="11" t="s">
        <v>76</v>
      </c>
      <c r="HUE386" s="11" t="s">
        <v>76</v>
      </c>
      <c r="HUF386" s="11" t="s">
        <v>76</v>
      </c>
      <c r="HUG386" s="11" t="s">
        <v>76</v>
      </c>
      <c r="HUH386" s="11" t="s">
        <v>76</v>
      </c>
      <c r="HUI386" s="11" t="s">
        <v>76</v>
      </c>
      <c r="HUJ386" s="11" t="s">
        <v>76</v>
      </c>
      <c r="HUK386" s="11" t="s">
        <v>76</v>
      </c>
      <c r="HUL386" s="11" t="s">
        <v>76</v>
      </c>
      <c r="HUM386" s="11" t="s">
        <v>76</v>
      </c>
      <c r="HUN386" s="11" t="s">
        <v>76</v>
      </c>
      <c r="HUO386" s="11" t="s">
        <v>76</v>
      </c>
      <c r="HUP386" s="11" t="s">
        <v>76</v>
      </c>
      <c r="HUQ386" s="11" t="s">
        <v>76</v>
      </c>
      <c r="HUR386" s="11" t="s">
        <v>76</v>
      </c>
      <c r="HUS386" s="11" t="s">
        <v>76</v>
      </c>
      <c r="HUT386" s="11" t="s">
        <v>76</v>
      </c>
      <c r="HUU386" s="11" t="s">
        <v>76</v>
      </c>
      <c r="HUV386" s="11" t="s">
        <v>76</v>
      </c>
      <c r="HUW386" s="11" t="s">
        <v>76</v>
      </c>
      <c r="HUX386" s="11" t="s">
        <v>76</v>
      </c>
      <c r="HUY386" s="11" t="s">
        <v>76</v>
      </c>
      <c r="HUZ386" s="11" t="s">
        <v>76</v>
      </c>
      <c r="HVA386" s="11" t="s">
        <v>76</v>
      </c>
      <c r="HVB386" s="11" t="s">
        <v>76</v>
      </c>
      <c r="HVC386" s="11" t="s">
        <v>76</v>
      </c>
      <c r="HVD386" s="11" t="s">
        <v>76</v>
      </c>
      <c r="HVE386" s="11" t="s">
        <v>76</v>
      </c>
      <c r="HVF386" s="11" t="s">
        <v>76</v>
      </c>
      <c r="HVG386" s="11" t="s">
        <v>76</v>
      </c>
      <c r="HVH386" s="11" t="s">
        <v>76</v>
      </c>
      <c r="HVI386" s="11" t="s">
        <v>76</v>
      </c>
      <c r="HVJ386" s="11" t="s">
        <v>76</v>
      </c>
      <c r="HVK386" s="11" t="s">
        <v>76</v>
      </c>
      <c r="HVL386" s="11" t="s">
        <v>76</v>
      </c>
      <c r="HVM386" s="11" t="s">
        <v>76</v>
      </c>
      <c r="HVN386" s="11" t="s">
        <v>76</v>
      </c>
      <c r="HVO386" s="11" t="s">
        <v>76</v>
      </c>
      <c r="HVP386" s="11" t="s">
        <v>76</v>
      </c>
      <c r="HVQ386" s="11" t="s">
        <v>76</v>
      </c>
      <c r="HVR386" s="11" t="s">
        <v>76</v>
      </c>
      <c r="HVS386" s="11" t="s">
        <v>76</v>
      </c>
      <c r="HVT386" s="11" t="s">
        <v>76</v>
      </c>
      <c r="HVU386" s="11" t="s">
        <v>76</v>
      </c>
      <c r="HVV386" s="11" t="s">
        <v>76</v>
      </c>
      <c r="HVW386" s="11" t="s">
        <v>76</v>
      </c>
      <c r="HVX386" s="11" t="s">
        <v>76</v>
      </c>
      <c r="HVY386" s="11" t="s">
        <v>76</v>
      </c>
      <c r="HVZ386" s="11" t="s">
        <v>76</v>
      </c>
      <c r="HWA386" s="11" t="s">
        <v>76</v>
      </c>
      <c r="HWB386" s="11" t="s">
        <v>76</v>
      </c>
      <c r="HWC386" s="11" t="s">
        <v>76</v>
      </c>
      <c r="HWD386" s="11" t="s">
        <v>76</v>
      </c>
      <c r="HWE386" s="11" t="s">
        <v>76</v>
      </c>
      <c r="HWF386" s="11" t="s">
        <v>76</v>
      </c>
      <c r="HWG386" s="11" t="s">
        <v>76</v>
      </c>
      <c r="HWH386" s="11" t="s">
        <v>76</v>
      </c>
      <c r="HWI386" s="11" t="s">
        <v>76</v>
      </c>
      <c r="HWJ386" s="11" t="s">
        <v>76</v>
      </c>
      <c r="HWK386" s="11" t="s">
        <v>76</v>
      </c>
      <c r="HWL386" s="11" t="s">
        <v>76</v>
      </c>
      <c r="HWM386" s="11" t="s">
        <v>76</v>
      </c>
      <c r="HWN386" s="11" t="s">
        <v>76</v>
      </c>
      <c r="HWO386" s="11" t="s">
        <v>76</v>
      </c>
      <c r="HWP386" s="11" t="s">
        <v>76</v>
      </c>
      <c r="HWQ386" s="11" t="s">
        <v>76</v>
      </c>
      <c r="HWR386" s="11" t="s">
        <v>76</v>
      </c>
      <c r="HWS386" s="11" t="s">
        <v>76</v>
      </c>
      <c r="HWT386" s="11" t="s">
        <v>76</v>
      </c>
      <c r="HWU386" s="11" t="s">
        <v>76</v>
      </c>
      <c r="HWV386" s="11" t="s">
        <v>76</v>
      </c>
      <c r="HWW386" s="11" t="s">
        <v>76</v>
      </c>
      <c r="HWX386" s="11" t="s">
        <v>76</v>
      </c>
      <c r="HWY386" s="11" t="s">
        <v>76</v>
      </c>
      <c r="HWZ386" s="11" t="s">
        <v>76</v>
      </c>
      <c r="HXA386" s="11" t="s">
        <v>76</v>
      </c>
      <c r="HXB386" s="11" t="s">
        <v>76</v>
      </c>
      <c r="HXC386" s="11" t="s">
        <v>76</v>
      </c>
      <c r="HXD386" s="11" t="s">
        <v>76</v>
      </c>
      <c r="HXE386" s="11" t="s">
        <v>76</v>
      </c>
      <c r="HXF386" s="11" t="s">
        <v>76</v>
      </c>
      <c r="HXG386" s="11" t="s">
        <v>76</v>
      </c>
      <c r="HXH386" s="11" t="s">
        <v>76</v>
      </c>
      <c r="HXI386" s="11" t="s">
        <v>76</v>
      </c>
      <c r="HXJ386" s="11" t="s">
        <v>76</v>
      </c>
      <c r="HXK386" s="11" t="s">
        <v>76</v>
      </c>
      <c r="HXL386" s="11" t="s">
        <v>76</v>
      </c>
      <c r="HXM386" s="11" t="s">
        <v>76</v>
      </c>
      <c r="HXN386" s="11" t="s">
        <v>76</v>
      </c>
      <c r="HXO386" s="11" t="s">
        <v>76</v>
      </c>
      <c r="HXP386" s="11" t="s">
        <v>76</v>
      </c>
      <c r="HXQ386" s="11" t="s">
        <v>76</v>
      </c>
      <c r="HXR386" s="11" t="s">
        <v>76</v>
      </c>
      <c r="HXS386" s="11" t="s">
        <v>76</v>
      </c>
      <c r="HXT386" s="11" t="s">
        <v>76</v>
      </c>
      <c r="HXU386" s="11" t="s">
        <v>76</v>
      </c>
      <c r="HXV386" s="11" t="s">
        <v>76</v>
      </c>
      <c r="HXW386" s="11" t="s">
        <v>76</v>
      </c>
      <c r="HXX386" s="11" t="s">
        <v>76</v>
      </c>
      <c r="HXY386" s="11" t="s">
        <v>76</v>
      </c>
      <c r="HXZ386" s="11" t="s">
        <v>76</v>
      </c>
      <c r="HYA386" s="11" t="s">
        <v>76</v>
      </c>
      <c r="HYB386" s="11" t="s">
        <v>76</v>
      </c>
      <c r="HYC386" s="11" t="s">
        <v>76</v>
      </c>
      <c r="HYD386" s="11" t="s">
        <v>76</v>
      </c>
      <c r="HYE386" s="11" t="s">
        <v>76</v>
      </c>
      <c r="HYF386" s="11" t="s">
        <v>76</v>
      </c>
      <c r="HYG386" s="11" t="s">
        <v>76</v>
      </c>
      <c r="HYH386" s="11" t="s">
        <v>76</v>
      </c>
      <c r="HYI386" s="11" t="s">
        <v>76</v>
      </c>
      <c r="HYJ386" s="11" t="s">
        <v>76</v>
      </c>
      <c r="HYK386" s="11" t="s">
        <v>76</v>
      </c>
      <c r="HYL386" s="11" t="s">
        <v>76</v>
      </c>
      <c r="HYM386" s="11" t="s">
        <v>76</v>
      </c>
      <c r="HYN386" s="11" t="s">
        <v>76</v>
      </c>
      <c r="HYO386" s="11" t="s">
        <v>76</v>
      </c>
      <c r="HYP386" s="11" t="s">
        <v>76</v>
      </c>
      <c r="HYQ386" s="11" t="s">
        <v>76</v>
      </c>
      <c r="HYR386" s="11" t="s">
        <v>76</v>
      </c>
      <c r="HYS386" s="11" t="s">
        <v>76</v>
      </c>
      <c r="HYT386" s="11" t="s">
        <v>76</v>
      </c>
      <c r="HYU386" s="11" t="s">
        <v>76</v>
      </c>
      <c r="HYV386" s="11" t="s">
        <v>76</v>
      </c>
      <c r="HYW386" s="11" t="s">
        <v>76</v>
      </c>
      <c r="HYX386" s="11" t="s">
        <v>76</v>
      </c>
      <c r="HYY386" s="11" t="s">
        <v>76</v>
      </c>
      <c r="HYZ386" s="11" t="s">
        <v>76</v>
      </c>
      <c r="HZA386" s="11" t="s">
        <v>76</v>
      </c>
      <c r="HZB386" s="11" t="s">
        <v>76</v>
      </c>
      <c r="HZC386" s="11" t="s">
        <v>76</v>
      </c>
      <c r="HZD386" s="11" t="s">
        <v>76</v>
      </c>
      <c r="HZE386" s="11" t="s">
        <v>76</v>
      </c>
      <c r="HZF386" s="11" t="s">
        <v>76</v>
      </c>
      <c r="HZG386" s="11" t="s">
        <v>76</v>
      </c>
      <c r="HZH386" s="11" t="s">
        <v>76</v>
      </c>
      <c r="HZI386" s="11" t="s">
        <v>76</v>
      </c>
      <c r="HZJ386" s="11" t="s">
        <v>76</v>
      </c>
      <c r="HZK386" s="11" t="s">
        <v>76</v>
      </c>
      <c r="HZL386" s="11" t="s">
        <v>76</v>
      </c>
      <c r="HZM386" s="11" t="s">
        <v>76</v>
      </c>
      <c r="HZN386" s="11" t="s">
        <v>76</v>
      </c>
      <c r="HZO386" s="11" t="s">
        <v>76</v>
      </c>
      <c r="HZP386" s="11" t="s">
        <v>76</v>
      </c>
      <c r="HZQ386" s="11" t="s">
        <v>76</v>
      </c>
      <c r="HZR386" s="11" t="s">
        <v>76</v>
      </c>
      <c r="HZS386" s="11" t="s">
        <v>76</v>
      </c>
      <c r="HZT386" s="11" t="s">
        <v>76</v>
      </c>
      <c r="HZU386" s="11" t="s">
        <v>76</v>
      </c>
      <c r="HZV386" s="11" t="s">
        <v>76</v>
      </c>
      <c r="HZW386" s="11" t="s">
        <v>76</v>
      </c>
      <c r="HZX386" s="11" t="s">
        <v>76</v>
      </c>
      <c r="HZY386" s="11" t="s">
        <v>76</v>
      </c>
      <c r="HZZ386" s="11" t="s">
        <v>76</v>
      </c>
      <c r="IAA386" s="11" t="s">
        <v>76</v>
      </c>
      <c r="IAB386" s="11" t="s">
        <v>76</v>
      </c>
      <c r="IAC386" s="11" t="s">
        <v>76</v>
      </c>
      <c r="IAD386" s="11" t="s">
        <v>76</v>
      </c>
      <c r="IAE386" s="11" t="s">
        <v>76</v>
      </c>
      <c r="IAF386" s="11" t="s">
        <v>76</v>
      </c>
      <c r="IAG386" s="11" t="s">
        <v>76</v>
      </c>
      <c r="IAH386" s="11" t="s">
        <v>76</v>
      </c>
      <c r="IAI386" s="11" t="s">
        <v>76</v>
      </c>
      <c r="IAJ386" s="11" t="s">
        <v>76</v>
      </c>
      <c r="IAK386" s="11" t="s">
        <v>76</v>
      </c>
      <c r="IAL386" s="11" t="s">
        <v>76</v>
      </c>
      <c r="IAM386" s="11" t="s">
        <v>76</v>
      </c>
      <c r="IAN386" s="11" t="s">
        <v>76</v>
      </c>
      <c r="IAO386" s="11" t="s">
        <v>76</v>
      </c>
      <c r="IAP386" s="11" t="s">
        <v>76</v>
      </c>
      <c r="IAQ386" s="11" t="s">
        <v>76</v>
      </c>
      <c r="IAR386" s="11" t="s">
        <v>76</v>
      </c>
      <c r="IAS386" s="11" t="s">
        <v>76</v>
      </c>
      <c r="IAT386" s="11" t="s">
        <v>76</v>
      </c>
      <c r="IAU386" s="11" t="s">
        <v>76</v>
      </c>
      <c r="IAV386" s="11" t="s">
        <v>76</v>
      </c>
      <c r="IAW386" s="11" t="s">
        <v>76</v>
      </c>
      <c r="IAX386" s="11" t="s">
        <v>76</v>
      </c>
      <c r="IAY386" s="11" t="s">
        <v>76</v>
      </c>
      <c r="IAZ386" s="11" t="s">
        <v>76</v>
      </c>
      <c r="IBA386" s="11" t="s">
        <v>76</v>
      </c>
      <c r="IBB386" s="11" t="s">
        <v>76</v>
      </c>
      <c r="IBC386" s="11" t="s">
        <v>76</v>
      </c>
      <c r="IBD386" s="11" t="s">
        <v>76</v>
      </c>
      <c r="IBE386" s="11" t="s">
        <v>76</v>
      </c>
      <c r="IBF386" s="11" t="s">
        <v>76</v>
      </c>
      <c r="IBG386" s="11" t="s">
        <v>76</v>
      </c>
      <c r="IBH386" s="11" t="s">
        <v>76</v>
      </c>
      <c r="IBI386" s="11" t="s">
        <v>76</v>
      </c>
      <c r="IBJ386" s="11" t="s">
        <v>76</v>
      </c>
      <c r="IBK386" s="11" t="s">
        <v>76</v>
      </c>
      <c r="IBL386" s="11" t="s">
        <v>76</v>
      </c>
      <c r="IBM386" s="11" t="s">
        <v>76</v>
      </c>
      <c r="IBN386" s="11" t="s">
        <v>76</v>
      </c>
      <c r="IBO386" s="11" t="s">
        <v>76</v>
      </c>
      <c r="IBP386" s="11" t="s">
        <v>76</v>
      </c>
      <c r="IBQ386" s="11" t="s">
        <v>76</v>
      </c>
      <c r="IBR386" s="11" t="s">
        <v>76</v>
      </c>
      <c r="IBS386" s="11" t="s">
        <v>76</v>
      </c>
      <c r="IBT386" s="11" t="s">
        <v>76</v>
      </c>
      <c r="IBU386" s="11" t="s">
        <v>76</v>
      </c>
      <c r="IBV386" s="11" t="s">
        <v>76</v>
      </c>
      <c r="IBW386" s="11" t="s">
        <v>76</v>
      </c>
      <c r="IBX386" s="11" t="s">
        <v>76</v>
      </c>
      <c r="IBY386" s="11" t="s">
        <v>76</v>
      </c>
      <c r="IBZ386" s="11" t="s">
        <v>76</v>
      </c>
      <c r="ICA386" s="11" t="s">
        <v>76</v>
      </c>
      <c r="ICB386" s="11" t="s">
        <v>76</v>
      </c>
      <c r="ICC386" s="11" t="s">
        <v>76</v>
      </c>
      <c r="ICD386" s="11" t="s">
        <v>76</v>
      </c>
      <c r="ICE386" s="11" t="s">
        <v>76</v>
      </c>
      <c r="ICF386" s="11" t="s">
        <v>76</v>
      </c>
      <c r="ICG386" s="11" t="s">
        <v>76</v>
      </c>
      <c r="ICH386" s="11" t="s">
        <v>76</v>
      </c>
      <c r="ICI386" s="11" t="s">
        <v>76</v>
      </c>
      <c r="ICJ386" s="11" t="s">
        <v>76</v>
      </c>
      <c r="ICK386" s="11" t="s">
        <v>76</v>
      </c>
      <c r="ICL386" s="11" t="s">
        <v>76</v>
      </c>
      <c r="ICM386" s="11" t="s">
        <v>76</v>
      </c>
      <c r="ICN386" s="11" t="s">
        <v>76</v>
      </c>
      <c r="ICO386" s="11" t="s">
        <v>76</v>
      </c>
      <c r="ICP386" s="11" t="s">
        <v>76</v>
      </c>
      <c r="ICQ386" s="11" t="s">
        <v>76</v>
      </c>
      <c r="ICR386" s="11" t="s">
        <v>76</v>
      </c>
      <c r="ICS386" s="11" t="s">
        <v>76</v>
      </c>
      <c r="ICT386" s="11" t="s">
        <v>76</v>
      </c>
      <c r="ICU386" s="11" t="s">
        <v>76</v>
      </c>
      <c r="ICV386" s="11" t="s">
        <v>76</v>
      </c>
      <c r="ICW386" s="11" t="s">
        <v>76</v>
      </c>
      <c r="ICX386" s="11" t="s">
        <v>76</v>
      </c>
      <c r="ICY386" s="11" t="s">
        <v>76</v>
      </c>
      <c r="ICZ386" s="11" t="s">
        <v>76</v>
      </c>
      <c r="IDA386" s="11" t="s">
        <v>76</v>
      </c>
      <c r="IDB386" s="11" t="s">
        <v>76</v>
      </c>
      <c r="IDC386" s="11" t="s">
        <v>76</v>
      </c>
      <c r="IDD386" s="11" t="s">
        <v>76</v>
      </c>
      <c r="IDE386" s="11" t="s">
        <v>76</v>
      </c>
      <c r="IDF386" s="11" t="s">
        <v>76</v>
      </c>
      <c r="IDG386" s="11" t="s">
        <v>76</v>
      </c>
      <c r="IDH386" s="11" t="s">
        <v>76</v>
      </c>
      <c r="IDI386" s="11" t="s">
        <v>76</v>
      </c>
      <c r="IDJ386" s="11" t="s">
        <v>76</v>
      </c>
      <c r="IDK386" s="11" t="s">
        <v>76</v>
      </c>
      <c r="IDL386" s="11" t="s">
        <v>76</v>
      </c>
      <c r="IDM386" s="11" t="s">
        <v>76</v>
      </c>
      <c r="IDN386" s="11" t="s">
        <v>76</v>
      </c>
      <c r="IDO386" s="11" t="s">
        <v>76</v>
      </c>
      <c r="IDP386" s="11" t="s">
        <v>76</v>
      </c>
      <c r="IDQ386" s="11" t="s">
        <v>76</v>
      </c>
      <c r="IDR386" s="11" t="s">
        <v>76</v>
      </c>
      <c r="IDS386" s="11" t="s">
        <v>76</v>
      </c>
      <c r="IDT386" s="11" t="s">
        <v>76</v>
      </c>
      <c r="IDU386" s="11" t="s">
        <v>76</v>
      </c>
      <c r="IDV386" s="11" t="s">
        <v>76</v>
      </c>
      <c r="IDW386" s="11" t="s">
        <v>76</v>
      </c>
      <c r="IDX386" s="11" t="s">
        <v>76</v>
      </c>
      <c r="IDY386" s="11" t="s">
        <v>76</v>
      </c>
      <c r="IDZ386" s="11" t="s">
        <v>76</v>
      </c>
      <c r="IEA386" s="11" t="s">
        <v>76</v>
      </c>
      <c r="IEB386" s="11" t="s">
        <v>76</v>
      </c>
      <c r="IEC386" s="11" t="s">
        <v>76</v>
      </c>
      <c r="IED386" s="11" t="s">
        <v>76</v>
      </c>
      <c r="IEE386" s="11" t="s">
        <v>76</v>
      </c>
      <c r="IEF386" s="11" t="s">
        <v>76</v>
      </c>
      <c r="IEG386" s="11" t="s">
        <v>76</v>
      </c>
      <c r="IEH386" s="11" t="s">
        <v>76</v>
      </c>
      <c r="IEI386" s="11" t="s">
        <v>76</v>
      </c>
      <c r="IEJ386" s="11" t="s">
        <v>76</v>
      </c>
      <c r="IEK386" s="11" t="s">
        <v>76</v>
      </c>
      <c r="IEL386" s="11" t="s">
        <v>76</v>
      </c>
      <c r="IEM386" s="11" t="s">
        <v>76</v>
      </c>
      <c r="IEN386" s="11" t="s">
        <v>76</v>
      </c>
      <c r="IEO386" s="11" t="s">
        <v>76</v>
      </c>
      <c r="IEP386" s="11" t="s">
        <v>76</v>
      </c>
      <c r="IEQ386" s="11" t="s">
        <v>76</v>
      </c>
      <c r="IER386" s="11" t="s">
        <v>76</v>
      </c>
      <c r="IES386" s="11" t="s">
        <v>76</v>
      </c>
      <c r="IET386" s="11" t="s">
        <v>76</v>
      </c>
      <c r="IEU386" s="11" t="s">
        <v>76</v>
      </c>
      <c r="IEV386" s="11" t="s">
        <v>76</v>
      </c>
      <c r="IEW386" s="11" t="s">
        <v>76</v>
      </c>
      <c r="IEX386" s="11" t="s">
        <v>76</v>
      </c>
      <c r="IEY386" s="11" t="s">
        <v>76</v>
      </c>
      <c r="IEZ386" s="11" t="s">
        <v>76</v>
      </c>
      <c r="IFA386" s="11" t="s">
        <v>76</v>
      </c>
      <c r="IFB386" s="11" t="s">
        <v>76</v>
      </c>
      <c r="IFC386" s="11" t="s">
        <v>76</v>
      </c>
      <c r="IFD386" s="11" t="s">
        <v>76</v>
      </c>
      <c r="IFE386" s="11" t="s">
        <v>76</v>
      </c>
      <c r="IFF386" s="11" t="s">
        <v>76</v>
      </c>
      <c r="IFG386" s="11" t="s">
        <v>76</v>
      </c>
      <c r="IFH386" s="11" t="s">
        <v>76</v>
      </c>
      <c r="IFI386" s="11" t="s">
        <v>76</v>
      </c>
      <c r="IFJ386" s="11" t="s">
        <v>76</v>
      </c>
      <c r="IFK386" s="11" t="s">
        <v>76</v>
      </c>
      <c r="IFL386" s="11" t="s">
        <v>76</v>
      </c>
      <c r="IFM386" s="11" t="s">
        <v>76</v>
      </c>
      <c r="IFN386" s="11" t="s">
        <v>76</v>
      </c>
      <c r="IFO386" s="11" t="s">
        <v>76</v>
      </c>
      <c r="IFP386" s="11" t="s">
        <v>76</v>
      </c>
      <c r="IFQ386" s="11" t="s">
        <v>76</v>
      </c>
      <c r="IFR386" s="11" t="s">
        <v>76</v>
      </c>
      <c r="IFS386" s="11" t="s">
        <v>76</v>
      </c>
      <c r="IFT386" s="11" t="s">
        <v>76</v>
      </c>
      <c r="IFU386" s="11" t="s">
        <v>76</v>
      </c>
      <c r="IFV386" s="11" t="s">
        <v>76</v>
      </c>
      <c r="IFW386" s="11" t="s">
        <v>76</v>
      </c>
      <c r="IFX386" s="11" t="s">
        <v>76</v>
      </c>
      <c r="IFY386" s="11" t="s">
        <v>76</v>
      </c>
      <c r="IFZ386" s="11" t="s">
        <v>76</v>
      </c>
      <c r="IGA386" s="11" t="s">
        <v>76</v>
      </c>
      <c r="IGB386" s="11" t="s">
        <v>76</v>
      </c>
      <c r="IGC386" s="11" t="s">
        <v>76</v>
      </c>
      <c r="IGD386" s="11" t="s">
        <v>76</v>
      </c>
      <c r="IGE386" s="11" t="s">
        <v>76</v>
      </c>
      <c r="IGF386" s="11" t="s">
        <v>76</v>
      </c>
      <c r="IGG386" s="11" t="s">
        <v>76</v>
      </c>
      <c r="IGH386" s="11" t="s">
        <v>76</v>
      </c>
      <c r="IGI386" s="11" t="s">
        <v>76</v>
      </c>
      <c r="IGJ386" s="11" t="s">
        <v>76</v>
      </c>
      <c r="IGK386" s="11" t="s">
        <v>76</v>
      </c>
      <c r="IGL386" s="11" t="s">
        <v>76</v>
      </c>
      <c r="IGM386" s="11" t="s">
        <v>76</v>
      </c>
      <c r="IGN386" s="11" t="s">
        <v>76</v>
      </c>
      <c r="IGO386" s="11" t="s">
        <v>76</v>
      </c>
      <c r="IGP386" s="11" t="s">
        <v>76</v>
      </c>
      <c r="IGQ386" s="11" t="s">
        <v>76</v>
      </c>
      <c r="IGR386" s="11" t="s">
        <v>76</v>
      </c>
      <c r="IGS386" s="11" t="s">
        <v>76</v>
      </c>
      <c r="IGT386" s="11" t="s">
        <v>76</v>
      </c>
      <c r="IGU386" s="11" t="s">
        <v>76</v>
      </c>
      <c r="IGV386" s="11" t="s">
        <v>76</v>
      </c>
      <c r="IGW386" s="11" t="s">
        <v>76</v>
      </c>
      <c r="IGX386" s="11" t="s">
        <v>76</v>
      </c>
      <c r="IGY386" s="11" t="s">
        <v>76</v>
      </c>
      <c r="IGZ386" s="11" t="s">
        <v>76</v>
      </c>
      <c r="IHA386" s="11" t="s">
        <v>76</v>
      </c>
      <c r="IHB386" s="11" t="s">
        <v>76</v>
      </c>
      <c r="IHC386" s="11" t="s">
        <v>76</v>
      </c>
      <c r="IHD386" s="11" t="s">
        <v>76</v>
      </c>
      <c r="IHE386" s="11" t="s">
        <v>76</v>
      </c>
      <c r="IHF386" s="11" t="s">
        <v>76</v>
      </c>
      <c r="IHG386" s="11" t="s">
        <v>76</v>
      </c>
      <c r="IHH386" s="11" t="s">
        <v>76</v>
      </c>
      <c r="IHI386" s="11" t="s">
        <v>76</v>
      </c>
      <c r="IHJ386" s="11" t="s">
        <v>76</v>
      </c>
      <c r="IHK386" s="11" t="s">
        <v>76</v>
      </c>
      <c r="IHL386" s="11" t="s">
        <v>76</v>
      </c>
      <c r="IHM386" s="11" t="s">
        <v>76</v>
      </c>
      <c r="IHN386" s="11" t="s">
        <v>76</v>
      </c>
      <c r="IHO386" s="11" t="s">
        <v>76</v>
      </c>
      <c r="IHP386" s="11" t="s">
        <v>76</v>
      </c>
      <c r="IHQ386" s="11" t="s">
        <v>76</v>
      </c>
      <c r="IHR386" s="11" t="s">
        <v>76</v>
      </c>
      <c r="IHS386" s="11" t="s">
        <v>76</v>
      </c>
      <c r="IHT386" s="11" t="s">
        <v>76</v>
      </c>
      <c r="IHU386" s="11" t="s">
        <v>76</v>
      </c>
      <c r="IHV386" s="11" t="s">
        <v>76</v>
      </c>
      <c r="IHW386" s="11" t="s">
        <v>76</v>
      </c>
      <c r="IHX386" s="11" t="s">
        <v>76</v>
      </c>
      <c r="IHY386" s="11" t="s">
        <v>76</v>
      </c>
      <c r="IHZ386" s="11" t="s">
        <v>76</v>
      </c>
      <c r="IIA386" s="11" t="s">
        <v>76</v>
      </c>
      <c r="IIB386" s="11" t="s">
        <v>76</v>
      </c>
      <c r="IIC386" s="11" t="s">
        <v>76</v>
      </c>
      <c r="IID386" s="11" t="s">
        <v>76</v>
      </c>
      <c r="IIE386" s="11" t="s">
        <v>76</v>
      </c>
      <c r="IIF386" s="11" t="s">
        <v>76</v>
      </c>
      <c r="IIG386" s="11" t="s">
        <v>76</v>
      </c>
      <c r="IIH386" s="11" t="s">
        <v>76</v>
      </c>
      <c r="III386" s="11" t="s">
        <v>76</v>
      </c>
      <c r="IIJ386" s="11" t="s">
        <v>76</v>
      </c>
      <c r="IIK386" s="11" t="s">
        <v>76</v>
      </c>
      <c r="IIL386" s="11" t="s">
        <v>76</v>
      </c>
      <c r="IIM386" s="11" t="s">
        <v>76</v>
      </c>
      <c r="IIN386" s="11" t="s">
        <v>76</v>
      </c>
      <c r="IIO386" s="11" t="s">
        <v>76</v>
      </c>
      <c r="IIP386" s="11" t="s">
        <v>76</v>
      </c>
      <c r="IIQ386" s="11" t="s">
        <v>76</v>
      </c>
      <c r="IIR386" s="11" t="s">
        <v>76</v>
      </c>
      <c r="IIS386" s="11" t="s">
        <v>76</v>
      </c>
      <c r="IIT386" s="11" t="s">
        <v>76</v>
      </c>
      <c r="IIU386" s="11" t="s">
        <v>76</v>
      </c>
      <c r="IIV386" s="11" t="s">
        <v>76</v>
      </c>
      <c r="IIW386" s="11" t="s">
        <v>76</v>
      </c>
      <c r="IIX386" s="11" t="s">
        <v>76</v>
      </c>
      <c r="IIY386" s="11" t="s">
        <v>76</v>
      </c>
      <c r="IIZ386" s="11" t="s">
        <v>76</v>
      </c>
      <c r="IJA386" s="11" t="s">
        <v>76</v>
      </c>
      <c r="IJB386" s="11" t="s">
        <v>76</v>
      </c>
      <c r="IJC386" s="11" t="s">
        <v>76</v>
      </c>
      <c r="IJD386" s="11" t="s">
        <v>76</v>
      </c>
      <c r="IJE386" s="11" t="s">
        <v>76</v>
      </c>
      <c r="IJF386" s="11" t="s">
        <v>76</v>
      </c>
      <c r="IJG386" s="11" t="s">
        <v>76</v>
      </c>
      <c r="IJH386" s="11" t="s">
        <v>76</v>
      </c>
      <c r="IJI386" s="11" t="s">
        <v>76</v>
      </c>
      <c r="IJJ386" s="11" t="s">
        <v>76</v>
      </c>
      <c r="IJK386" s="11" t="s">
        <v>76</v>
      </c>
      <c r="IJL386" s="11" t="s">
        <v>76</v>
      </c>
      <c r="IJM386" s="11" t="s">
        <v>76</v>
      </c>
      <c r="IJN386" s="11" t="s">
        <v>76</v>
      </c>
      <c r="IJO386" s="11" t="s">
        <v>76</v>
      </c>
      <c r="IJP386" s="11" t="s">
        <v>76</v>
      </c>
      <c r="IJQ386" s="11" t="s">
        <v>76</v>
      </c>
      <c r="IJR386" s="11" t="s">
        <v>76</v>
      </c>
      <c r="IJS386" s="11" t="s">
        <v>76</v>
      </c>
      <c r="IJT386" s="11" t="s">
        <v>76</v>
      </c>
      <c r="IJU386" s="11" t="s">
        <v>76</v>
      </c>
      <c r="IJV386" s="11" t="s">
        <v>76</v>
      </c>
      <c r="IJW386" s="11" t="s">
        <v>76</v>
      </c>
      <c r="IJX386" s="11" t="s">
        <v>76</v>
      </c>
      <c r="IJY386" s="11" t="s">
        <v>76</v>
      </c>
      <c r="IJZ386" s="11" t="s">
        <v>76</v>
      </c>
      <c r="IKA386" s="11" t="s">
        <v>76</v>
      </c>
      <c r="IKB386" s="11" t="s">
        <v>76</v>
      </c>
      <c r="IKC386" s="11" t="s">
        <v>76</v>
      </c>
      <c r="IKD386" s="11" t="s">
        <v>76</v>
      </c>
      <c r="IKE386" s="11" t="s">
        <v>76</v>
      </c>
      <c r="IKF386" s="11" t="s">
        <v>76</v>
      </c>
      <c r="IKG386" s="11" t="s">
        <v>76</v>
      </c>
      <c r="IKH386" s="11" t="s">
        <v>76</v>
      </c>
      <c r="IKI386" s="11" t="s">
        <v>76</v>
      </c>
      <c r="IKJ386" s="11" t="s">
        <v>76</v>
      </c>
      <c r="IKK386" s="11" t="s">
        <v>76</v>
      </c>
      <c r="IKL386" s="11" t="s">
        <v>76</v>
      </c>
      <c r="IKM386" s="11" t="s">
        <v>76</v>
      </c>
      <c r="IKN386" s="11" t="s">
        <v>76</v>
      </c>
      <c r="IKO386" s="11" t="s">
        <v>76</v>
      </c>
      <c r="IKP386" s="11" t="s">
        <v>76</v>
      </c>
      <c r="IKQ386" s="11" t="s">
        <v>76</v>
      </c>
      <c r="IKR386" s="11" t="s">
        <v>76</v>
      </c>
      <c r="IKS386" s="11" t="s">
        <v>76</v>
      </c>
      <c r="IKT386" s="11" t="s">
        <v>76</v>
      </c>
      <c r="IKU386" s="11" t="s">
        <v>76</v>
      </c>
      <c r="IKV386" s="11" t="s">
        <v>76</v>
      </c>
      <c r="IKW386" s="11" t="s">
        <v>76</v>
      </c>
      <c r="IKX386" s="11" t="s">
        <v>76</v>
      </c>
      <c r="IKY386" s="11" t="s">
        <v>76</v>
      </c>
      <c r="IKZ386" s="11" t="s">
        <v>76</v>
      </c>
      <c r="ILA386" s="11" t="s">
        <v>76</v>
      </c>
      <c r="ILB386" s="11" t="s">
        <v>76</v>
      </c>
      <c r="ILC386" s="11" t="s">
        <v>76</v>
      </c>
      <c r="ILD386" s="11" t="s">
        <v>76</v>
      </c>
      <c r="ILE386" s="11" t="s">
        <v>76</v>
      </c>
      <c r="ILF386" s="11" t="s">
        <v>76</v>
      </c>
      <c r="ILG386" s="11" t="s">
        <v>76</v>
      </c>
      <c r="ILH386" s="11" t="s">
        <v>76</v>
      </c>
      <c r="ILI386" s="11" t="s">
        <v>76</v>
      </c>
      <c r="ILJ386" s="11" t="s">
        <v>76</v>
      </c>
      <c r="ILK386" s="11" t="s">
        <v>76</v>
      </c>
      <c r="ILL386" s="11" t="s">
        <v>76</v>
      </c>
      <c r="ILM386" s="11" t="s">
        <v>76</v>
      </c>
      <c r="ILN386" s="11" t="s">
        <v>76</v>
      </c>
      <c r="ILO386" s="11" t="s">
        <v>76</v>
      </c>
      <c r="ILP386" s="11" t="s">
        <v>76</v>
      </c>
      <c r="ILQ386" s="11" t="s">
        <v>76</v>
      </c>
      <c r="ILR386" s="11" t="s">
        <v>76</v>
      </c>
      <c r="ILS386" s="11" t="s">
        <v>76</v>
      </c>
      <c r="ILT386" s="11" t="s">
        <v>76</v>
      </c>
      <c r="ILU386" s="11" t="s">
        <v>76</v>
      </c>
      <c r="ILV386" s="11" t="s">
        <v>76</v>
      </c>
      <c r="ILW386" s="11" t="s">
        <v>76</v>
      </c>
      <c r="ILX386" s="11" t="s">
        <v>76</v>
      </c>
      <c r="ILY386" s="11" t="s">
        <v>76</v>
      </c>
      <c r="ILZ386" s="11" t="s">
        <v>76</v>
      </c>
      <c r="IMA386" s="11" t="s">
        <v>76</v>
      </c>
      <c r="IMB386" s="11" t="s">
        <v>76</v>
      </c>
      <c r="IMC386" s="11" t="s">
        <v>76</v>
      </c>
      <c r="IMD386" s="11" t="s">
        <v>76</v>
      </c>
      <c r="IME386" s="11" t="s">
        <v>76</v>
      </c>
      <c r="IMF386" s="11" t="s">
        <v>76</v>
      </c>
      <c r="IMG386" s="11" t="s">
        <v>76</v>
      </c>
      <c r="IMH386" s="11" t="s">
        <v>76</v>
      </c>
      <c r="IMI386" s="11" t="s">
        <v>76</v>
      </c>
      <c r="IMJ386" s="11" t="s">
        <v>76</v>
      </c>
      <c r="IMK386" s="11" t="s">
        <v>76</v>
      </c>
      <c r="IML386" s="11" t="s">
        <v>76</v>
      </c>
      <c r="IMM386" s="11" t="s">
        <v>76</v>
      </c>
      <c r="IMN386" s="11" t="s">
        <v>76</v>
      </c>
      <c r="IMO386" s="11" t="s">
        <v>76</v>
      </c>
      <c r="IMP386" s="11" t="s">
        <v>76</v>
      </c>
      <c r="IMQ386" s="11" t="s">
        <v>76</v>
      </c>
      <c r="IMR386" s="11" t="s">
        <v>76</v>
      </c>
      <c r="IMS386" s="11" t="s">
        <v>76</v>
      </c>
      <c r="IMT386" s="11" t="s">
        <v>76</v>
      </c>
      <c r="IMU386" s="11" t="s">
        <v>76</v>
      </c>
      <c r="IMV386" s="11" t="s">
        <v>76</v>
      </c>
      <c r="IMW386" s="11" t="s">
        <v>76</v>
      </c>
      <c r="IMX386" s="11" t="s">
        <v>76</v>
      </c>
      <c r="IMY386" s="11" t="s">
        <v>76</v>
      </c>
      <c r="IMZ386" s="11" t="s">
        <v>76</v>
      </c>
      <c r="INA386" s="11" t="s">
        <v>76</v>
      </c>
      <c r="INB386" s="11" t="s">
        <v>76</v>
      </c>
      <c r="INC386" s="11" t="s">
        <v>76</v>
      </c>
      <c r="IND386" s="11" t="s">
        <v>76</v>
      </c>
      <c r="INE386" s="11" t="s">
        <v>76</v>
      </c>
      <c r="INF386" s="11" t="s">
        <v>76</v>
      </c>
      <c r="ING386" s="11" t="s">
        <v>76</v>
      </c>
      <c r="INH386" s="11" t="s">
        <v>76</v>
      </c>
      <c r="INI386" s="11" t="s">
        <v>76</v>
      </c>
      <c r="INJ386" s="11" t="s">
        <v>76</v>
      </c>
      <c r="INK386" s="11" t="s">
        <v>76</v>
      </c>
      <c r="INL386" s="11" t="s">
        <v>76</v>
      </c>
      <c r="INM386" s="11" t="s">
        <v>76</v>
      </c>
      <c r="INN386" s="11" t="s">
        <v>76</v>
      </c>
      <c r="INO386" s="11" t="s">
        <v>76</v>
      </c>
      <c r="INP386" s="11" t="s">
        <v>76</v>
      </c>
      <c r="INQ386" s="11" t="s">
        <v>76</v>
      </c>
      <c r="INR386" s="11" t="s">
        <v>76</v>
      </c>
      <c r="INS386" s="11" t="s">
        <v>76</v>
      </c>
      <c r="INT386" s="11" t="s">
        <v>76</v>
      </c>
      <c r="INU386" s="11" t="s">
        <v>76</v>
      </c>
      <c r="INV386" s="11" t="s">
        <v>76</v>
      </c>
      <c r="INW386" s="11" t="s">
        <v>76</v>
      </c>
      <c r="INX386" s="11" t="s">
        <v>76</v>
      </c>
      <c r="INY386" s="11" t="s">
        <v>76</v>
      </c>
      <c r="INZ386" s="11" t="s">
        <v>76</v>
      </c>
      <c r="IOA386" s="11" t="s">
        <v>76</v>
      </c>
      <c r="IOB386" s="11" t="s">
        <v>76</v>
      </c>
      <c r="IOC386" s="11" t="s">
        <v>76</v>
      </c>
      <c r="IOD386" s="11" t="s">
        <v>76</v>
      </c>
      <c r="IOE386" s="11" t="s">
        <v>76</v>
      </c>
      <c r="IOF386" s="11" t="s">
        <v>76</v>
      </c>
      <c r="IOG386" s="11" t="s">
        <v>76</v>
      </c>
      <c r="IOH386" s="11" t="s">
        <v>76</v>
      </c>
      <c r="IOI386" s="11" t="s">
        <v>76</v>
      </c>
      <c r="IOJ386" s="11" t="s">
        <v>76</v>
      </c>
      <c r="IOK386" s="11" t="s">
        <v>76</v>
      </c>
      <c r="IOL386" s="11" t="s">
        <v>76</v>
      </c>
      <c r="IOM386" s="11" t="s">
        <v>76</v>
      </c>
      <c r="ION386" s="11" t="s">
        <v>76</v>
      </c>
      <c r="IOO386" s="11" t="s">
        <v>76</v>
      </c>
      <c r="IOP386" s="11" t="s">
        <v>76</v>
      </c>
      <c r="IOQ386" s="11" t="s">
        <v>76</v>
      </c>
      <c r="IOR386" s="11" t="s">
        <v>76</v>
      </c>
      <c r="IOS386" s="11" t="s">
        <v>76</v>
      </c>
      <c r="IOT386" s="11" t="s">
        <v>76</v>
      </c>
      <c r="IOU386" s="11" t="s">
        <v>76</v>
      </c>
      <c r="IOV386" s="11" t="s">
        <v>76</v>
      </c>
      <c r="IOW386" s="11" t="s">
        <v>76</v>
      </c>
      <c r="IOX386" s="11" t="s">
        <v>76</v>
      </c>
      <c r="IOY386" s="11" t="s">
        <v>76</v>
      </c>
      <c r="IOZ386" s="11" t="s">
        <v>76</v>
      </c>
      <c r="IPA386" s="11" t="s">
        <v>76</v>
      </c>
      <c r="IPB386" s="11" t="s">
        <v>76</v>
      </c>
      <c r="IPC386" s="11" t="s">
        <v>76</v>
      </c>
      <c r="IPD386" s="11" t="s">
        <v>76</v>
      </c>
      <c r="IPE386" s="11" t="s">
        <v>76</v>
      </c>
      <c r="IPF386" s="11" t="s">
        <v>76</v>
      </c>
      <c r="IPG386" s="11" t="s">
        <v>76</v>
      </c>
      <c r="IPH386" s="11" t="s">
        <v>76</v>
      </c>
      <c r="IPI386" s="11" t="s">
        <v>76</v>
      </c>
      <c r="IPJ386" s="11" t="s">
        <v>76</v>
      </c>
      <c r="IPK386" s="11" t="s">
        <v>76</v>
      </c>
      <c r="IPL386" s="11" t="s">
        <v>76</v>
      </c>
      <c r="IPM386" s="11" t="s">
        <v>76</v>
      </c>
      <c r="IPN386" s="11" t="s">
        <v>76</v>
      </c>
      <c r="IPO386" s="11" t="s">
        <v>76</v>
      </c>
      <c r="IPP386" s="11" t="s">
        <v>76</v>
      </c>
      <c r="IPQ386" s="11" t="s">
        <v>76</v>
      </c>
      <c r="IPR386" s="11" t="s">
        <v>76</v>
      </c>
      <c r="IPS386" s="11" t="s">
        <v>76</v>
      </c>
      <c r="IPT386" s="11" t="s">
        <v>76</v>
      </c>
      <c r="IPU386" s="11" t="s">
        <v>76</v>
      </c>
      <c r="IPV386" s="11" t="s">
        <v>76</v>
      </c>
      <c r="IPW386" s="11" t="s">
        <v>76</v>
      </c>
      <c r="IPX386" s="11" t="s">
        <v>76</v>
      </c>
      <c r="IPY386" s="11" t="s">
        <v>76</v>
      </c>
      <c r="IPZ386" s="11" t="s">
        <v>76</v>
      </c>
      <c r="IQA386" s="11" t="s">
        <v>76</v>
      </c>
      <c r="IQB386" s="11" t="s">
        <v>76</v>
      </c>
      <c r="IQC386" s="11" t="s">
        <v>76</v>
      </c>
      <c r="IQD386" s="11" t="s">
        <v>76</v>
      </c>
      <c r="IQE386" s="11" t="s">
        <v>76</v>
      </c>
      <c r="IQF386" s="11" t="s">
        <v>76</v>
      </c>
      <c r="IQG386" s="11" t="s">
        <v>76</v>
      </c>
      <c r="IQH386" s="11" t="s">
        <v>76</v>
      </c>
      <c r="IQI386" s="11" t="s">
        <v>76</v>
      </c>
      <c r="IQJ386" s="11" t="s">
        <v>76</v>
      </c>
      <c r="IQK386" s="11" t="s">
        <v>76</v>
      </c>
      <c r="IQL386" s="11" t="s">
        <v>76</v>
      </c>
      <c r="IQM386" s="11" t="s">
        <v>76</v>
      </c>
      <c r="IQN386" s="11" t="s">
        <v>76</v>
      </c>
      <c r="IQO386" s="11" t="s">
        <v>76</v>
      </c>
      <c r="IQP386" s="11" t="s">
        <v>76</v>
      </c>
      <c r="IQQ386" s="11" t="s">
        <v>76</v>
      </c>
      <c r="IQR386" s="11" t="s">
        <v>76</v>
      </c>
      <c r="IQS386" s="11" t="s">
        <v>76</v>
      </c>
      <c r="IQT386" s="11" t="s">
        <v>76</v>
      </c>
      <c r="IQU386" s="11" t="s">
        <v>76</v>
      </c>
      <c r="IQV386" s="11" t="s">
        <v>76</v>
      </c>
      <c r="IQW386" s="11" t="s">
        <v>76</v>
      </c>
      <c r="IQX386" s="11" t="s">
        <v>76</v>
      </c>
      <c r="IQY386" s="11" t="s">
        <v>76</v>
      </c>
      <c r="IQZ386" s="11" t="s">
        <v>76</v>
      </c>
      <c r="IRA386" s="11" t="s">
        <v>76</v>
      </c>
      <c r="IRB386" s="11" t="s">
        <v>76</v>
      </c>
      <c r="IRC386" s="11" t="s">
        <v>76</v>
      </c>
      <c r="IRD386" s="11" t="s">
        <v>76</v>
      </c>
      <c r="IRE386" s="11" t="s">
        <v>76</v>
      </c>
      <c r="IRF386" s="11" t="s">
        <v>76</v>
      </c>
      <c r="IRG386" s="11" t="s">
        <v>76</v>
      </c>
      <c r="IRH386" s="11" t="s">
        <v>76</v>
      </c>
      <c r="IRI386" s="11" t="s">
        <v>76</v>
      </c>
      <c r="IRJ386" s="11" t="s">
        <v>76</v>
      </c>
      <c r="IRK386" s="11" t="s">
        <v>76</v>
      </c>
      <c r="IRL386" s="11" t="s">
        <v>76</v>
      </c>
      <c r="IRM386" s="11" t="s">
        <v>76</v>
      </c>
      <c r="IRN386" s="11" t="s">
        <v>76</v>
      </c>
      <c r="IRO386" s="11" t="s">
        <v>76</v>
      </c>
      <c r="IRP386" s="11" t="s">
        <v>76</v>
      </c>
      <c r="IRQ386" s="11" t="s">
        <v>76</v>
      </c>
      <c r="IRR386" s="11" t="s">
        <v>76</v>
      </c>
      <c r="IRS386" s="11" t="s">
        <v>76</v>
      </c>
      <c r="IRT386" s="11" t="s">
        <v>76</v>
      </c>
      <c r="IRU386" s="11" t="s">
        <v>76</v>
      </c>
      <c r="IRV386" s="11" t="s">
        <v>76</v>
      </c>
      <c r="IRW386" s="11" t="s">
        <v>76</v>
      </c>
      <c r="IRX386" s="11" t="s">
        <v>76</v>
      </c>
      <c r="IRY386" s="11" t="s">
        <v>76</v>
      </c>
      <c r="IRZ386" s="11" t="s">
        <v>76</v>
      </c>
      <c r="ISA386" s="11" t="s">
        <v>76</v>
      </c>
      <c r="ISB386" s="11" t="s">
        <v>76</v>
      </c>
      <c r="ISC386" s="11" t="s">
        <v>76</v>
      </c>
      <c r="ISD386" s="11" t="s">
        <v>76</v>
      </c>
      <c r="ISE386" s="11" t="s">
        <v>76</v>
      </c>
      <c r="ISF386" s="11" t="s">
        <v>76</v>
      </c>
      <c r="ISG386" s="11" t="s">
        <v>76</v>
      </c>
      <c r="ISH386" s="11" t="s">
        <v>76</v>
      </c>
      <c r="ISI386" s="11" t="s">
        <v>76</v>
      </c>
      <c r="ISJ386" s="11" t="s">
        <v>76</v>
      </c>
      <c r="ISK386" s="11" t="s">
        <v>76</v>
      </c>
      <c r="ISL386" s="11" t="s">
        <v>76</v>
      </c>
      <c r="ISM386" s="11" t="s">
        <v>76</v>
      </c>
      <c r="ISN386" s="11" t="s">
        <v>76</v>
      </c>
      <c r="ISO386" s="11" t="s">
        <v>76</v>
      </c>
      <c r="ISP386" s="11" t="s">
        <v>76</v>
      </c>
      <c r="ISQ386" s="11" t="s">
        <v>76</v>
      </c>
      <c r="ISR386" s="11" t="s">
        <v>76</v>
      </c>
      <c r="ISS386" s="11" t="s">
        <v>76</v>
      </c>
      <c r="IST386" s="11" t="s">
        <v>76</v>
      </c>
      <c r="ISU386" s="11" t="s">
        <v>76</v>
      </c>
      <c r="ISV386" s="11" t="s">
        <v>76</v>
      </c>
      <c r="ISW386" s="11" t="s">
        <v>76</v>
      </c>
      <c r="ISX386" s="11" t="s">
        <v>76</v>
      </c>
      <c r="ISY386" s="11" t="s">
        <v>76</v>
      </c>
      <c r="ISZ386" s="11" t="s">
        <v>76</v>
      </c>
      <c r="ITA386" s="11" t="s">
        <v>76</v>
      </c>
      <c r="ITB386" s="11" t="s">
        <v>76</v>
      </c>
      <c r="ITC386" s="11" t="s">
        <v>76</v>
      </c>
      <c r="ITD386" s="11" t="s">
        <v>76</v>
      </c>
      <c r="ITE386" s="11" t="s">
        <v>76</v>
      </c>
      <c r="ITF386" s="11" t="s">
        <v>76</v>
      </c>
      <c r="ITG386" s="11" t="s">
        <v>76</v>
      </c>
      <c r="ITH386" s="11" t="s">
        <v>76</v>
      </c>
      <c r="ITI386" s="11" t="s">
        <v>76</v>
      </c>
      <c r="ITJ386" s="11" t="s">
        <v>76</v>
      </c>
      <c r="ITK386" s="11" t="s">
        <v>76</v>
      </c>
      <c r="ITL386" s="11" t="s">
        <v>76</v>
      </c>
      <c r="ITM386" s="11" t="s">
        <v>76</v>
      </c>
      <c r="ITN386" s="11" t="s">
        <v>76</v>
      </c>
      <c r="ITO386" s="11" t="s">
        <v>76</v>
      </c>
      <c r="ITP386" s="11" t="s">
        <v>76</v>
      </c>
      <c r="ITQ386" s="11" t="s">
        <v>76</v>
      </c>
      <c r="ITR386" s="11" t="s">
        <v>76</v>
      </c>
      <c r="ITS386" s="11" t="s">
        <v>76</v>
      </c>
      <c r="ITT386" s="11" t="s">
        <v>76</v>
      </c>
      <c r="ITU386" s="11" t="s">
        <v>76</v>
      </c>
      <c r="ITV386" s="11" t="s">
        <v>76</v>
      </c>
      <c r="ITW386" s="11" t="s">
        <v>76</v>
      </c>
      <c r="ITX386" s="11" t="s">
        <v>76</v>
      </c>
      <c r="ITY386" s="11" t="s">
        <v>76</v>
      </c>
      <c r="ITZ386" s="11" t="s">
        <v>76</v>
      </c>
      <c r="IUA386" s="11" t="s">
        <v>76</v>
      </c>
      <c r="IUB386" s="11" t="s">
        <v>76</v>
      </c>
      <c r="IUC386" s="11" t="s">
        <v>76</v>
      </c>
      <c r="IUD386" s="11" t="s">
        <v>76</v>
      </c>
      <c r="IUE386" s="11" t="s">
        <v>76</v>
      </c>
      <c r="IUF386" s="11" t="s">
        <v>76</v>
      </c>
      <c r="IUG386" s="11" t="s">
        <v>76</v>
      </c>
      <c r="IUH386" s="11" t="s">
        <v>76</v>
      </c>
      <c r="IUI386" s="11" t="s">
        <v>76</v>
      </c>
      <c r="IUJ386" s="11" t="s">
        <v>76</v>
      </c>
      <c r="IUK386" s="11" t="s">
        <v>76</v>
      </c>
      <c r="IUL386" s="11" t="s">
        <v>76</v>
      </c>
      <c r="IUM386" s="11" t="s">
        <v>76</v>
      </c>
      <c r="IUN386" s="11" t="s">
        <v>76</v>
      </c>
      <c r="IUO386" s="11" t="s">
        <v>76</v>
      </c>
      <c r="IUP386" s="11" t="s">
        <v>76</v>
      </c>
      <c r="IUQ386" s="11" t="s">
        <v>76</v>
      </c>
      <c r="IUR386" s="11" t="s">
        <v>76</v>
      </c>
      <c r="IUS386" s="11" t="s">
        <v>76</v>
      </c>
      <c r="IUT386" s="11" t="s">
        <v>76</v>
      </c>
      <c r="IUU386" s="11" t="s">
        <v>76</v>
      </c>
      <c r="IUV386" s="11" t="s">
        <v>76</v>
      </c>
      <c r="IUW386" s="11" t="s">
        <v>76</v>
      </c>
      <c r="IUX386" s="11" t="s">
        <v>76</v>
      </c>
      <c r="IUY386" s="11" t="s">
        <v>76</v>
      </c>
      <c r="IUZ386" s="11" t="s">
        <v>76</v>
      </c>
      <c r="IVA386" s="11" t="s">
        <v>76</v>
      </c>
      <c r="IVB386" s="11" t="s">
        <v>76</v>
      </c>
      <c r="IVC386" s="11" t="s">
        <v>76</v>
      </c>
      <c r="IVD386" s="11" t="s">
        <v>76</v>
      </c>
      <c r="IVE386" s="11" t="s">
        <v>76</v>
      </c>
      <c r="IVF386" s="11" t="s">
        <v>76</v>
      </c>
      <c r="IVG386" s="11" t="s">
        <v>76</v>
      </c>
      <c r="IVH386" s="11" t="s">
        <v>76</v>
      </c>
      <c r="IVI386" s="11" t="s">
        <v>76</v>
      </c>
      <c r="IVJ386" s="11" t="s">
        <v>76</v>
      </c>
      <c r="IVK386" s="11" t="s">
        <v>76</v>
      </c>
      <c r="IVL386" s="11" t="s">
        <v>76</v>
      </c>
      <c r="IVM386" s="11" t="s">
        <v>76</v>
      </c>
      <c r="IVN386" s="11" t="s">
        <v>76</v>
      </c>
      <c r="IVO386" s="11" t="s">
        <v>76</v>
      </c>
      <c r="IVP386" s="11" t="s">
        <v>76</v>
      </c>
      <c r="IVQ386" s="11" t="s">
        <v>76</v>
      </c>
      <c r="IVR386" s="11" t="s">
        <v>76</v>
      </c>
      <c r="IVS386" s="11" t="s">
        <v>76</v>
      </c>
      <c r="IVT386" s="11" t="s">
        <v>76</v>
      </c>
      <c r="IVU386" s="11" t="s">
        <v>76</v>
      </c>
      <c r="IVV386" s="11" t="s">
        <v>76</v>
      </c>
      <c r="IVW386" s="11" t="s">
        <v>76</v>
      </c>
      <c r="IVX386" s="11" t="s">
        <v>76</v>
      </c>
      <c r="IVY386" s="11" t="s">
        <v>76</v>
      </c>
      <c r="IVZ386" s="11" t="s">
        <v>76</v>
      </c>
      <c r="IWA386" s="11" t="s">
        <v>76</v>
      </c>
      <c r="IWB386" s="11" t="s">
        <v>76</v>
      </c>
      <c r="IWC386" s="11" t="s">
        <v>76</v>
      </c>
      <c r="IWD386" s="11" t="s">
        <v>76</v>
      </c>
      <c r="IWE386" s="11" t="s">
        <v>76</v>
      </c>
      <c r="IWF386" s="11" t="s">
        <v>76</v>
      </c>
      <c r="IWG386" s="11" t="s">
        <v>76</v>
      </c>
      <c r="IWH386" s="11" t="s">
        <v>76</v>
      </c>
      <c r="IWI386" s="11" t="s">
        <v>76</v>
      </c>
      <c r="IWJ386" s="11" t="s">
        <v>76</v>
      </c>
      <c r="IWK386" s="11" t="s">
        <v>76</v>
      </c>
      <c r="IWL386" s="11" t="s">
        <v>76</v>
      </c>
      <c r="IWM386" s="11" t="s">
        <v>76</v>
      </c>
      <c r="IWN386" s="11" t="s">
        <v>76</v>
      </c>
      <c r="IWO386" s="11" t="s">
        <v>76</v>
      </c>
      <c r="IWP386" s="11" t="s">
        <v>76</v>
      </c>
      <c r="IWQ386" s="11" t="s">
        <v>76</v>
      </c>
      <c r="IWR386" s="11" t="s">
        <v>76</v>
      </c>
      <c r="IWS386" s="11" t="s">
        <v>76</v>
      </c>
      <c r="IWT386" s="11" t="s">
        <v>76</v>
      </c>
      <c r="IWU386" s="11" t="s">
        <v>76</v>
      </c>
      <c r="IWV386" s="11" t="s">
        <v>76</v>
      </c>
      <c r="IWW386" s="11" t="s">
        <v>76</v>
      </c>
      <c r="IWX386" s="11" t="s">
        <v>76</v>
      </c>
      <c r="IWY386" s="11" t="s">
        <v>76</v>
      </c>
      <c r="IWZ386" s="11" t="s">
        <v>76</v>
      </c>
      <c r="IXA386" s="11" t="s">
        <v>76</v>
      </c>
      <c r="IXB386" s="11" t="s">
        <v>76</v>
      </c>
      <c r="IXC386" s="11" t="s">
        <v>76</v>
      </c>
      <c r="IXD386" s="11" t="s">
        <v>76</v>
      </c>
      <c r="IXE386" s="11" t="s">
        <v>76</v>
      </c>
      <c r="IXF386" s="11" t="s">
        <v>76</v>
      </c>
      <c r="IXG386" s="11" t="s">
        <v>76</v>
      </c>
      <c r="IXH386" s="11" t="s">
        <v>76</v>
      </c>
      <c r="IXI386" s="11" t="s">
        <v>76</v>
      </c>
      <c r="IXJ386" s="11" t="s">
        <v>76</v>
      </c>
      <c r="IXK386" s="11" t="s">
        <v>76</v>
      </c>
      <c r="IXL386" s="11" t="s">
        <v>76</v>
      </c>
      <c r="IXM386" s="11" t="s">
        <v>76</v>
      </c>
      <c r="IXN386" s="11" t="s">
        <v>76</v>
      </c>
      <c r="IXO386" s="11" t="s">
        <v>76</v>
      </c>
      <c r="IXP386" s="11" t="s">
        <v>76</v>
      </c>
      <c r="IXQ386" s="11" t="s">
        <v>76</v>
      </c>
      <c r="IXR386" s="11" t="s">
        <v>76</v>
      </c>
      <c r="IXS386" s="11" t="s">
        <v>76</v>
      </c>
      <c r="IXT386" s="11" t="s">
        <v>76</v>
      </c>
      <c r="IXU386" s="11" t="s">
        <v>76</v>
      </c>
      <c r="IXV386" s="11" t="s">
        <v>76</v>
      </c>
      <c r="IXW386" s="11" t="s">
        <v>76</v>
      </c>
      <c r="IXX386" s="11" t="s">
        <v>76</v>
      </c>
      <c r="IXY386" s="11" t="s">
        <v>76</v>
      </c>
      <c r="IXZ386" s="11" t="s">
        <v>76</v>
      </c>
      <c r="IYA386" s="11" t="s">
        <v>76</v>
      </c>
      <c r="IYB386" s="11" t="s">
        <v>76</v>
      </c>
      <c r="IYC386" s="11" t="s">
        <v>76</v>
      </c>
      <c r="IYD386" s="11" t="s">
        <v>76</v>
      </c>
      <c r="IYE386" s="11" t="s">
        <v>76</v>
      </c>
      <c r="IYF386" s="11" t="s">
        <v>76</v>
      </c>
      <c r="IYG386" s="11" t="s">
        <v>76</v>
      </c>
      <c r="IYH386" s="11" t="s">
        <v>76</v>
      </c>
      <c r="IYI386" s="11" t="s">
        <v>76</v>
      </c>
      <c r="IYJ386" s="11" t="s">
        <v>76</v>
      </c>
      <c r="IYK386" s="11" t="s">
        <v>76</v>
      </c>
      <c r="IYL386" s="11" t="s">
        <v>76</v>
      </c>
      <c r="IYM386" s="11" t="s">
        <v>76</v>
      </c>
      <c r="IYN386" s="11" t="s">
        <v>76</v>
      </c>
      <c r="IYO386" s="11" t="s">
        <v>76</v>
      </c>
      <c r="IYP386" s="11" t="s">
        <v>76</v>
      </c>
      <c r="IYQ386" s="11" t="s">
        <v>76</v>
      </c>
      <c r="IYR386" s="11" t="s">
        <v>76</v>
      </c>
      <c r="IYS386" s="11" t="s">
        <v>76</v>
      </c>
      <c r="IYT386" s="11" t="s">
        <v>76</v>
      </c>
      <c r="IYU386" s="11" t="s">
        <v>76</v>
      </c>
      <c r="IYV386" s="11" t="s">
        <v>76</v>
      </c>
      <c r="IYW386" s="11" t="s">
        <v>76</v>
      </c>
      <c r="IYX386" s="11" t="s">
        <v>76</v>
      </c>
      <c r="IYY386" s="11" t="s">
        <v>76</v>
      </c>
      <c r="IYZ386" s="11" t="s">
        <v>76</v>
      </c>
      <c r="IZA386" s="11" t="s">
        <v>76</v>
      </c>
      <c r="IZB386" s="11" t="s">
        <v>76</v>
      </c>
      <c r="IZC386" s="11" t="s">
        <v>76</v>
      </c>
      <c r="IZD386" s="11" t="s">
        <v>76</v>
      </c>
      <c r="IZE386" s="11" t="s">
        <v>76</v>
      </c>
      <c r="IZF386" s="11" t="s">
        <v>76</v>
      </c>
      <c r="IZG386" s="11" t="s">
        <v>76</v>
      </c>
      <c r="IZH386" s="11" t="s">
        <v>76</v>
      </c>
      <c r="IZI386" s="11" t="s">
        <v>76</v>
      </c>
      <c r="IZJ386" s="11" t="s">
        <v>76</v>
      </c>
      <c r="IZK386" s="11" t="s">
        <v>76</v>
      </c>
      <c r="IZL386" s="11" t="s">
        <v>76</v>
      </c>
      <c r="IZM386" s="11" t="s">
        <v>76</v>
      </c>
      <c r="IZN386" s="11" t="s">
        <v>76</v>
      </c>
      <c r="IZO386" s="11" t="s">
        <v>76</v>
      </c>
      <c r="IZP386" s="11" t="s">
        <v>76</v>
      </c>
      <c r="IZQ386" s="11" t="s">
        <v>76</v>
      </c>
      <c r="IZR386" s="11" t="s">
        <v>76</v>
      </c>
      <c r="IZS386" s="11" t="s">
        <v>76</v>
      </c>
      <c r="IZT386" s="11" t="s">
        <v>76</v>
      </c>
      <c r="IZU386" s="11" t="s">
        <v>76</v>
      </c>
      <c r="IZV386" s="11" t="s">
        <v>76</v>
      </c>
      <c r="IZW386" s="11" t="s">
        <v>76</v>
      </c>
      <c r="IZX386" s="11" t="s">
        <v>76</v>
      </c>
      <c r="IZY386" s="11" t="s">
        <v>76</v>
      </c>
      <c r="IZZ386" s="11" t="s">
        <v>76</v>
      </c>
      <c r="JAA386" s="11" t="s">
        <v>76</v>
      </c>
      <c r="JAB386" s="11" t="s">
        <v>76</v>
      </c>
      <c r="JAC386" s="11" t="s">
        <v>76</v>
      </c>
      <c r="JAD386" s="11" t="s">
        <v>76</v>
      </c>
      <c r="JAE386" s="11" t="s">
        <v>76</v>
      </c>
      <c r="JAF386" s="11" t="s">
        <v>76</v>
      </c>
      <c r="JAG386" s="11" t="s">
        <v>76</v>
      </c>
      <c r="JAH386" s="11" t="s">
        <v>76</v>
      </c>
      <c r="JAI386" s="11" t="s">
        <v>76</v>
      </c>
      <c r="JAJ386" s="11" t="s">
        <v>76</v>
      </c>
      <c r="JAK386" s="11" t="s">
        <v>76</v>
      </c>
      <c r="JAL386" s="11" t="s">
        <v>76</v>
      </c>
      <c r="JAM386" s="11" t="s">
        <v>76</v>
      </c>
      <c r="JAN386" s="11" t="s">
        <v>76</v>
      </c>
      <c r="JAO386" s="11" t="s">
        <v>76</v>
      </c>
      <c r="JAP386" s="11" t="s">
        <v>76</v>
      </c>
      <c r="JAQ386" s="11" t="s">
        <v>76</v>
      </c>
      <c r="JAR386" s="11" t="s">
        <v>76</v>
      </c>
      <c r="JAS386" s="11" t="s">
        <v>76</v>
      </c>
      <c r="JAT386" s="11" t="s">
        <v>76</v>
      </c>
      <c r="JAU386" s="11" t="s">
        <v>76</v>
      </c>
      <c r="JAV386" s="11" t="s">
        <v>76</v>
      </c>
      <c r="JAW386" s="11" t="s">
        <v>76</v>
      </c>
      <c r="JAX386" s="11" t="s">
        <v>76</v>
      </c>
      <c r="JAY386" s="11" t="s">
        <v>76</v>
      </c>
      <c r="JAZ386" s="11" t="s">
        <v>76</v>
      </c>
      <c r="JBA386" s="11" t="s">
        <v>76</v>
      </c>
      <c r="JBB386" s="11" t="s">
        <v>76</v>
      </c>
      <c r="JBC386" s="11" t="s">
        <v>76</v>
      </c>
      <c r="JBD386" s="11" t="s">
        <v>76</v>
      </c>
      <c r="JBE386" s="11" t="s">
        <v>76</v>
      </c>
      <c r="JBF386" s="11" t="s">
        <v>76</v>
      </c>
      <c r="JBG386" s="11" t="s">
        <v>76</v>
      </c>
      <c r="JBH386" s="11" t="s">
        <v>76</v>
      </c>
      <c r="JBI386" s="11" t="s">
        <v>76</v>
      </c>
      <c r="JBJ386" s="11" t="s">
        <v>76</v>
      </c>
      <c r="JBK386" s="11" t="s">
        <v>76</v>
      </c>
      <c r="JBL386" s="11" t="s">
        <v>76</v>
      </c>
      <c r="JBM386" s="11" t="s">
        <v>76</v>
      </c>
      <c r="JBN386" s="11" t="s">
        <v>76</v>
      </c>
      <c r="JBO386" s="11" t="s">
        <v>76</v>
      </c>
      <c r="JBP386" s="11" t="s">
        <v>76</v>
      </c>
      <c r="JBQ386" s="11" t="s">
        <v>76</v>
      </c>
      <c r="JBR386" s="11" t="s">
        <v>76</v>
      </c>
      <c r="JBS386" s="11" t="s">
        <v>76</v>
      </c>
      <c r="JBT386" s="11" t="s">
        <v>76</v>
      </c>
      <c r="JBU386" s="11" t="s">
        <v>76</v>
      </c>
      <c r="JBV386" s="11" t="s">
        <v>76</v>
      </c>
      <c r="JBW386" s="11" t="s">
        <v>76</v>
      </c>
      <c r="JBX386" s="11" t="s">
        <v>76</v>
      </c>
      <c r="JBY386" s="11" t="s">
        <v>76</v>
      </c>
      <c r="JBZ386" s="11" t="s">
        <v>76</v>
      </c>
      <c r="JCA386" s="11" t="s">
        <v>76</v>
      </c>
      <c r="JCB386" s="11" t="s">
        <v>76</v>
      </c>
      <c r="JCC386" s="11" t="s">
        <v>76</v>
      </c>
      <c r="JCD386" s="11" t="s">
        <v>76</v>
      </c>
      <c r="JCE386" s="11" t="s">
        <v>76</v>
      </c>
      <c r="JCF386" s="11" t="s">
        <v>76</v>
      </c>
      <c r="JCG386" s="11" t="s">
        <v>76</v>
      </c>
      <c r="JCH386" s="11" t="s">
        <v>76</v>
      </c>
      <c r="JCI386" s="11" t="s">
        <v>76</v>
      </c>
      <c r="JCJ386" s="11" t="s">
        <v>76</v>
      </c>
      <c r="JCK386" s="11" t="s">
        <v>76</v>
      </c>
      <c r="JCL386" s="11" t="s">
        <v>76</v>
      </c>
      <c r="JCM386" s="11" t="s">
        <v>76</v>
      </c>
      <c r="JCN386" s="11" t="s">
        <v>76</v>
      </c>
      <c r="JCO386" s="11" t="s">
        <v>76</v>
      </c>
      <c r="JCP386" s="11" t="s">
        <v>76</v>
      </c>
      <c r="JCQ386" s="11" t="s">
        <v>76</v>
      </c>
      <c r="JCR386" s="11" t="s">
        <v>76</v>
      </c>
      <c r="JCS386" s="11" t="s">
        <v>76</v>
      </c>
      <c r="JCT386" s="11" t="s">
        <v>76</v>
      </c>
      <c r="JCU386" s="11" t="s">
        <v>76</v>
      </c>
      <c r="JCV386" s="11" t="s">
        <v>76</v>
      </c>
      <c r="JCW386" s="11" t="s">
        <v>76</v>
      </c>
      <c r="JCX386" s="11" t="s">
        <v>76</v>
      </c>
      <c r="JCY386" s="11" t="s">
        <v>76</v>
      </c>
      <c r="JCZ386" s="11" t="s">
        <v>76</v>
      </c>
      <c r="JDA386" s="11" t="s">
        <v>76</v>
      </c>
      <c r="JDB386" s="11" t="s">
        <v>76</v>
      </c>
      <c r="JDC386" s="11" t="s">
        <v>76</v>
      </c>
      <c r="JDD386" s="11" t="s">
        <v>76</v>
      </c>
      <c r="JDE386" s="11" t="s">
        <v>76</v>
      </c>
      <c r="JDF386" s="11" t="s">
        <v>76</v>
      </c>
      <c r="JDG386" s="11" t="s">
        <v>76</v>
      </c>
      <c r="JDH386" s="11" t="s">
        <v>76</v>
      </c>
      <c r="JDI386" s="11" t="s">
        <v>76</v>
      </c>
      <c r="JDJ386" s="11" t="s">
        <v>76</v>
      </c>
      <c r="JDK386" s="11" t="s">
        <v>76</v>
      </c>
      <c r="JDL386" s="11" t="s">
        <v>76</v>
      </c>
      <c r="JDM386" s="11" t="s">
        <v>76</v>
      </c>
      <c r="JDN386" s="11" t="s">
        <v>76</v>
      </c>
      <c r="JDO386" s="11" t="s">
        <v>76</v>
      </c>
      <c r="JDP386" s="11" t="s">
        <v>76</v>
      </c>
      <c r="JDQ386" s="11" t="s">
        <v>76</v>
      </c>
      <c r="JDR386" s="11" t="s">
        <v>76</v>
      </c>
      <c r="JDS386" s="11" t="s">
        <v>76</v>
      </c>
      <c r="JDT386" s="11" t="s">
        <v>76</v>
      </c>
      <c r="JDU386" s="11" t="s">
        <v>76</v>
      </c>
      <c r="JDV386" s="11" t="s">
        <v>76</v>
      </c>
      <c r="JDW386" s="11" t="s">
        <v>76</v>
      </c>
      <c r="JDX386" s="11" t="s">
        <v>76</v>
      </c>
      <c r="JDY386" s="11" t="s">
        <v>76</v>
      </c>
      <c r="JDZ386" s="11" t="s">
        <v>76</v>
      </c>
      <c r="JEA386" s="11" t="s">
        <v>76</v>
      </c>
      <c r="JEB386" s="11" t="s">
        <v>76</v>
      </c>
      <c r="JEC386" s="11" t="s">
        <v>76</v>
      </c>
      <c r="JED386" s="11" t="s">
        <v>76</v>
      </c>
      <c r="JEE386" s="11" t="s">
        <v>76</v>
      </c>
      <c r="JEF386" s="11" t="s">
        <v>76</v>
      </c>
      <c r="JEG386" s="11" t="s">
        <v>76</v>
      </c>
      <c r="JEH386" s="11" t="s">
        <v>76</v>
      </c>
      <c r="JEI386" s="11" t="s">
        <v>76</v>
      </c>
      <c r="JEJ386" s="11" t="s">
        <v>76</v>
      </c>
      <c r="JEK386" s="11" t="s">
        <v>76</v>
      </c>
      <c r="JEL386" s="11" t="s">
        <v>76</v>
      </c>
      <c r="JEM386" s="11" t="s">
        <v>76</v>
      </c>
      <c r="JEN386" s="11" t="s">
        <v>76</v>
      </c>
      <c r="JEO386" s="11" t="s">
        <v>76</v>
      </c>
      <c r="JEP386" s="11" t="s">
        <v>76</v>
      </c>
      <c r="JEQ386" s="11" t="s">
        <v>76</v>
      </c>
      <c r="JER386" s="11" t="s">
        <v>76</v>
      </c>
      <c r="JES386" s="11" t="s">
        <v>76</v>
      </c>
      <c r="JET386" s="11" t="s">
        <v>76</v>
      </c>
      <c r="JEU386" s="11" t="s">
        <v>76</v>
      </c>
      <c r="JEV386" s="11" t="s">
        <v>76</v>
      </c>
      <c r="JEW386" s="11" t="s">
        <v>76</v>
      </c>
      <c r="JEX386" s="11" t="s">
        <v>76</v>
      </c>
      <c r="JEY386" s="11" t="s">
        <v>76</v>
      </c>
      <c r="JEZ386" s="11" t="s">
        <v>76</v>
      </c>
      <c r="JFA386" s="11" t="s">
        <v>76</v>
      </c>
      <c r="JFB386" s="11" t="s">
        <v>76</v>
      </c>
      <c r="JFC386" s="11" t="s">
        <v>76</v>
      </c>
      <c r="JFD386" s="11" t="s">
        <v>76</v>
      </c>
      <c r="JFE386" s="11" t="s">
        <v>76</v>
      </c>
      <c r="JFF386" s="11" t="s">
        <v>76</v>
      </c>
      <c r="JFG386" s="11" t="s">
        <v>76</v>
      </c>
      <c r="JFH386" s="11" t="s">
        <v>76</v>
      </c>
      <c r="JFI386" s="11" t="s">
        <v>76</v>
      </c>
      <c r="JFJ386" s="11" t="s">
        <v>76</v>
      </c>
      <c r="JFK386" s="11" t="s">
        <v>76</v>
      </c>
      <c r="JFL386" s="11" t="s">
        <v>76</v>
      </c>
      <c r="JFM386" s="11" t="s">
        <v>76</v>
      </c>
      <c r="JFN386" s="11" t="s">
        <v>76</v>
      </c>
      <c r="JFO386" s="11" t="s">
        <v>76</v>
      </c>
      <c r="JFP386" s="11" t="s">
        <v>76</v>
      </c>
      <c r="JFQ386" s="11" t="s">
        <v>76</v>
      </c>
      <c r="JFR386" s="11" t="s">
        <v>76</v>
      </c>
      <c r="JFS386" s="11" t="s">
        <v>76</v>
      </c>
      <c r="JFT386" s="11" t="s">
        <v>76</v>
      </c>
      <c r="JFU386" s="11" t="s">
        <v>76</v>
      </c>
      <c r="JFV386" s="11" t="s">
        <v>76</v>
      </c>
      <c r="JFW386" s="11" t="s">
        <v>76</v>
      </c>
      <c r="JFX386" s="11" t="s">
        <v>76</v>
      </c>
      <c r="JFY386" s="11" t="s">
        <v>76</v>
      </c>
      <c r="JFZ386" s="11" t="s">
        <v>76</v>
      </c>
      <c r="JGA386" s="11" t="s">
        <v>76</v>
      </c>
      <c r="JGB386" s="11" t="s">
        <v>76</v>
      </c>
      <c r="JGC386" s="11" t="s">
        <v>76</v>
      </c>
      <c r="JGD386" s="11" t="s">
        <v>76</v>
      </c>
      <c r="JGE386" s="11" t="s">
        <v>76</v>
      </c>
      <c r="JGF386" s="11" t="s">
        <v>76</v>
      </c>
      <c r="JGG386" s="11" t="s">
        <v>76</v>
      </c>
      <c r="JGH386" s="11" t="s">
        <v>76</v>
      </c>
      <c r="JGI386" s="11" t="s">
        <v>76</v>
      </c>
      <c r="JGJ386" s="11" t="s">
        <v>76</v>
      </c>
      <c r="JGK386" s="11" t="s">
        <v>76</v>
      </c>
      <c r="JGL386" s="11" t="s">
        <v>76</v>
      </c>
      <c r="JGM386" s="11" t="s">
        <v>76</v>
      </c>
      <c r="JGN386" s="11" t="s">
        <v>76</v>
      </c>
      <c r="JGO386" s="11" t="s">
        <v>76</v>
      </c>
      <c r="JGP386" s="11" t="s">
        <v>76</v>
      </c>
      <c r="JGQ386" s="11" t="s">
        <v>76</v>
      </c>
      <c r="JGR386" s="11" t="s">
        <v>76</v>
      </c>
      <c r="JGS386" s="11" t="s">
        <v>76</v>
      </c>
      <c r="JGT386" s="11" t="s">
        <v>76</v>
      </c>
      <c r="JGU386" s="11" t="s">
        <v>76</v>
      </c>
      <c r="JGV386" s="11" t="s">
        <v>76</v>
      </c>
      <c r="JGW386" s="11" t="s">
        <v>76</v>
      </c>
      <c r="JGX386" s="11" t="s">
        <v>76</v>
      </c>
      <c r="JGY386" s="11" t="s">
        <v>76</v>
      </c>
      <c r="JGZ386" s="11" t="s">
        <v>76</v>
      </c>
      <c r="JHA386" s="11" t="s">
        <v>76</v>
      </c>
      <c r="JHB386" s="11" t="s">
        <v>76</v>
      </c>
      <c r="JHC386" s="11" t="s">
        <v>76</v>
      </c>
      <c r="JHD386" s="11" t="s">
        <v>76</v>
      </c>
      <c r="JHE386" s="11" t="s">
        <v>76</v>
      </c>
      <c r="JHF386" s="11" t="s">
        <v>76</v>
      </c>
      <c r="JHG386" s="11" t="s">
        <v>76</v>
      </c>
      <c r="JHH386" s="11" t="s">
        <v>76</v>
      </c>
      <c r="JHI386" s="11" t="s">
        <v>76</v>
      </c>
      <c r="JHJ386" s="11" t="s">
        <v>76</v>
      </c>
      <c r="JHK386" s="11" t="s">
        <v>76</v>
      </c>
      <c r="JHL386" s="11" t="s">
        <v>76</v>
      </c>
      <c r="JHM386" s="11" t="s">
        <v>76</v>
      </c>
      <c r="JHN386" s="11" t="s">
        <v>76</v>
      </c>
      <c r="JHO386" s="11" t="s">
        <v>76</v>
      </c>
      <c r="JHP386" s="11" t="s">
        <v>76</v>
      </c>
      <c r="JHQ386" s="11" t="s">
        <v>76</v>
      </c>
      <c r="JHR386" s="11" t="s">
        <v>76</v>
      </c>
      <c r="JHS386" s="11" t="s">
        <v>76</v>
      </c>
      <c r="JHT386" s="11" t="s">
        <v>76</v>
      </c>
      <c r="JHU386" s="11" t="s">
        <v>76</v>
      </c>
      <c r="JHV386" s="11" t="s">
        <v>76</v>
      </c>
      <c r="JHW386" s="11" t="s">
        <v>76</v>
      </c>
      <c r="JHX386" s="11" t="s">
        <v>76</v>
      </c>
      <c r="JHY386" s="11" t="s">
        <v>76</v>
      </c>
      <c r="JHZ386" s="11" t="s">
        <v>76</v>
      </c>
      <c r="JIA386" s="11" t="s">
        <v>76</v>
      </c>
      <c r="JIB386" s="11" t="s">
        <v>76</v>
      </c>
      <c r="JIC386" s="11" t="s">
        <v>76</v>
      </c>
      <c r="JID386" s="11" t="s">
        <v>76</v>
      </c>
      <c r="JIE386" s="11" t="s">
        <v>76</v>
      </c>
      <c r="JIF386" s="11" t="s">
        <v>76</v>
      </c>
      <c r="JIG386" s="11" t="s">
        <v>76</v>
      </c>
      <c r="JIH386" s="11" t="s">
        <v>76</v>
      </c>
      <c r="JII386" s="11" t="s">
        <v>76</v>
      </c>
      <c r="JIJ386" s="11" t="s">
        <v>76</v>
      </c>
      <c r="JIK386" s="11" t="s">
        <v>76</v>
      </c>
      <c r="JIL386" s="11" t="s">
        <v>76</v>
      </c>
      <c r="JIM386" s="11" t="s">
        <v>76</v>
      </c>
      <c r="JIN386" s="11" t="s">
        <v>76</v>
      </c>
      <c r="JIO386" s="11" t="s">
        <v>76</v>
      </c>
      <c r="JIP386" s="11" t="s">
        <v>76</v>
      </c>
      <c r="JIQ386" s="11" t="s">
        <v>76</v>
      </c>
      <c r="JIR386" s="11" t="s">
        <v>76</v>
      </c>
      <c r="JIS386" s="11" t="s">
        <v>76</v>
      </c>
      <c r="JIT386" s="11" t="s">
        <v>76</v>
      </c>
      <c r="JIU386" s="11" t="s">
        <v>76</v>
      </c>
      <c r="JIV386" s="11" t="s">
        <v>76</v>
      </c>
      <c r="JIW386" s="11" t="s">
        <v>76</v>
      </c>
      <c r="JIX386" s="11" t="s">
        <v>76</v>
      </c>
      <c r="JIY386" s="11" t="s">
        <v>76</v>
      </c>
      <c r="JIZ386" s="11" t="s">
        <v>76</v>
      </c>
      <c r="JJA386" s="11" t="s">
        <v>76</v>
      </c>
      <c r="JJB386" s="11" t="s">
        <v>76</v>
      </c>
      <c r="JJC386" s="11" t="s">
        <v>76</v>
      </c>
      <c r="JJD386" s="11" t="s">
        <v>76</v>
      </c>
      <c r="JJE386" s="11" t="s">
        <v>76</v>
      </c>
      <c r="JJF386" s="11" t="s">
        <v>76</v>
      </c>
      <c r="JJG386" s="11" t="s">
        <v>76</v>
      </c>
      <c r="JJH386" s="11" t="s">
        <v>76</v>
      </c>
      <c r="JJI386" s="11" t="s">
        <v>76</v>
      </c>
      <c r="JJJ386" s="11" t="s">
        <v>76</v>
      </c>
      <c r="JJK386" s="11" t="s">
        <v>76</v>
      </c>
      <c r="JJL386" s="11" t="s">
        <v>76</v>
      </c>
      <c r="JJM386" s="11" t="s">
        <v>76</v>
      </c>
      <c r="JJN386" s="11" t="s">
        <v>76</v>
      </c>
      <c r="JJO386" s="11" t="s">
        <v>76</v>
      </c>
      <c r="JJP386" s="11" t="s">
        <v>76</v>
      </c>
      <c r="JJQ386" s="11" t="s">
        <v>76</v>
      </c>
      <c r="JJR386" s="11" t="s">
        <v>76</v>
      </c>
      <c r="JJS386" s="11" t="s">
        <v>76</v>
      </c>
      <c r="JJT386" s="11" t="s">
        <v>76</v>
      </c>
      <c r="JJU386" s="11" t="s">
        <v>76</v>
      </c>
      <c r="JJV386" s="11" t="s">
        <v>76</v>
      </c>
      <c r="JJW386" s="11" t="s">
        <v>76</v>
      </c>
      <c r="JJX386" s="11" t="s">
        <v>76</v>
      </c>
      <c r="JJY386" s="11" t="s">
        <v>76</v>
      </c>
      <c r="JJZ386" s="11" t="s">
        <v>76</v>
      </c>
      <c r="JKA386" s="11" t="s">
        <v>76</v>
      </c>
      <c r="JKB386" s="11" t="s">
        <v>76</v>
      </c>
      <c r="JKC386" s="11" t="s">
        <v>76</v>
      </c>
      <c r="JKD386" s="11" t="s">
        <v>76</v>
      </c>
      <c r="JKE386" s="11" t="s">
        <v>76</v>
      </c>
      <c r="JKF386" s="11" t="s">
        <v>76</v>
      </c>
      <c r="JKG386" s="11" t="s">
        <v>76</v>
      </c>
      <c r="JKH386" s="11" t="s">
        <v>76</v>
      </c>
      <c r="JKI386" s="11" t="s">
        <v>76</v>
      </c>
      <c r="JKJ386" s="11" t="s">
        <v>76</v>
      </c>
      <c r="JKK386" s="11" t="s">
        <v>76</v>
      </c>
      <c r="JKL386" s="11" t="s">
        <v>76</v>
      </c>
      <c r="JKM386" s="11" t="s">
        <v>76</v>
      </c>
      <c r="JKN386" s="11" t="s">
        <v>76</v>
      </c>
      <c r="JKO386" s="11" t="s">
        <v>76</v>
      </c>
      <c r="JKP386" s="11" t="s">
        <v>76</v>
      </c>
      <c r="JKQ386" s="11" t="s">
        <v>76</v>
      </c>
      <c r="JKR386" s="11" t="s">
        <v>76</v>
      </c>
      <c r="JKS386" s="11" t="s">
        <v>76</v>
      </c>
      <c r="JKT386" s="11" t="s">
        <v>76</v>
      </c>
      <c r="JKU386" s="11" t="s">
        <v>76</v>
      </c>
      <c r="JKV386" s="11" t="s">
        <v>76</v>
      </c>
      <c r="JKW386" s="11" t="s">
        <v>76</v>
      </c>
      <c r="JKX386" s="11" t="s">
        <v>76</v>
      </c>
      <c r="JKY386" s="11" t="s">
        <v>76</v>
      </c>
      <c r="JKZ386" s="11" t="s">
        <v>76</v>
      </c>
      <c r="JLA386" s="11" t="s">
        <v>76</v>
      </c>
      <c r="JLB386" s="11" t="s">
        <v>76</v>
      </c>
      <c r="JLC386" s="11" t="s">
        <v>76</v>
      </c>
      <c r="JLD386" s="11" t="s">
        <v>76</v>
      </c>
      <c r="JLE386" s="11" t="s">
        <v>76</v>
      </c>
      <c r="JLF386" s="11" t="s">
        <v>76</v>
      </c>
      <c r="JLG386" s="11" t="s">
        <v>76</v>
      </c>
      <c r="JLH386" s="11" t="s">
        <v>76</v>
      </c>
      <c r="JLI386" s="11" t="s">
        <v>76</v>
      </c>
      <c r="JLJ386" s="11" t="s">
        <v>76</v>
      </c>
      <c r="JLK386" s="11" t="s">
        <v>76</v>
      </c>
      <c r="JLL386" s="11" t="s">
        <v>76</v>
      </c>
      <c r="JLM386" s="11" t="s">
        <v>76</v>
      </c>
      <c r="JLN386" s="11" t="s">
        <v>76</v>
      </c>
      <c r="JLO386" s="11" t="s">
        <v>76</v>
      </c>
      <c r="JLP386" s="11" t="s">
        <v>76</v>
      </c>
      <c r="JLQ386" s="11" t="s">
        <v>76</v>
      </c>
      <c r="JLR386" s="11" t="s">
        <v>76</v>
      </c>
      <c r="JLS386" s="11" t="s">
        <v>76</v>
      </c>
      <c r="JLT386" s="11" t="s">
        <v>76</v>
      </c>
      <c r="JLU386" s="11" t="s">
        <v>76</v>
      </c>
      <c r="JLV386" s="11" t="s">
        <v>76</v>
      </c>
      <c r="JLW386" s="11" t="s">
        <v>76</v>
      </c>
      <c r="JLX386" s="11" t="s">
        <v>76</v>
      </c>
      <c r="JLY386" s="11" t="s">
        <v>76</v>
      </c>
      <c r="JLZ386" s="11" t="s">
        <v>76</v>
      </c>
      <c r="JMA386" s="11" t="s">
        <v>76</v>
      </c>
      <c r="JMB386" s="11" t="s">
        <v>76</v>
      </c>
      <c r="JMC386" s="11" t="s">
        <v>76</v>
      </c>
      <c r="JMD386" s="11" t="s">
        <v>76</v>
      </c>
      <c r="JME386" s="11" t="s">
        <v>76</v>
      </c>
      <c r="JMF386" s="11" t="s">
        <v>76</v>
      </c>
      <c r="JMG386" s="11" t="s">
        <v>76</v>
      </c>
      <c r="JMH386" s="11" t="s">
        <v>76</v>
      </c>
      <c r="JMI386" s="11" t="s">
        <v>76</v>
      </c>
      <c r="JMJ386" s="11" t="s">
        <v>76</v>
      </c>
      <c r="JMK386" s="11" t="s">
        <v>76</v>
      </c>
      <c r="JML386" s="11" t="s">
        <v>76</v>
      </c>
      <c r="JMM386" s="11" t="s">
        <v>76</v>
      </c>
      <c r="JMN386" s="11" t="s">
        <v>76</v>
      </c>
      <c r="JMO386" s="11" t="s">
        <v>76</v>
      </c>
      <c r="JMP386" s="11" t="s">
        <v>76</v>
      </c>
      <c r="JMQ386" s="11" t="s">
        <v>76</v>
      </c>
      <c r="JMR386" s="11" t="s">
        <v>76</v>
      </c>
      <c r="JMS386" s="11" t="s">
        <v>76</v>
      </c>
      <c r="JMT386" s="11" t="s">
        <v>76</v>
      </c>
      <c r="JMU386" s="11" t="s">
        <v>76</v>
      </c>
      <c r="JMV386" s="11" t="s">
        <v>76</v>
      </c>
      <c r="JMW386" s="11" t="s">
        <v>76</v>
      </c>
      <c r="JMX386" s="11" t="s">
        <v>76</v>
      </c>
      <c r="JMY386" s="11" t="s">
        <v>76</v>
      </c>
      <c r="JMZ386" s="11" t="s">
        <v>76</v>
      </c>
      <c r="JNA386" s="11" t="s">
        <v>76</v>
      </c>
      <c r="JNB386" s="11" t="s">
        <v>76</v>
      </c>
      <c r="JNC386" s="11" t="s">
        <v>76</v>
      </c>
      <c r="JND386" s="11" t="s">
        <v>76</v>
      </c>
      <c r="JNE386" s="11" t="s">
        <v>76</v>
      </c>
      <c r="JNF386" s="11" t="s">
        <v>76</v>
      </c>
      <c r="JNG386" s="11" t="s">
        <v>76</v>
      </c>
      <c r="JNH386" s="11" t="s">
        <v>76</v>
      </c>
      <c r="JNI386" s="11" t="s">
        <v>76</v>
      </c>
      <c r="JNJ386" s="11" t="s">
        <v>76</v>
      </c>
      <c r="JNK386" s="11" t="s">
        <v>76</v>
      </c>
      <c r="JNL386" s="11" t="s">
        <v>76</v>
      </c>
      <c r="JNM386" s="11" t="s">
        <v>76</v>
      </c>
      <c r="JNN386" s="11" t="s">
        <v>76</v>
      </c>
      <c r="JNO386" s="11" t="s">
        <v>76</v>
      </c>
      <c r="JNP386" s="11" t="s">
        <v>76</v>
      </c>
      <c r="JNQ386" s="11" t="s">
        <v>76</v>
      </c>
      <c r="JNR386" s="11" t="s">
        <v>76</v>
      </c>
      <c r="JNS386" s="11" t="s">
        <v>76</v>
      </c>
      <c r="JNT386" s="11" t="s">
        <v>76</v>
      </c>
      <c r="JNU386" s="11" t="s">
        <v>76</v>
      </c>
      <c r="JNV386" s="11" t="s">
        <v>76</v>
      </c>
      <c r="JNW386" s="11" t="s">
        <v>76</v>
      </c>
      <c r="JNX386" s="11" t="s">
        <v>76</v>
      </c>
      <c r="JNY386" s="11" t="s">
        <v>76</v>
      </c>
      <c r="JNZ386" s="11" t="s">
        <v>76</v>
      </c>
      <c r="JOA386" s="11" t="s">
        <v>76</v>
      </c>
      <c r="JOB386" s="11" t="s">
        <v>76</v>
      </c>
      <c r="JOC386" s="11" t="s">
        <v>76</v>
      </c>
      <c r="JOD386" s="11" t="s">
        <v>76</v>
      </c>
      <c r="JOE386" s="11" t="s">
        <v>76</v>
      </c>
      <c r="JOF386" s="11" t="s">
        <v>76</v>
      </c>
      <c r="JOG386" s="11" t="s">
        <v>76</v>
      </c>
      <c r="JOH386" s="11" t="s">
        <v>76</v>
      </c>
      <c r="JOI386" s="11" t="s">
        <v>76</v>
      </c>
      <c r="JOJ386" s="11" t="s">
        <v>76</v>
      </c>
      <c r="JOK386" s="11" t="s">
        <v>76</v>
      </c>
      <c r="JOL386" s="11" t="s">
        <v>76</v>
      </c>
      <c r="JOM386" s="11" t="s">
        <v>76</v>
      </c>
      <c r="JON386" s="11" t="s">
        <v>76</v>
      </c>
      <c r="JOO386" s="11" t="s">
        <v>76</v>
      </c>
      <c r="JOP386" s="11" t="s">
        <v>76</v>
      </c>
      <c r="JOQ386" s="11" t="s">
        <v>76</v>
      </c>
      <c r="JOR386" s="11" t="s">
        <v>76</v>
      </c>
      <c r="JOS386" s="11" t="s">
        <v>76</v>
      </c>
      <c r="JOT386" s="11" t="s">
        <v>76</v>
      </c>
      <c r="JOU386" s="11" t="s">
        <v>76</v>
      </c>
      <c r="JOV386" s="11" t="s">
        <v>76</v>
      </c>
      <c r="JOW386" s="11" t="s">
        <v>76</v>
      </c>
      <c r="JOX386" s="11" t="s">
        <v>76</v>
      </c>
      <c r="JOY386" s="11" t="s">
        <v>76</v>
      </c>
      <c r="JOZ386" s="11" t="s">
        <v>76</v>
      </c>
      <c r="JPA386" s="11" t="s">
        <v>76</v>
      </c>
      <c r="JPB386" s="11" t="s">
        <v>76</v>
      </c>
      <c r="JPC386" s="11" t="s">
        <v>76</v>
      </c>
      <c r="JPD386" s="11" t="s">
        <v>76</v>
      </c>
      <c r="JPE386" s="11" t="s">
        <v>76</v>
      </c>
      <c r="JPF386" s="11" t="s">
        <v>76</v>
      </c>
      <c r="JPG386" s="11" t="s">
        <v>76</v>
      </c>
      <c r="JPH386" s="11" t="s">
        <v>76</v>
      </c>
      <c r="JPI386" s="11" t="s">
        <v>76</v>
      </c>
      <c r="JPJ386" s="11" t="s">
        <v>76</v>
      </c>
      <c r="JPK386" s="11" t="s">
        <v>76</v>
      </c>
      <c r="JPL386" s="11" t="s">
        <v>76</v>
      </c>
      <c r="JPM386" s="11" t="s">
        <v>76</v>
      </c>
      <c r="JPN386" s="11" t="s">
        <v>76</v>
      </c>
      <c r="JPO386" s="11" t="s">
        <v>76</v>
      </c>
      <c r="JPP386" s="11" t="s">
        <v>76</v>
      </c>
      <c r="JPQ386" s="11" t="s">
        <v>76</v>
      </c>
      <c r="JPR386" s="11" t="s">
        <v>76</v>
      </c>
      <c r="JPS386" s="11" t="s">
        <v>76</v>
      </c>
      <c r="JPT386" s="11" t="s">
        <v>76</v>
      </c>
      <c r="JPU386" s="11" t="s">
        <v>76</v>
      </c>
      <c r="JPV386" s="11" t="s">
        <v>76</v>
      </c>
      <c r="JPW386" s="11" t="s">
        <v>76</v>
      </c>
      <c r="JPX386" s="11" t="s">
        <v>76</v>
      </c>
      <c r="JPY386" s="11" t="s">
        <v>76</v>
      </c>
      <c r="JPZ386" s="11" t="s">
        <v>76</v>
      </c>
      <c r="JQA386" s="11" t="s">
        <v>76</v>
      </c>
      <c r="JQB386" s="11" t="s">
        <v>76</v>
      </c>
      <c r="JQC386" s="11" t="s">
        <v>76</v>
      </c>
      <c r="JQD386" s="11" t="s">
        <v>76</v>
      </c>
      <c r="JQE386" s="11" t="s">
        <v>76</v>
      </c>
      <c r="JQF386" s="11" t="s">
        <v>76</v>
      </c>
      <c r="JQG386" s="11" t="s">
        <v>76</v>
      </c>
      <c r="JQH386" s="11" t="s">
        <v>76</v>
      </c>
      <c r="JQI386" s="11" t="s">
        <v>76</v>
      </c>
      <c r="JQJ386" s="11" t="s">
        <v>76</v>
      </c>
      <c r="JQK386" s="11" t="s">
        <v>76</v>
      </c>
      <c r="JQL386" s="11" t="s">
        <v>76</v>
      </c>
      <c r="JQM386" s="11" t="s">
        <v>76</v>
      </c>
      <c r="JQN386" s="11" t="s">
        <v>76</v>
      </c>
      <c r="JQO386" s="11" t="s">
        <v>76</v>
      </c>
      <c r="JQP386" s="11" t="s">
        <v>76</v>
      </c>
      <c r="JQQ386" s="11" t="s">
        <v>76</v>
      </c>
      <c r="JQR386" s="11" t="s">
        <v>76</v>
      </c>
      <c r="JQS386" s="11" t="s">
        <v>76</v>
      </c>
      <c r="JQT386" s="11" t="s">
        <v>76</v>
      </c>
      <c r="JQU386" s="11" t="s">
        <v>76</v>
      </c>
      <c r="JQV386" s="11" t="s">
        <v>76</v>
      </c>
      <c r="JQW386" s="11" t="s">
        <v>76</v>
      </c>
      <c r="JQX386" s="11" t="s">
        <v>76</v>
      </c>
      <c r="JQY386" s="11" t="s">
        <v>76</v>
      </c>
      <c r="JQZ386" s="11" t="s">
        <v>76</v>
      </c>
      <c r="JRA386" s="11" t="s">
        <v>76</v>
      </c>
      <c r="JRB386" s="11" t="s">
        <v>76</v>
      </c>
      <c r="JRC386" s="11" t="s">
        <v>76</v>
      </c>
      <c r="JRD386" s="11" t="s">
        <v>76</v>
      </c>
      <c r="JRE386" s="11" t="s">
        <v>76</v>
      </c>
      <c r="JRF386" s="11" t="s">
        <v>76</v>
      </c>
      <c r="JRG386" s="11" t="s">
        <v>76</v>
      </c>
      <c r="JRH386" s="11" t="s">
        <v>76</v>
      </c>
      <c r="JRI386" s="11" t="s">
        <v>76</v>
      </c>
      <c r="JRJ386" s="11" t="s">
        <v>76</v>
      </c>
      <c r="JRK386" s="11" t="s">
        <v>76</v>
      </c>
      <c r="JRL386" s="11" t="s">
        <v>76</v>
      </c>
      <c r="JRM386" s="11" t="s">
        <v>76</v>
      </c>
      <c r="JRN386" s="11" t="s">
        <v>76</v>
      </c>
      <c r="JRO386" s="11" t="s">
        <v>76</v>
      </c>
      <c r="JRP386" s="11" t="s">
        <v>76</v>
      </c>
      <c r="JRQ386" s="11" t="s">
        <v>76</v>
      </c>
      <c r="JRR386" s="11" t="s">
        <v>76</v>
      </c>
      <c r="JRS386" s="11" t="s">
        <v>76</v>
      </c>
      <c r="JRT386" s="11" t="s">
        <v>76</v>
      </c>
      <c r="JRU386" s="11" t="s">
        <v>76</v>
      </c>
      <c r="JRV386" s="11" t="s">
        <v>76</v>
      </c>
      <c r="JRW386" s="11" t="s">
        <v>76</v>
      </c>
      <c r="JRX386" s="11" t="s">
        <v>76</v>
      </c>
      <c r="JRY386" s="11" t="s">
        <v>76</v>
      </c>
      <c r="JRZ386" s="11" t="s">
        <v>76</v>
      </c>
      <c r="JSA386" s="11" t="s">
        <v>76</v>
      </c>
      <c r="JSB386" s="11" t="s">
        <v>76</v>
      </c>
      <c r="JSC386" s="11" t="s">
        <v>76</v>
      </c>
      <c r="JSD386" s="11" t="s">
        <v>76</v>
      </c>
      <c r="JSE386" s="11" t="s">
        <v>76</v>
      </c>
      <c r="JSF386" s="11" t="s">
        <v>76</v>
      </c>
      <c r="JSG386" s="11" t="s">
        <v>76</v>
      </c>
      <c r="JSH386" s="11" t="s">
        <v>76</v>
      </c>
      <c r="JSI386" s="11" t="s">
        <v>76</v>
      </c>
      <c r="JSJ386" s="11" t="s">
        <v>76</v>
      </c>
      <c r="JSK386" s="11" t="s">
        <v>76</v>
      </c>
      <c r="JSL386" s="11" t="s">
        <v>76</v>
      </c>
      <c r="JSM386" s="11" t="s">
        <v>76</v>
      </c>
      <c r="JSN386" s="11" t="s">
        <v>76</v>
      </c>
      <c r="JSO386" s="11" t="s">
        <v>76</v>
      </c>
      <c r="JSP386" s="11" t="s">
        <v>76</v>
      </c>
      <c r="JSQ386" s="11" t="s">
        <v>76</v>
      </c>
      <c r="JSR386" s="11" t="s">
        <v>76</v>
      </c>
      <c r="JSS386" s="11" t="s">
        <v>76</v>
      </c>
      <c r="JST386" s="11" t="s">
        <v>76</v>
      </c>
      <c r="JSU386" s="11" t="s">
        <v>76</v>
      </c>
      <c r="JSV386" s="11" t="s">
        <v>76</v>
      </c>
      <c r="JSW386" s="11" t="s">
        <v>76</v>
      </c>
      <c r="JSX386" s="11" t="s">
        <v>76</v>
      </c>
      <c r="JSY386" s="11" t="s">
        <v>76</v>
      </c>
      <c r="JSZ386" s="11" t="s">
        <v>76</v>
      </c>
      <c r="JTA386" s="11" t="s">
        <v>76</v>
      </c>
      <c r="JTB386" s="11" t="s">
        <v>76</v>
      </c>
      <c r="JTC386" s="11" t="s">
        <v>76</v>
      </c>
      <c r="JTD386" s="11" t="s">
        <v>76</v>
      </c>
      <c r="JTE386" s="11" t="s">
        <v>76</v>
      </c>
      <c r="JTF386" s="11" t="s">
        <v>76</v>
      </c>
      <c r="JTG386" s="11" t="s">
        <v>76</v>
      </c>
      <c r="JTH386" s="11" t="s">
        <v>76</v>
      </c>
      <c r="JTI386" s="11" t="s">
        <v>76</v>
      </c>
      <c r="JTJ386" s="11" t="s">
        <v>76</v>
      </c>
      <c r="JTK386" s="11" t="s">
        <v>76</v>
      </c>
      <c r="JTL386" s="11" t="s">
        <v>76</v>
      </c>
      <c r="JTM386" s="11" t="s">
        <v>76</v>
      </c>
      <c r="JTN386" s="11" t="s">
        <v>76</v>
      </c>
      <c r="JTO386" s="11" t="s">
        <v>76</v>
      </c>
      <c r="JTP386" s="11" t="s">
        <v>76</v>
      </c>
      <c r="JTQ386" s="11" t="s">
        <v>76</v>
      </c>
      <c r="JTR386" s="11" t="s">
        <v>76</v>
      </c>
      <c r="JTS386" s="11" t="s">
        <v>76</v>
      </c>
      <c r="JTT386" s="11" t="s">
        <v>76</v>
      </c>
      <c r="JTU386" s="11" t="s">
        <v>76</v>
      </c>
      <c r="JTV386" s="11" t="s">
        <v>76</v>
      </c>
      <c r="JTW386" s="11" t="s">
        <v>76</v>
      </c>
      <c r="JTX386" s="11" t="s">
        <v>76</v>
      </c>
      <c r="JTY386" s="11" t="s">
        <v>76</v>
      </c>
      <c r="JTZ386" s="11" t="s">
        <v>76</v>
      </c>
      <c r="JUA386" s="11" t="s">
        <v>76</v>
      </c>
      <c r="JUB386" s="11" t="s">
        <v>76</v>
      </c>
      <c r="JUC386" s="11" t="s">
        <v>76</v>
      </c>
      <c r="JUD386" s="11" t="s">
        <v>76</v>
      </c>
      <c r="JUE386" s="11" t="s">
        <v>76</v>
      </c>
      <c r="JUF386" s="11" t="s">
        <v>76</v>
      </c>
      <c r="JUG386" s="11" t="s">
        <v>76</v>
      </c>
      <c r="JUH386" s="11" t="s">
        <v>76</v>
      </c>
      <c r="JUI386" s="11" t="s">
        <v>76</v>
      </c>
      <c r="JUJ386" s="11" t="s">
        <v>76</v>
      </c>
      <c r="JUK386" s="11" t="s">
        <v>76</v>
      </c>
      <c r="JUL386" s="11" t="s">
        <v>76</v>
      </c>
      <c r="JUM386" s="11" t="s">
        <v>76</v>
      </c>
      <c r="JUN386" s="11" t="s">
        <v>76</v>
      </c>
      <c r="JUO386" s="11" t="s">
        <v>76</v>
      </c>
      <c r="JUP386" s="11" t="s">
        <v>76</v>
      </c>
      <c r="JUQ386" s="11" t="s">
        <v>76</v>
      </c>
      <c r="JUR386" s="11" t="s">
        <v>76</v>
      </c>
      <c r="JUS386" s="11" t="s">
        <v>76</v>
      </c>
      <c r="JUT386" s="11" t="s">
        <v>76</v>
      </c>
      <c r="JUU386" s="11" t="s">
        <v>76</v>
      </c>
      <c r="JUV386" s="11" t="s">
        <v>76</v>
      </c>
      <c r="JUW386" s="11" t="s">
        <v>76</v>
      </c>
      <c r="JUX386" s="11" t="s">
        <v>76</v>
      </c>
      <c r="JUY386" s="11" t="s">
        <v>76</v>
      </c>
      <c r="JUZ386" s="11" t="s">
        <v>76</v>
      </c>
      <c r="JVA386" s="11" t="s">
        <v>76</v>
      </c>
      <c r="JVB386" s="11" t="s">
        <v>76</v>
      </c>
      <c r="JVC386" s="11" t="s">
        <v>76</v>
      </c>
      <c r="JVD386" s="11" t="s">
        <v>76</v>
      </c>
      <c r="JVE386" s="11" t="s">
        <v>76</v>
      </c>
      <c r="JVF386" s="11" t="s">
        <v>76</v>
      </c>
      <c r="JVG386" s="11" t="s">
        <v>76</v>
      </c>
      <c r="JVH386" s="11" t="s">
        <v>76</v>
      </c>
      <c r="JVI386" s="11" t="s">
        <v>76</v>
      </c>
      <c r="JVJ386" s="11" t="s">
        <v>76</v>
      </c>
      <c r="JVK386" s="11" t="s">
        <v>76</v>
      </c>
      <c r="JVL386" s="11" t="s">
        <v>76</v>
      </c>
      <c r="JVM386" s="11" t="s">
        <v>76</v>
      </c>
      <c r="JVN386" s="11" t="s">
        <v>76</v>
      </c>
      <c r="JVO386" s="11" t="s">
        <v>76</v>
      </c>
      <c r="JVP386" s="11" t="s">
        <v>76</v>
      </c>
      <c r="JVQ386" s="11" t="s">
        <v>76</v>
      </c>
      <c r="JVR386" s="11" t="s">
        <v>76</v>
      </c>
      <c r="JVS386" s="11" t="s">
        <v>76</v>
      </c>
      <c r="JVT386" s="11" t="s">
        <v>76</v>
      </c>
      <c r="JVU386" s="11" t="s">
        <v>76</v>
      </c>
      <c r="JVV386" s="11" t="s">
        <v>76</v>
      </c>
      <c r="JVW386" s="11" t="s">
        <v>76</v>
      </c>
      <c r="JVX386" s="11" t="s">
        <v>76</v>
      </c>
      <c r="JVY386" s="11" t="s">
        <v>76</v>
      </c>
      <c r="JVZ386" s="11" t="s">
        <v>76</v>
      </c>
      <c r="JWA386" s="11" t="s">
        <v>76</v>
      </c>
      <c r="JWB386" s="11" t="s">
        <v>76</v>
      </c>
      <c r="JWC386" s="11" t="s">
        <v>76</v>
      </c>
      <c r="JWD386" s="11" t="s">
        <v>76</v>
      </c>
      <c r="JWE386" s="11" t="s">
        <v>76</v>
      </c>
      <c r="JWF386" s="11" t="s">
        <v>76</v>
      </c>
      <c r="JWG386" s="11" t="s">
        <v>76</v>
      </c>
      <c r="JWH386" s="11" t="s">
        <v>76</v>
      </c>
      <c r="JWI386" s="11" t="s">
        <v>76</v>
      </c>
      <c r="JWJ386" s="11" t="s">
        <v>76</v>
      </c>
      <c r="JWK386" s="11" t="s">
        <v>76</v>
      </c>
      <c r="JWL386" s="11" t="s">
        <v>76</v>
      </c>
      <c r="JWM386" s="11" t="s">
        <v>76</v>
      </c>
      <c r="JWN386" s="11" t="s">
        <v>76</v>
      </c>
      <c r="JWO386" s="11" t="s">
        <v>76</v>
      </c>
      <c r="JWP386" s="11" t="s">
        <v>76</v>
      </c>
      <c r="JWQ386" s="11" t="s">
        <v>76</v>
      </c>
      <c r="JWR386" s="11" t="s">
        <v>76</v>
      </c>
      <c r="JWS386" s="11" t="s">
        <v>76</v>
      </c>
      <c r="JWT386" s="11" t="s">
        <v>76</v>
      </c>
      <c r="JWU386" s="11" t="s">
        <v>76</v>
      </c>
      <c r="JWV386" s="11" t="s">
        <v>76</v>
      </c>
      <c r="JWW386" s="11" t="s">
        <v>76</v>
      </c>
      <c r="JWX386" s="11" t="s">
        <v>76</v>
      </c>
      <c r="JWY386" s="11" t="s">
        <v>76</v>
      </c>
      <c r="JWZ386" s="11" t="s">
        <v>76</v>
      </c>
      <c r="JXA386" s="11" t="s">
        <v>76</v>
      </c>
      <c r="JXB386" s="11" t="s">
        <v>76</v>
      </c>
      <c r="JXC386" s="11" t="s">
        <v>76</v>
      </c>
      <c r="JXD386" s="11" t="s">
        <v>76</v>
      </c>
      <c r="JXE386" s="11" t="s">
        <v>76</v>
      </c>
      <c r="JXF386" s="11" t="s">
        <v>76</v>
      </c>
      <c r="JXG386" s="11" t="s">
        <v>76</v>
      </c>
      <c r="JXH386" s="11" t="s">
        <v>76</v>
      </c>
      <c r="JXI386" s="11" t="s">
        <v>76</v>
      </c>
      <c r="JXJ386" s="11" t="s">
        <v>76</v>
      </c>
      <c r="JXK386" s="11" t="s">
        <v>76</v>
      </c>
      <c r="JXL386" s="11" t="s">
        <v>76</v>
      </c>
      <c r="JXM386" s="11" t="s">
        <v>76</v>
      </c>
      <c r="JXN386" s="11" t="s">
        <v>76</v>
      </c>
      <c r="JXO386" s="11" t="s">
        <v>76</v>
      </c>
      <c r="JXP386" s="11" t="s">
        <v>76</v>
      </c>
      <c r="JXQ386" s="11" t="s">
        <v>76</v>
      </c>
      <c r="JXR386" s="11" t="s">
        <v>76</v>
      </c>
      <c r="JXS386" s="11" t="s">
        <v>76</v>
      </c>
      <c r="JXT386" s="11" t="s">
        <v>76</v>
      </c>
      <c r="JXU386" s="11" t="s">
        <v>76</v>
      </c>
      <c r="JXV386" s="11" t="s">
        <v>76</v>
      </c>
      <c r="JXW386" s="11" t="s">
        <v>76</v>
      </c>
      <c r="JXX386" s="11" t="s">
        <v>76</v>
      </c>
      <c r="JXY386" s="11" t="s">
        <v>76</v>
      </c>
      <c r="JXZ386" s="11" t="s">
        <v>76</v>
      </c>
      <c r="JYA386" s="11" t="s">
        <v>76</v>
      </c>
      <c r="JYB386" s="11" t="s">
        <v>76</v>
      </c>
      <c r="JYC386" s="11" t="s">
        <v>76</v>
      </c>
      <c r="JYD386" s="11" t="s">
        <v>76</v>
      </c>
      <c r="JYE386" s="11" t="s">
        <v>76</v>
      </c>
      <c r="JYF386" s="11" t="s">
        <v>76</v>
      </c>
      <c r="JYG386" s="11" t="s">
        <v>76</v>
      </c>
      <c r="JYH386" s="11" t="s">
        <v>76</v>
      </c>
      <c r="JYI386" s="11" t="s">
        <v>76</v>
      </c>
      <c r="JYJ386" s="11" t="s">
        <v>76</v>
      </c>
      <c r="JYK386" s="11" t="s">
        <v>76</v>
      </c>
      <c r="JYL386" s="11" t="s">
        <v>76</v>
      </c>
      <c r="JYM386" s="11" t="s">
        <v>76</v>
      </c>
      <c r="JYN386" s="11" t="s">
        <v>76</v>
      </c>
      <c r="JYO386" s="11" t="s">
        <v>76</v>
      </c>
      <c r="JYP386" s="11" t="s">
        <v>76</v>
      </c>
      <c r="JYQ386" s="11" t="s">
        <v>76</v>
      </c>
      <c r="JYR386" s="11" t="s">
        <v>76</v>
      </c>
      <c r="JYS386" s="11" t="s">
        <v>76</v>
      </c>
      <c r="JYT386" s="11" t="s">
        <v>76</v>
      </c>
      <c r="JYU386" s="11" t="s">
        <v>76</v>
      </c>
      <c r="JYV386" s="11" t="s">
        <v>76</v>
      </c>
      <c r="JYW386" s="11" t="s">
        <v>76</v>
      </c>
      <c r="JYX386" s="11" t="s">
        <v>76</v>
      </c>
      <c r="JYY386" s="11" t="s">
        <v>76</v>
      </c>
      <c r="JYZ386" s="11" t="s">
        <v>76</v>
      </c>
      <c r="JZA386" s="11" t="s">
        <v>76</v>
      </c>
      <c r="JZB386" s="11" t="s">
        <v>76</v>
      </c>
      <c r="JZC386" s="11" t="s">
        <v>76</v>
      </c>
      <c r="JZD386" s="11" t="s">
        <v>76</v>
      </c>
      <c r="JZE386" s="11" t="s">
        <v>76</v>
      </c>
      <c r="JZF386" s="11" t="s">
        <v>76</v>
      </c>
      <c r="JZG386" s="11" t="s">
        <v>76</v>
      </c>
      <c r="JZH386" s="11" t="s">
        <v>76</v>
      </c>
      <c r="JZI386" s="11" t="s">
        <v>76</v>
      </c>
      <c r="JZJ386" s="11" t="s">
        <v>76</v>
      </c>
      <c r="JZK386" s="11" t="s">
        <v>76</v>
      </c>
      <c r="JZL386" s="11" t="s">
        <v>76</v>
      </c>
      <c r="JZM386" s="11" t="s">
        <v>76</v>
      </c>
      <c r="JZN386" s="11" t="s">
        <v>76</v>
      </c>
      <c r="JZO386" s="11" t="s">
        <v>76</v>
      </c>
      <c r="JZP386" s="11" t="s">
        <v>76</v>
      </c>
      <c r="JZQ386" s="11" t="s">
        <v>76</v>
      </c>
      <c r="JZR386" s="11" t="s">
        <v>76</v>
      </c>
      <c r="JZS386" s="11" t="s">
        <v>76</v>
      </c>
      <c r="JZT386" s="11" t="s">
        <v>76</v>
      </c>
      <c r="JZU386" s="11" t="s">
        <v>76</v>
      </c>
      <c r="JZV386" s="11" t="s">
        <v>76</v>
      </c>
      <c r="JZW386" s="11" t="s">
        <v>76</v>
      </c>
      <c r="JZX386" s="11" t="s">
        <v>76</v>
      </c>
      <c r="JZY386" s="11" t="s">
        <v>76</v>
      </c>
      <c r="JZZ386" s="11" t="s">
        <v>76</v>
      </c>
      <c r="KAA386" s="11" t="s">
        <v>76</v>
      </c>
      <c r="KAB386" s="11" t="s">
        <v>76</v>
      </c>
      <c r="KAC386" s="11" t="s">
        <v>76</v>
      </c>
      <c r="KAD386" s="11" t="s">
        <v>76</v>
      </c>
      <c r="KAE386" s="11" t="s">
        <v>76</v>
      </c>
      <c r="KAF386" s="11" t="s">
        <v>76</v>
      </c>
      <c r="KAG386" s="11" t="s">
        <v>76</v>
      </c>
      <c r="KAH386" s="11" t="s">
        <v>76</v>
      </c>
      <c r="KAI386" s="11" t="s">
        <v>76</v>
      </c>
      <c r="KAJ386" s="11" t="s">
        <v>76</v>
      </c>
      <c r="KAK386" s="11" t="s">
        <v>76</v>
      </c>
      <c r="KAL386" s="11" t="s">
        <v>76</v>
      </c>
      <c r="KAM386" s="11" t="s">
        <v>76</v>
      </c>
      <c r="KAN386" s="11" t="s">
        <v>76</v>
      </c>
      <c r="KAO386" s="11" t="s">
        <v>76</v>
      </c>
      <c r="KAP386" s="11" t="s">
        <v>76</v>
      </c>
      <c r="KAQ386" s="11" t="s">
        <v>76</v>
      </c>
      <c r="KAR386" s="11" t="s">
        <v>76</v>
      </c>
      <c r="KAS386" s="11" t="s">
        <v>76</v>
      </c>
      <c r="KAT386" s="11" t="s">
        <v>76</v>
      </c>
      <c r="KAU386" s="11" t="s">
        <v>76</v>
      </c>
      <c r="KAV386" s="11" t="s">
        <v>76</v>
      </c>
      <c r="KAW386" s="11" t="s">
        <v>76</v>
      </c>
      <c r="KAX386" s="11" t="s">
        <v>76</v>
      </c>
      <c r="KAY386" s="11" t="s">
        <v>76</v>
      </c>
      <c r="KAZ386" s="11" t="s">
        <v>76</v>
      </c>
      <c r="KBA386" s="11" t="s">
        <v>76</v>
      </c>
      <c r="KBB386" s="11" t="s">
        <v>76</v>
      </c>
      <c r="KBC386" s="11" t="s">
        <v>76</v>
      </c>
      <c r="KBD386" s="11" t="s">
        <v>76</v>
      </c>
      <c r="KBE386" s="11" t="s">
        <v>76</v>
      </c>
      <c r="KBF386" s="11" t="s">
        <v>76</v>
      </c>
      <c r="KBG386" s="11" t="s">
        <v>76</v>
      </c>
      <c r="KBH386" s="11" t="s">
        <v>76</v>
      </c>
      <c r="KBI386" s="11" t="s">
        <v>76</v>
      </c>
      <c r="KBJ386" s="11" t="s">
        <v>76</v>
      </c>
      <c r="KBK386" s="11" t="s">
        <v>76</v>
      </c>
      <c r="KBL386" s="11" t="s">
        <v>76</v>
      </c>
      <c r="KBM386" s="11" t="s">
        <v>76</v>
      </c>
      <c r="KBN386" s="11" t="s">
        <v>76</v>
      </c>
      <c r="KBO386" s="11" t="s">
        <v>76</v>
      </c>
      <c r="KBP386" s="11" t="s">
        <v>76</v>
      </c>
      <c r="KBQ386" s="11" t="s">
        <v>76</v>
      </c>
      <c r="KBR386" s="11" t="s">
        <v>76</v>
      </c>
      <c r="KBS386" s="11" t="s">
        <v>76</v>
      </c>
      <c r="KBT386" s="11" t="s">
        <v>76</v>
      </c>
      <c r="KBU386" s="11" t="s">
        <v>76</v>
      </c>
      <c r="KBV386" s="11" t="s">
        <v>76</v>
      </c>
      <c r="KBW386" s="11" t="s">
        <v>76</v>
      </c>
      <c r="KBX386" s="11" t="s">
        <v>76</v>
      </c>
      <c r="KBY386" s="11" t="s">
        <v>76</v>
      </c>
      <c r="KBZ386" s="11" t="s">
        <v>76</v>
      </c>
      <c r="KCA386" s="11" t="s">
        <v>76</v>
      </c>
      <c r="KCB386" s="11" t="s">
        <v>76</v>
      </c>
      <c r="KCC386" s="11" t="s">
        <v>76</v>
      </c>
      <c r="KCD386" s="11" t="s">
        <v>76</v>
      </c>
      <c r="KCE386" s="11" t="s">
        <v>76</v>
      </c>
      <c r="KCF386" s="11" t="s">
        <v>76</v>
      </c>
      <c r="KCG386" s="11" t="s">
        <v>76</v>
      </c>
      <c r="KCH386" s="11" t="s">
        <v>76</v>
      </c>
      <c r="KCI386" s="11" t="s">
        <v>76</v>
      </c>
      <c r="KCJ386" s="11" t="s">
        <v>76</v>
      </c>
      <c r="KCK386" s="11" t="s">
        <v>76</v>
      </c>
      <c r="KCL386" s="11" t="s">
        <v>76</v>
      </c>
      <c r="KCM386" s="11" t="s">
        <v>76</v>
      </c>
      <c r="KCN386" s="11" t="s">
        <v>76</v>
      </c>
      <c r="KCO386" s="11" t="s">
        <v>76</v>
      </c>
      <c r="KCP386" s="11" t="s">
        <v>76</v>
      </c>
      <c r="KCQ386" s="11" t="s">
        <v>76</v>
      </c>
      <c r="KCR386" s="11" t="s">
        <v>76</v>
      </c>
      <c r="KCS386" s="11" t="s">
        <v>76</v>
      </c>
      <c r="KCT386" s="11" t="s">
        <v>76</v>
      </c>
      <c r="KCU386" s="11" t="s">
        <v>76</v>
      </c>
      <c r="KCV386" s="11" t="s">
        <v>76</v>
      </c>
      <c r="KCW386" s="11" t="s">
        <v>76</v>
      </c>
      <c r="KCX386" s="11" t="s">
        <v>76</v>
      </c>
      <c r="KCY386" s="11" t="s">
        <v>76</v>
      </c>
      <c r="KCZ386" s="11" t="s">
        <v>76</v>
      </c>
      <c r="KDA386" s="11" t="s">
        <v>76</v>
      </c>
      <c r="KDB386" s="11" t="s">
        <v>76</v>
      </c>
      <c r="KDC386" s="11" t="s">
        <v>76</v>
      </c>
      <c r="KDD386" s="11" t="s">
        <v>76</v>
      </c>
      <c r="KDE386" s="11" t="s">
        <v>76</v>
      </c>
      <c r="KDF386" s="11" t="s">
        <v>76</v>
      </c>
      <c r="KDG386" s="11" t="s">
        <v>76</v>
      </c>
      <c r="KDH386" s="11" t="s">
        <v>76</v>
      </c>
      <c r="KDI386" s="11" t="s">
        <v>76</v>
      </c>
      <c r="KDJ386" s="11" t="s">
        <v>76</v>
      </c>
      <c r="KDK386" s="11" t="s">
        <v>76</v>
      </c>
      <c r="KDL386" s="11" t="s">
        <v>76</v>
      </c>
      <c r="KDM386" s="11" t="s">
        <v>76</v>
      </c>
      <c r="KDN386" s="11" t="s">
        <v>76</v>
      </c>
      <c r="KDO386" s="11" t="s">
        <v>76</v>
      </c>
      <c r="KDP386" s="11" t="s">
        <v>76</v>
      </c>
      <c r="KDQ386" s="11" t="s">
        <v>76</v>
      </c>
      <c r="KDR386" s="11" t="s">
        <v>76</v>
      </c>
      <c r="KDS386" s="11" t="s">
        <v>76</v>
      </c>
      <c r="KDT386" s="11" t="s">
        <v>76</v>
      </c>
      <c r="KDU386" s="11" t="s">
        <v>76</v>
      </c>
      <c r="KDV386" s="11" t="s">
        <v>76</v>
      </c>
      <c r="KDW386" s="11" t="s">
        <v>76</v>
      </c>
      <c r="KDX386" s="11" t="s">
        <v>76</v>
      </c>
      <c r="KDY386" s="11" t="s">
        <v>76</v>
      </c>
      <c r="KDZ386" s="11" t="s">
        <v>76</v>
      </c>
      <c r="KEA386" s="11" t="s">
        <v>76</v>
      </c>
      <c r="KEB386" s="11" t="s">
        <v>76</v>
      </c>
      <c r="KEC386" s="11" t="s">
        <v>76</v>
      </c>
      <c r="KED386" s="11" t="s">
        <v>76</v>
      </c>
      <c r="KEE386" s="11" t="s">
        <v>76</v>
      </c>
      <c r="KEF386" s="11" t="s">
        <v>76</v>
      </c>
      <c r="KEG386" s="11" t="s">
        <v>76</v>
      </c>
      <c r="KEH386" s="11" t="s">
        <v>76</v>
      </c>
      <c r="KEI386" s="11" t="s">
        <v>76</v>
      </c>
      <c r="KEJ386" s="11" t="s">
        <v>76</v>
      </c>
      <c r="KEK386" s="11" t="s">
        <v>76</v>
      </c>
      <c r="KEL386" s="11" t="s">
        <v>76</v>
      </c>
      <c r="KEM386" s="11" t="s">
        <v>76</v>
      </c>
      <c r="KEN386" s="11" t="s">
        <v>76</v>
      </c>
      <c r="KEO386" s="11" t="s">
        <v>76</v>
      </c>
      <c r="KEP386" s="11" t="s">
        <v>76</v>
      </c>
      <c r="KEQ386" s="11" t="s">
        <v>76</v>
      </c>
      <c r="KER386" s="11" t="s">
        <v>76</v>
      </c>
      <c r="KES386" s="11" t="s">
        <v>76</v>
      </c>
      <c r="KET386" s="11" t="s">
        <v>76</v>
      </c>
      <c r="KEU386" s="11" t="s">
        <v>76</v>
      </c>
      <c r="KEV386" s="11" t="s">
        <v>76</v>
      </c>
      <c r="KEW386" s="11" t="s">
        <v>76</v>
      </c>
      <c r="KEX386" s="11" t="s">
        <v>76</v>
      </c>
      <c r="KEY386" s="11" t="s">
        <v>76</v>
      </c>
      <c r="KEZ386" s="11" t="s">
        <v>76</v>
      </c>
      <c r="KFA386" s="11" t="s">
        <v>76</v>
      </c>
      <c r="KFB386" s="11" t="s">
        <v>76</v>
      </c>
      <c r="KFC386" s="11" t="s">
        <v>76</v>
      </c>
      <c r="KFD386" s="11" t="s">
        <v>76</v>
      </c>
      <c r="KFE386" s="11" t="s">
        <v>76</v>
      </c>
      <c r="KFF386" s="11" t="s">
        <v>76</v>
      </c>
      <c r="KFG386" s="11" t="s">
        <v>76</v>
      </c>
      <c r="KFH386" s="11" t="s">
        <v>76</v>
      </c>
      <c r="KFI386" s="11" t="s">
        <v>76</v>
      </c>
      <c r="KFJ386" s="11" t="s">
        <v>76</v>
      </c>
      <c r="KFK386" s="11" t="s">
        <v>76</v>
      </c>
      <c r="KFL386" s="11" t="s">
        <v>76</v>
      </c>
      <c r="KFM386" s="11" t="s">
        <v>76</v>
      </c>
      <c r="KFN386" s="11" t="s">
        <v>76</v>
      </c>
      <c r="KFO386" s="11" t="s">
        <v>76</v>
      </c>
      <c r="KFP386" s="11" t="s">
        <v>76</v>
      </c>
      <c r="KFQ386" s="11" t="s">
        <v>76</v>
      </c>
      <c r="KFR386" s="11" t="s">
        <v>76</v>
      </c>
      <c r="KFS386" s="11" t="s">
        <v>76</v>
      </c>
      <c r="KFT386" s="11" t="s">
        <v>76</v>
      </c>
      <c r="KFU386" s="11" t="s">
        <v>76</v>
      </c>
      <c r="KFV386" s="11" t="s">
        <v>76</v>
      </c>
      <c r="KFW386" s="11" t="s">
        <v>76</v>
      </c>
      <c r="KFX386" s="11" t="s">
        <v>76</v>
      </c>
      <c r="KFY386" s="11" t="s">
        <v>76</v>
      </c>
      <c r="KFZ386" s="11" t="s">
        <v>76</v>
      </c>
      <c r="KGA386" s="11" t="s">
        <v>76</v>
      </c>
      <c r="KGB386" s="11" t="s">
        <v>76</v>
      </c>
      <c r="KGC386" s="11" t="s">
        <v>76</v>
      </c>
      <c r="KGD386" s="11" t="s">
        <v>76</v>
      </c>
      <c r="KGE386" s="11" t="s">
        <v>76</v>
      </c>
      <c r="KGF386" s="11" t="s">
        <v>76</v>
      </c>
      <c r="KGG386" s="11" t="s">
        <v>76</v>
      </c>
      <c r="KGH386" s="11" t="s">
        <v>76</v>
      </c>
      <c r="KGI386" s="11" t="s">
        <v>76</v>
      </c>
      <c r="KGJ386" s="11" t="s">
        <v>76</v>
      </c>
      <c r="KGK386" s="11" t="s">
        <v>76</v>
      </c>
      <c r="KGL386" s="11" t="s">
        <v>76</v>
      </c>
      <c r="KGM386" s="11" t="s">
        <v>76</v>
      </c>
      <c r="KGN386" s="11" t="s">
        <v>76</v>
      </c>
      <c r="KGO386" s="11" t="s">
        <v>76</v>
      </c>
      <c r="KGP386" s="11" t="s">
        <v>76</v>
      </c>
      <c r="KGQ386" s="11" t="s">
        <v>76</v>
      </c>
      <c r="KGR386" s="11" t="s">
        <v>76</v>
      </c>
      <c r="KGS386" s="11" t="s">
        <v>76</v>
      </c>
      <c r="KGT386" s="11" t="s">
        <v>76</v>
      </c>
      <c r="KGU386" s="11" t="s">
        <v>76</v>
      </c>
      <c r="KGV386" s="11" t="s">
        <v>76</v>
      </c>
      <c r="KGW386" s="11" t="s">
        <v>76</v>
      </c>
      <c r="KGX386" s="11" t="s">
        <v>76</v>
      </c>
      <c r="KGY386" s="11" t="s">
        <v>76</v>
      </c>
      <c r="KGZ386" s="11" t="s">
        <v>76</v>
      </c>
      <c r="KHA386" s="11" t="s">
        <v>76</v>
      </c>
      <c r="KHB386" s="11" t="s">
        <v>76</v>
      </c>
      <c r="KHC386" s="11" t="s">
        <v>76</v>
      </c>
      <c r="KHD386" s="11" t="s">
        <v>76</v>
      </c>
      <c r="KHE386" s="11" t="s">
        <v>76</v>
      </c>
      <c r="KHF386" s="11" t="s">
        <v>76</v>
      </c>
      <c r="KHG386" s="11" t="s">
        <v>76</v>
      </c>
      <c r="KHH386" s="11" t="s">
        <v>76</v>
      </c>
      <c r="KHI386" s="11" t="s">
        <v>76</v>
      </c>
      <c r="KHJ386" s="11" t="s">
        <v>76</v>
      </c>
      <c r="KHK386" s="11" t="s">
        <v>76</v>
      </c>
      <c r="KHL386" s="11" t="s">
        <v>76</v>
      </c>
      <c r="KHM386" s="11" t="s">
        <v>76</v>
      </c>
      <c r="KHN386" s="11" t="s">
        <v>76</v>
      </c>
      <c r="KHO386" s="11" t="s">
        <v>76</v>
      </c>
      <c r="KHP386" s="11" t="s">
        <v>76</v>
      </c>
      <c r="KHQ386" s="11" t="s">
        <v>76</v>
      </c>
      <c r="KHR386" s="11" t="s">
        <v>76</v>
      </c>
      <c r="KHS386" s="11" t="s">
        <v>76</v>
      </c>
      <c r="KHT386" s="11" t="s">
        <v>76</v>
      </c>
      <c r="KHU386" s="11" t="s">
        <v>76</v>
      </c>
      <c r="KHV386" s="11" t="s">
        <v>76</v>
      </c>
      <c r="KHW386" s="11" t="s">
        <v>76</v>
      </c>
      <c r="KHX386" s="11" t="s">
        <v>76</v>
      </c>
      <c r="KHY386" s="11" t="s">
        <v>76</v>
      </c>
      <c r="KHZ386" s="11" t="s">
        <v>76</v>
      </c>
      <c r="KIA386" s="11" t="s">
        <v>76</v>
      </c>
      <c r="KIB386" s="11" t="s">
        <v>76</v>
      </c>
      <c r="KIC386" s="11" t="s">
        <v>76</v>
      </c>
      <c r="KID386" s="11" t="s">
        <v>76</v>
      </c>
      <c r="KIE386" s="11" t="s">
        <v>76</v>
      </c>
      <c r="KIF386" s="11" t="s">
        <v>76</v>
      </c>
      <c r="KIG386" s="11" t="s">
        <v>76</v>
      </c>
      <c r="KIH386" s="11" t="s">
        <v>76</v>
      </c>
      <c r="KII386" s="11" t="s">
        <v>76</v>
      </c>
      <c r="KIJ386" s="11" t="s">
        <v>76</v>
      </c>
      <c r="KIK386" s="11" t="s">
        <v>76</v>
      </c>
      <c r="KIL386" s="11" t="s">
        <v>76</v>
      </c>
      <c r="KIM386" s="11" t="s">
        <v>76</v>
      </c>
      <c r="KIN386" s="11" t="s">
        <v>76</v>
      </c>
      <c r="KIO386" s="11" t="s">
        <v>76</v>
      </c>
      <c r="KIP386" s="11" t="s">
        <v>76</v>
      </c>
      <c r="KIQ386" s="11" t="s">
        <v>76</v>
      </c>
      <c r="KIR386" s="11" t="s">
        <v>76</v>
      </c>
      <c r="KIS386" s="11" t="s">
        <v>76</v>
      </c>
      <c r="KIT386" s="11" t="s">
        <v>76</v>
      </c>
      <c r="KIU386" s="11" t="s">
        <v>76</v>
      </c>
      <c r="KIV386" s="11" t="s">
        <v>76</v>
      </c>
      <c r="KIW386" s="11" t="s">
        <v>76</v>
      </c>
      <c r="KIX386" s="11" t="s">
        <v>76</v>
      </c>
      <c r="KIY386" s="11" t="s">
        <v>76</v>
      </c>
      <c r="KIZ386" s="11" t="s">
        <v>76</v>
      </c>
      <c r="KJA386" s="11" t="s">
        <v>76</v>
      </c>
      <c r="KJB386" s="11" t="s">
        <v>76</v>
      </c>
      <c r="KJC386" s="11" t="s">
        <v>76</v>
      </c>
      <c r="KJD386" s="11" t="s">
        <v>76</v>
      </c>
      <c r="KJE386" s="11" t="s">
        <v>76</v>
      </c>
      <c r="KJF386" s="11" t="s">
        <v>76</v>
      </c>
      <c r="KJG386" s="11" t="s">
        <v>76</v>
      </c>
      <c r="KJH386" s="11" t="s">
        <v>76</v>
      </c>
      <c r="KJI386" s="11" t="s">
        <v>76</v>
      </c>
      <c r="KJJ386" s="11" t="s">
        <v>76</v>
      </c>
      <c r="KJK386" s="11" t="s">
        <v>76</v>
      </c>
      <c r="KJL386" s="11" t="s">
        <v>76</v>
      </c>
      <c r="KJM386" s="11" t="s">
        <v>76</v>
      </c>
      <c r="KJN386" s="11" t="s">
        <v>76</v>
      </c>
      <c r="KJO386" s="11" t="s">
        <v>76</v>
      </c>
      <c r="KJP386" s="11" t="s">
        <v>76</v>
      </c>
      <c r="KJQ386" s="11" t="s">
        <v>76</v>
      </c>
      <c r="KJR386" s="11" t="s">
        <v>76</v>
      </c>
      <c r="KJS386" s="11" t="s">
        <v>76</v>
      </c>
      <c r="KJT386" s="11" t="s">
        <v>76</v>
      </c>
      <c r="KJU386" s="11" t="s">
        <v>76</v>
      </c>
      <c r="KJV386" s="11" t="s">
        <v>76</v>
      </c>
      <c r="KJW386" s="11" t="s">
        <v>76</v>
      </c>
      <c r="KJX386" s="11" t="s">
        <v>76</v>
      </c>
      <c r="KJY386" s="11" t="s">
        <v>76</v>
      </c>
      <c r="KJZ386" s="11" t="s">
        <v>76</v>
      </c>
      <c r="KKA386" s="11" t="s">
        <v>76</v>
      </c>
      <c r="KKB386" s="11" t="s">
        <v>76</v>
      </c>
      <c r="KKC386" s="11" t="s">
        <v>76</v>
      </c>
      <c r="KKD386" s="11" t="s">
        <v>76</v>
      </c>
      <c r="KKE386" s="11" t="s">
        <v>76</v>
      </c>
      <c r="KKF386" s="11" t="s">
        <v>76</v>
      </c>
      <c r="KKG386" s="11" t="s">
        <v>76</v>
      </c>
      <c r="KKH386" s="11" t="s">
        <v>76</v>
      </c>
      <c r="KKI386" s="11" t="s">
        <v>76</v>
      </c>
      <c r="KKJ386" s="11" t="s">
        <v>76</v>
      </c>
      <c r="KKK386" s="11" t="s">
        <v>76</v>
      </c>
      <c r="KKL386" s="11" t="s">
        <v>76</v>
      </c>
      <c r="KKM386" s="11" t="s">
        <v>76</v>
      </c>
      <c r="KKN386" s="11" t="s">
        <v>76</v>
      </c>
      <c r="KKO386" s="11" t="s">
        <v>76</v>
      </c>
      <c r="KKP386" s="11" t="s">
        <v>76</v>
      </c>
      <c r="KKQ386" s="11" t="s">
        <v>76</v>
      </c>
      <c r="KKR386" s="11" t="s">
        <v>76</v>
      </c>
      <c r="KKS386" s="11" t="s">
        <v>76</v>
      </c>
      <c r="KKT386" s="11" t="s">
        <v>76</v>
      </c>
      <c r="KKU386" s="11" t="s">
        <v>76</v>
      </c>
      <c r="KKV386" s="11" t="s">
        <v>76</v>
      </c>
      <c r="KKW386" s="11" t="s">
        <v>76</v>
      </c>
      <c r="KKX386" s="11" t="s">
        <v>76</v>
      </c>
      <c r="KKY386" s="11" t="s">
        <v>76</v>
      </c>
      <c r="KKZ386" s="11" t="s">
        <v>76</v>
      </c>
      <c r="KLA386" s="11" t="s">
        <v>76</v>
      </c>
      <c r="KLB386" s="11" t="s">
        <v>76</v>
      </c>
      <c r="KLC386" s="11" t="s">
        <v>76</v>
      </c>
      <c r="KLD386" s="11" t="s">
        <v>76</v>
      </c>
      <c r="KLE386" s="11" t="s">
        <v>76</v>
      </c>
      <c r="KLF386" s="11" t="s">
        <v>76</v>
      </c>
      <c r="KLG386" s="11" t="s">
        <v>76</v>
      </c>
      <c r="KLH386" s="11" t="s">
        <v>76</v>
      </c>
      <c r="KLI386" s="11" t="s">
        <v>76</v>
      </c>
      <c r="KLJ386" s="11" t="s">
        <v>76</v>
      </c>
      <c r="KLK386" s="11" t="s">
        <v>76</v>
      </c>
      <c r="KLL386" s="11" t="s">
        <v>76</v>
      </c>
      <c r="KLM386" s="11" t="s">
        <v>76</v>
      </c>
      <c r="KLN386" s="11" t="s">
        <v>76</v>
      </c>
      <c r="KLO386" s="11" t="s">
        <v>76</v>
      </c>
      <c r="KLP386" s="11" t="s">
        <v>76</v>
      </c>
      <c r="KLQ386" s="11" t="s">
        <v>76</v>
      </c>
      <c r="KLR386" s="11" t="s">
        <v>76</v>
      </c>
      <c r="KLS386" s="11" t="s">
        <v>76</v>
      </c>
      <c r="KLT386" s="11" t="s">
        <v>76</v>
      </c>
      <c r="KLU386" s="11" t="s">
        <v>76</v>
      </c>
      <c r="KLV386" s="11" t="s">
        <v>76</v>
      </c>
      <c r="KLW386" s="11" t="s">
        <v>76</v>
      </c>
      <c r="KLX386" s="11" t="s">
        <v>76</v>
      </c>
      <c r="KLY386" s="11" t="s">
        <v>76</v>
      </c>
      <c r="KLZ386" s="11" t="s">
        <v>76</v>
      </c>
      <c r="KMA386" s="11" t="s">
        <v>76</v>
      </c>
      <c r="KMB386" s="11" t="s">
        <v>76</v>
      </c>
      <c r="KMC386" s="11" t="s">
        <v>76</v>
      </c>
      <c r="KMD386" s="11" t="s">
        <v>76</v>
      </c>
      <c r="KME386" s="11" t="s">
        <v>76</v>
      </c>
      <c r="KMF386" s="11" t="s">
        <v>76</v>
      </c>
      <c r="KMG386" s="11" t="s">
        <v>76</v>
      </c>
      <c r="KMH386" s="11" t="s">
        <v>76</v>
      </c>
      <c r="KMI386" s="11" t="s">
        <v>76</v>
      </c>
      <c r="KMJ386" s="11" t="s">
        <v>76</v>
      </c>
      <c r="KMK386" s="11" t="s">
        <v>76</v>
      </c>
      <c r="KML386" s="11" t="s">
        <v>76</v>
      </c>
      <c r="KMM386" s="11" t="s">
        <v>76</v>
      </c>
      <c r="KMN386" s="11" t="s">
        <v>76</v>
      </c>
      <c r="KMO386" s="11" t="s">
        <v>76</v>
      </c>
      <c r="KMP386" s="11" t="s">
        <v>76</v>
      </c>
      <c r="KMQ386" s="11" t="s">
        <v>76</v>
      </c>
      <c r="KMR386" s="11" t="s">
        <v>76</v>
      </c>
      <c r="KMS386" s="11" t="s">
        <v>76</v>
      </c>
      <c r="KMT386" s="11" t="s">
        <v>76</v>
      </c>
      <c r="KMU386" s="11" t="s">
        <v>76</v>
      </c>
      <c r="KMV386" s="11" t="s">
        <v>76</v>
      </c>
      <c r="KMW386" s="11" t="s">
        <v>76</v>
      </c>
      <c r="KMX386" s="11" t="s">
        <v>76</v>
      </c>
      <c r="KMY386" s="11" t="s">
        <v>76</v>
      </c>
      <c r="KMZ386" s="11" t="s">
        <v>76</v>
      </c>
      <c r="KNA386" s="11" t="s">
        <v>76</v>
      </c>
      <c r="KNB386" s="11" t="s">
        <v>76</v>
      </c>
      <c r="KNC386" s="11" t="s">
        <v>76</v>
      </c>
      <c r="KND386" s="11" t="s">
        <v>76</v>
      </c>
      <c r="KNE386" s="11" t="s">
        <v>76</v>
      </c>
      <c r="KNF386" s="11" t="s">
        <v>76</v>
      </c>
      <c r="KNG386" s="11" t="s">
        <v>76</v>
      </c>
      <c r="KNH386" s="11" t="s">
        <v>76</v>
      </c>
      <c r="KNI386" s="11" t="s">
        <v>76</v>
      </c>
      <c r="KNJ386" s="11" t="s">
        <v>76</v>
      </c>
      <c r="KNK386" s="11" t="s">
        <v>76</v>
      </c>
      <c r="KNL386" s="11" t="s">
        <v>76</v>
      </c>
      <c r="KNM386" s="11" t="s">
        <v>76</v>
      </c>
      <c r="KNN386" s="11" t="s">
        <v>76</v>
      </c>
      <c r="KNO386" s="11" t="s">
        <v>76</v>
      </c>
      <c r="KNP386" s="11" t="s">
        <v>76</v>
      </c>
      <c r="KNQ386" s="11" t="s">
        <v>76</v>
      </c>
      <c r="KNR386" s="11" t="s">
        <v>76</v>
      </c>
      <c r="KNS386" s="11" t="s">
        <v>76</v>
      </c>
      <c r="KNT386" s="11" t="s">
        <v>76</v>
      </c>
      <c r="KNU386" s="11" t="s">
        <v>76</v>
      </c>
      <c r="KNV386" s="11" t="s">
        <v>76</v>
      </c>
      <c r="KNW386" s="11" t="s">
        <v>76</v>
      </c>
      <c r="KNX386" s="11" t="s">
        <v>76</v>
      </c>
      <c r="KNY386" s="11" t="s">
        <v>76</v>
      </c>
      <c r="KNZ386" s="11" t="s">
        <v>76</v>
      </c>
      <c r="KOA386" s="11" t="s">
        <v>76</v>
      </c>
      <c r="KOB386" s="11" t="s">
        <v>76</v>
      </c>
      <c r="KOC386" s="11" t="s">
        <v>76</v>
      </c>
      <c r="KOD386" s="11" t="s">
        <v>76</v>
      </c>
      <c r="KOE386" s="11" t="s">
        <v>76</v>
      </c>
      <c r="KOF386" s="11" t="s">
        <v>76</v>
      </c>
      <c r="KOG386" s="11" t="s">
        <v>76</v>
      </c>
      <c r="KOH386" s="11" t="s">
        <v>76</v>
      </c>
      <c r="KOI386" s="11" t="s">
        <v>76</v>
      </c>
      <c r="KOJ386" s="11" t="s">
        <v>76</v>
      </c>
      <c r="KOK386" s="11" t="s">
        <v>76</v>
      </c>
      <c r="KOL386" s="11" t="s">
        <v>76</v>
      </c>
      <c r="KOM386" s="11" t="s">
        <v>76</v>
      </c>
      <c r="KON386" s="11" t="s">
        <v>76</v>
      </c>
      <c r="KOO386" s="11" t="s">
        <v>76</v>
      </c>
      <c r="KOP386" s="11" t="s">
        <v>76</v>
      </c>
      <c r="KOQ386" s="11" t="s">
        <v>76</v>
      </c>
      <c r="KOR386" s="11" t="s">
        <v>76</v>
      </c>
      <c r="KOS386" s="11" t="s">
        <v>76</v>
      </c>
      <c r="KOT386" s="11" t="s">
        <v>76</v>
      </c>
      <c r="KOU386" s="11" t="s">
        <v>76</v>
      </c>
      <c r="KOV386" s="11" t="s">
        <v>76</v>
      </c>
      <c r="KOW386" s="11" t="s">
        <v>76</v>
      </c>
      <c r="KOX386" s="11" t="s">
        <v>76</v>
      </c>
      <c r="KOY386" s="11" t="s">
        <v>76</v>
      </c>
      <c r="KOZ386" s="11" t="s">
        <v>76</v>
      </c>
      <c r="KPA386" s="11" t="s">
        <v>76</v>
      </c>
      <c r="KPB386" s="11" t="s">
        <v>76</v>
      </c>
      <c r="KPC386" s="11" t="s">
        <v>76</v>
      </c>
      <c r="KPD386" s="11" t="s">
        <v>76</v>
      </c>
      <c r="KPE386" s="11" t="s">
        <v>76</v>
      </c>
      <c r="KPF386" s="11" t="s">
        <v>76</v>
      </c>
      <c r="KPG386" s="11" t="s">
        <v>76</v>
      </c>
      <c r="KPH386" s="11" t="s">
        <v>76</v>
      </c>
      <c r="KPI386" s="11" t="s">
        <v>76</v>
      </c>
      <c r="KPJ386" s="11" t="s">
        <v>76</v>
      </c>
      <c r="KPK386" s="11" t="s">
        <v>76</v>
      </c>
      <c r="KPL386" s="11" t="s">
        <v>76</v>
      </c>
      <c r="KPM386" s="11" t="s">
        <v>76</v>
      </c>
      <c r="KPN386" s="11" t="s">
        <v>76</v>
      </c>
      <c r="KPO386" s="11" t="s">
        <v>76</v>
      </c>
      <c r="KPP386" s="11" t="s">
        <v>76</v>
      </c>
      <c r="KPQ386" s="11" t="s">
        <v>76</v>
      </c>
      <c r="KPR386" s="11" t="s">
        <v>76</v>
      </c>
      <c r="KPS386" s="11" t="s">
        <v>76</v>
      </c>
      <c r="KPT386" s="11" t="s">
        <v>76</v>
      </c>
      <c r="KPU386" s="11" t="s">
        <v>76</v>
      </c>
      <c r="KPV386" s="11" t="s">
        <v>76</v>
      </c>
      <c r="KPW386" s="11" t="s">
        <v>76</v>
      </c>
      <c r="KPX386" s="11" t="s">
        <v>76</v>
      </c>
      <c r="KPY386" s="11" t="s">
        <v>76</v>
      </c>
      <c r="KPZ386" s="11" t="s">
        <v>76</v>
      </c>
      <c r="KQA386" s="11" t="s">
        <v>76</v>
      </c>
      <c r="KQB386" s="11" t="s">
        <v>76</v>
      </c>
      <c r="KQC386" s="11" t="s">
        <v>76</v>
      </c>
      <c r="KQD386" s="11" t="s">
        <v>76</v>
      </c>
      <c r="KQE386" s="11" t="s">
        <v>76</v>
      </c>
      <c r="KQF386" s="11" t="s">
        <v>76</v>
      </c>
      <c r="KQG386" s="11" t="s">
        <v>76</v>
      </c>
      <c r="KQH386" s="11" t="s">
        <v>76</v>
      </c>
      <c r="KQI386" s="11" t="s">
        <v>76</v>
      </c>
      <c r="KQJ386" s="11" t="s">
        <v>76</v>
      </c>
      <c r="KQK386" s="11" t="s">
        <v>76</v>
      </c>
      <c r="KQL386" s="11" t="s">
        <v>76</v>
      </c>
      <c r="KQM386" s="11" t="s">
        <v>76</v>
      </c>
      <c r="KQN386" s="11" t="s">
        <v>76</v>
      </c>
      <c r="KQO386" s="11" t="s">
        <v>76</v>
      </c>
      <c r="KQP386" s="11" t="s">
        <v>76</v>
      </c>
      <c r="KQQ386" s="11" t="s">
        <v>76</v>
      </c>
      <c r="KQR386" s="11" t="s">
        <v>76</v>
      </c>
      <c r="KQS386" s="11" t="s">
        <v>76</v>
      </c>
      <c r="KQT386" s="11" t="s">
        <v>76</v>
      </c>
      <c r="KQU386" s="11" t="s">
        <v>76</v>
      </c>
      <c r="KQV386" s="11" t="s">
        <v>76</v>
      </c>
      <c r="KQW386" s="11" t="s">
        <v>76</v>
      </c>
      <c r="KQX386" s="11" t="s">
        <v>76</v>
      </c>
      <c r="KQY386" s="11" t="s">
        <v>76</v>
      </c>
      <c r="KQZ386" s="11" t="s">
        <v>76</v>
      </c>
      <c r="KRA386" s="11" t="s">
        <v>76</v>
      </c>
      <c r="KRB386" s="11" t="s">
        <v>76</v>
      </c>
      <c r="KRC386" s="11" t="s">
        <v>76</v>
      </c>
      <c r="KRD386" s="11" t="s">
        <v>76</v>
      </c>
      <c r="KRE386" s="11" t="s">
        <v>76</v>
      </c>
      <c r="KRF386" s="11" t="s">
        <v>76</v>
      </c>
      <c r="KRG386" s="11" t="s">
        <v>76</v>
      </c>
      <c r="KRH386" s="11" t="s">
        <v>76</v>
      </c>
      <c r="KRI386" s="11" t="s">
        <v>76</v>
      </c>
      <c r="KRJ386" s="11" t="s">
        <v>76</v>
      </c>
      <c r="KRK386" s="11" t="s">
        <v>76</v>
      </c>
      <c r="KRL386" s="11" t="s">
        <v>76</v>
      </c>
      <c r="KRM386" s="11" t="s">
        <v>76</v>
      </c>
      <c r="KRN386" s="11" t="s">
        <v>76</v>
      </c>
      <c r="KRO386" s="11" t="s">
        <v>76</v>
      </c>
      <c r="KRP386" s="11" t="s">
        <v>76</v>
      </c>
      <c r="KRQ386" s="11" t="s">
        <v>76</v>
      </c>
      <c r="KRR386" s="11" t="s">
        <v>76</v>
      </c>
      <c r="KRS386" s="11" t="s">
        <v>76</v>
      </c>
      <c r="KRT386" s="11" t="s">
        <v>76</v>
      </c>
      <c r="KRU386" s="11" t="s">
        <v>76</v>
      </c>
      <c r="KRV386" s="11" t="s">
        <v>76</v>
      </c>
      <c r="KRW386" s="11" t="s">
        <v>76</v>
      </c>
      <c r="KRX386" s="11" t="s">
        <v>76</v>
      </c>
      <c r="KRY386" s="11" t="s">
        <v>76</v>
      </c>
      <c r="KRZ386" s="11" t="s">
        <v>76</v>
      </c>
      <c r="KSA386" s="11" t="s">
        <v>76</v>
      </c>
      <c r="KSB386" s="11" t="s">
        <v>76</v>
      </c>
      <c r="KSC386" s="11" t="s">
        <v>76</v>
      </c>
      <c r="KSD386" s="11" t="s">
        <v>76</v>
      </c>
      <c r="KSE386" s="11" t="s">
        <v>76</v>
      </c>
      <c r="KSF386" s="11" t="s">
        <v>76</v>
      </c>
      <c r="KSG386" s="11" t="s">
        <v>76</v>
      </c>
      <c r="KSH386" s="11" t="s">
        <v>76</v>
      </c>
      <c r="KSI386" s="11" t="s">
        <v>76</v>
      </c>
      <c r="KSJ386" s="11" t="s">
        <v>76</v>
      </c>
      <c r="KSK386" s="11" t="s">
        <v>76</v>
      </c>
      <c r="KSL386" s="11" t="s">
        <v>76</v>
      </c>
      <c r="KSM386" s="11" t="s">
        <v>76</v>
      </c>
      <c r="KSN386" s="11" t="s">
        <v>76</v>
      </c>
      <c r="KSO386" s="11" t="s">
        <v>76</v>
      </c>
      <c r="KSP386" s="11" t="s">
        <v>76</v>
      </c>
      <c r="KSQ386" s="11" t="s">
        <v>76</v>
      </c>
      <c r="KSR386" s="11" t="s">
        <v>76</v>
      </c>
      <c r="KSS386" s="11" t="s">
        <v>76</v>
      </c>
      <c r="KST386" s="11" t="s">
        <v>76</v>
      </c>
      <c r="KSU386" s="11" t="s">
        <v>76</v>
      </c>
      <c r="KSV386" s="11" t="s">
        <v>76</v>
      </c>
      <c r="KSW386" s="11" t="s">
        <v>76</v>
      </c>
      <c r="KSX386" s="11" t="s">
        <v>76</v>
      </c>
      <c r="KSY386" s="11" t="s">
        <v>76</v>
      </c>
      <c r="KSZ386" s="11" t="s">
        <v>76</v>
      </c>
      <c r="KTA386" s="11" t="s">
        <v>76</v>
      </c>
      <c r="KTB386" s="11" t="s">
        <v>76</v>
      </c>
      <c r="KTC386" s="11" t="s">
        <v>76</v>
      </c>
      <c r="KTD386" s="11" t="s">
        <v>76</v>
      </c>
      <c r="KTE386" s="11" t="s">
        <v>76</v>
      </c>
      <c r="KTF386" s="11" t="s">
        <v>76</v>
      </c>
      <c r="KTG386" s="11" t="s">
        <v>76</v>
      </c>
      <c r="KTH386" s="11" t="s">
        <v>76</v>
      </c>
      <c r="KTI386" s="11" t="s">
        <v>76</v>
      </c>
      <c r="KTJ386" s="11" t="s">
        <v>76</v>
      </c>
      <c r="KTK386" s="11" t="s">
        <v>76</v>
      </c>
      <c r="KTL386" s="11" t="s">
        <v>76</v>
      </c>
      <c r="KTM386" s="11" t="s">
        <v>76</v>
      </c>
      <c r="KTN386" s="11" t="s">
        <v>76</v>
      </c>
      <c r="KTO386" s="11" t="s">
        <v>76</v>
      </c>
      <c r="KTP386" s="11" t="s">
        <v>76</v>
      </c>
      <c r="KTQ386" s="11" t="s">
        <v>76</v>
      </c>
      <c r="KTR386" s="11" t="s">
        <v>76</v>
      </c>
      <c r="KTS386" s="11" t="s">
        <v>76</v>
      </c>
      <c r="KTT386" s="11" t="s">
        <v>76</v>
      </c>
      <c r="KTU386" s="11" t="s">
        <v>76</v>
      </c>
      <c r="KTV386" s="11" t="s">
        <v>76</v>
      </c>
      <c r="KTW386" s="11" t="s">
        <v>76</v>
      </c>
      <c r="KTX386" s="11" t="s">
        <v>76</v>
      </c>
      <c r="KTY386" s="11" t="s">
        <v>76</v>
      </c>
      <c r="KTZ386" s="11" t="s">
        <v>76</v>
      </c>
      <c r="KUA386" s="11" t="s">
        <v>76</v>
      </c>
      <c r="KUB386" s="11" t="s">
        <v>76</v>
      </c>
      <c r="KUC386" s="11" t="s">
        <v>76</v>
      </c>
      <c r="KUD386" s="11" t="s">
        <v>76</v>
      </c>
      <c r="KUE386" s="11" t="s">
        <v>76</v>
      </c>
      <c r="KUF386" s="11" t="s">
        <v>76</v>
      </c>
      <c r="KUG386" s="11" t="s">
        <v>76</v>
      </c>
      <c r="KUH386" s="11" t="s">
        <v>76</v>
      </c>
      <c r="KUI386" s="11" t="s">
        <v>76</v>
      </c>
      <c r="KUJ386" s="11" t="s">
        <v>76</v>
      </c>
      <c r="KUK386" s="11" t="s">
        <v>76</v>
      </c>
      <c r="KUL386" s="11" t="s">
        <v>76</v>
      </c>
      <c r="KUM386" s="11" t="s">
        <v>76</v>
      </c>
      <c r="KUN386" s="11" t="s">
        <v>76</v>
      </c>
      <c r="KUO386" s="11" t="s">
        <v>76</v>
      </c>
      <c r="KUP386" s="11" t="s">
        <v>76</v>
      </c>
      <c r="KUQ386" s="11" t="s">
        <v>76</v>
      </c>
      <c r="KUR386" s="11" t="s">
        <v>76</v>
      </c>
      <c r="KUS386" s="11" t="s">
        <v>76</v>
      </c>
      <c r="KUT386" s="11" t="s">
        <v>76</v>
      </c>
      <c r="KUU386" s="11" t="s">
        <v>76</v>
      </c>
      <c r="KUV386" s="11" t="s">
        <v>76</v>
      </c>
      <c r="KUW386" s="11" t="s">
        <v>76</v>
      </c>
      <c r="KUX386" s="11" t="s">
        <v>76</v>
      </c>
      <c r="KUY386" s="11" t="s">
        <v>76</v>
      </c>
      <c r="KUZ386" s="11" t="s">
        <v>76</v>
      </c>
      <c r="KVA386" s="11" t="s">
        <v>76</v>
      </c>
      <c r="KVB386" s="11" t="s">
        <v>76</v>
      </c>
      <c r="KVC386" s="11" t="s">
        <v>76</v>
      </c>
      <c r="KVD386" s="11" t="s">
        <v>76</v>
      </c>
      <c r="KVE386" s="11" t="s">
        <v>76</v>
      </c>
      <c r="KVF386" s="11" t="s">
        <v>76</v>
      </c>
      <c r="KVG386" s="11" t="s">
        <v>76</v>
      </c>
      <c r="KVH386" s="11" t="s">
        <v>76</v>
      </c>
      <c r="KVI386" s="11" t="s">
        <v>76</v>
      </c>
      <c r="KVJ386" s="11" t="s">
        <v>76</v>
      </c>
      <c r="KVK386" s="11" t="s">
        <v>76</v>
      </c>
      <c r="KVL386" s="11" t="s">
        <v>76</v>
      </c>
      <c r="KVM386" s="11" t="s">
        <v>76</v>
      </c>
      <c r="KVN386" s="11" t="s">
        <v>76</v>
      </c>
      <c r="KVO386" s="11" t="s">
        <v>76</v>
      </c>
      <c r="KVP386" s="11" t="s">
        <v>76</v>
      </c>
      <c r="KVQ386" s="11" t="s">
        <v>76</v>
      </c>
      <c r="KVR386" s="11" t="s">
        <v>76</v>
      </c>
      <c r="KVS386" s="11" t="s">
        <v>76</v>
      </c>
      <c r="KVT386" s="11" t="s">
        <v>76</v>
      </c>
      <c r="KVU386" s="11" t="s">
        <v>76</v>
      </c>
      <c r="KVV386" s="11" t="s">
        <v>76</v>
      </c>
      <c r="KVW386" s="11" t="s">
        <v>76</v>
      </c>
      <c r="KVX386" s="11" t="s">
        <v>76</v>
      </c>
      <c r="KVY386" s="11" t="s">
        <v>76</v>
      </c>
      <c r="KVZ386" s="11" t="s">
        <v>76</v>
      </c>
      <c r="KWA386" s="11" t="s">
        <v>76</v>
      </c>
      <c r="KWB386" s="11" t="s">
        <v>76</v>
      </c>
      <c r="KWC386" s="11" t="s">
        <v>76</v>
      </c>
      <c r="KWD386" s="11" t="s">
        <v>76</v>
      </c>
      <c r="KWE386" s="11" t="s">
        <v>76</v>
      </c>
      <c r="KWF386" s="11" t="s">
        <v>76</v>
      </c>
      <c r="KWG386" s="11" t="s">
        <v>76</v>
      </c>
      <c r="KWH386" s="11" t="s">
        <v>76</v>
      </c>
      <c r="KWI386" s="11" t="s">
        <v>76</v>
      </c>
      <c r="KWJ386" s="11" t="s">
        <v>76</v>
      </c>
      <c r="KWK386" s="11" t="s">
        <v>76</v>
      </c>
      <c r="KWL386" s="11" t="s">
        <v>76</v>
      </c>
      <c r="KWM386" s="11" t="s">
        <v>76</v>
      </c>
      <c r="KWN386" s="11" t="s">
        <v>76</v>
      </c>
      <c r="KWO386" s="11" t="s">
        <v>76</v>
      </c>
      <c r="KWP386" s="11" t="s">
        <v>76</v>
      </c>
      <c r="KWQ386" s="11" t="s">
        <v>76</v>
      </c>
      <c r="KWR386" s="11" t="s">
        <v>76</v>
      </c>
      <c r="KWS386" s="11" t="s">
        <v>76</v>
      </c>
      <c r="KWT386" s="11" t="s">
        <v>76</v>
      </c>
      <c r="KWU386" s="11" t="s">
        <v>76</v>
      </c>
      <c r="KWV386" s="11" t="s">
        <v>76</v>
      </c>
      <c r="KWW386" s="11" t="s">
        <v>76</v>
      </c>
      <c r="KWX386" s="11" t="s">
        <v>76</v>
      </c>
      <c r="KWY386" s="11" t="s">
        <v>76</v>
      </c>
      <c r="KWZ386" s="11" t="s">
        <v>76</v>
      </c>
      <c r="KXA386" s="11" t="s">
        <v>76</v>
      </c>
      <c r="KXB386" s="11" t="s">
        <v>76</v>
      </c>
      <c r="KXC386" s="11" t="s">
        <v>76</v>
      </c>
      <c r="KXD386" s="11" t="s">
        <v>76</v>
      </c>
      <c r="KXE386" s="11" t="s">
        <v>76</v>
      </c>
      <c r="KXF386" s="11" t="s">
        <v>76</v>
      </c>
      <c r="KXG386" s="11" t="s">
        <v>76</v>
      </c>
      <c r="KXH386" s="11" t="s">
        <v>76</v>
      </c>
      <c r="KXI386" s="11" t="s">
        <v>76</v>
      </c>
      <c r="KXJ386" s="11" t="s">
        <v>76</v>
      </c>
      <c r="KXK386" s="11" t="s">
        <v>76</v>
      </c>
      <c r="KXL386" s="11" t="s">
        <v>76</v>
      </c>
      <c r="KXM386" s="11" t="s">
        <v>76</v>
      </c>
      <c r="KXN386" s="11" t="s">
        <v>76</v>
      </c>
      <c r="KXO386" s="11" t="s">
        <v>76</v>
      </c>
      <c r="KXP386" s="11" t="s">
        <v>76</v>
      </c>
      <c r="KXQ386" s="11" t="s">
        <v>76</v>
      </c>
      <c r="KXR386" s="11" t="s">
        <v>76</v>
      </c>
      <c r="KXS386" s="11" t="s">
        <v>76</v>
      </c>
      <c r="KXT386" s="11" t="s">
        <v>76</v>
      </c>
      <c r="KXU386" s="11" t="s">
        <v>76</v>
      </c>
      <c r="KXV386" s="11" t="s">
        <v>76</v>
      </c>
      <c r="KXW386" s="11" t="s">
        <v>76</v>
      </c>
      <c r="KXX386" s="11" t="s">
        <v>76</v>
      </c>
      <c r="KXY386" s="11" t="s">
        <v>76</v>
      </c>
      <c r="KXZ386" s="11" t="s">
        <v>76</v>
      </c>
      <c r="KYA386" s="11" t="s">
        <v>76</v>
      </c>
      <c r="KYB386" s="11" t="s">
        <v>76</v>
      </c>
      <c r="KYC386" s="11" t="s">
        <v>76</v>
      </c>
      <c r="KYD386" s="11" t="s">
        <v>76</v>
      </c>
      <c r="KYE386" s="11" t="s">
        <v>76</v>
      </c>
      <c r="KYF386" s="11" t="s">
        <v>76</v>
      </c>
      <c r="KYG386" s="11" t="s">
        <v>76</v>
      </c>
      <c r="KYH386" s="11" t="s">
        <v>76</v>
      </c>
      <c r="KYI386" s="11" t="s">
        <v>76</v>
      </c>
      <c r="KYJ386" s="11" t="s">
        <v>76</v>
      </c>
      <c r="KYK386" s="11" t="s">
        <v>76</v>
      </c>
      <c r="KYL386" s="11" t="s">
        <v>76</v>
      </c>
      <c r="KYM386" s="11" t="s">
        <v>76</v>
      </c>
      <c r="KYN386" s="11" t="s">
        <v>76</v>
      </c>
      <c r="KYO386" s="11" t="s">
        <v>76</v>
      </c>
      <c r="KYP386" s="11" t="s">
        <v>76</v>
      </c>
      <c r="KYQ386" s="11" t="s">
        <v>76</v>
      </c>
      <c r="KYR386" s="11" t="s">
        <v>76</v>
      </c>
      <c r="KYS386" s="11" t="s">
        <v>76</v>
      </c>
      <c r="KYT386" s="11" t="s">
        <v>76</v>
      </c>
      <c r="KYU386" s="11" t="s">
        <v>76</v>
      </c>
      <c r="KYV386" s="11" t="s">
        <v>76</v>
      </c>
      <c r="KYW386" s="11" t="s">
        <v>76</v>
      </c>
      <c r="KYX386" s="11" t="s">
        <v>76</v>
      </c>
      <c r="KYY386" s="11" t="s">
        <v>76</v>
      </c>
      <c r="KYZ386" s="11" t="s">
        <v>76</v>
      </c>
      <c r="KZA386" s="11" t="s">
        <v>76</v>
      </c>
      <c r="KZB386" s="11" t="s">
        <v>76</v>
      </c>
      <c r="KZC386" s="11" t="s">
        <v>76</v>
      </c>
      <c r="KZD386" s="11" t="s">
        <v>76</v>
      </c>
      <c r="KZE386" s="11" t="s">
        <v>76</v>
      </c>
      <c r="KZF386" s="11" t="s">
        <v>76</v>
      </c>
      <c r="KZG386" s="11" t="s">
        <v>76</v>
      </c>
      <c r="KZH386" s="11" t="s">
        <v>76</v>
      </c>
      <c r="KZI386" s="11" t="s">
        <v>76</v>
      </c>
      <c r="KZJ386" s="11" t="s">
        <v>76</v>
      </c>
      <c r="KZK386" s="11" t="s">
        <v>76</v>
      </c>
      <c r="KZL386" s="11" t="s">
        <v>76</v>
      </c>
      <c r="KZM386" s="11" t="s">
        <v>76</v>
      </c>
      <c r="KZN386" s="11" t="s">
        <v>76</v>
      </c>
      <c r="KZO386" s="11" t="s">
        <v>76</v>
      </c>
      <c r="KZP386" s="11" t="s">
        <v>76</v>
      </c>
      <c r="KZQ386" s="11" t="s">
        <v>76</v>
      </c>
      <c r="KZR386" s="11" t="s">
        <v>76</v>
      </c>
      <c r="KZS386" s="11" t="s">
        <v>76</v>
      </c>
      <c r="KZT386" s="11" t="s">
        <v>76</v>
      </c>
      <c r="KZU386" s="11" t="s">
        <v>76</v>
      </c>
      <c r="KZV386" s="11" t="s">
        <v>76</v>
      </c>
      <c r="KZW386" s="11" t="s">
        <v>76</v>
      </c>
      <c r="KZX386" s="11" t="s">
        <v>76</v>
      </c>
      <c r="KZY386" s="11" t="s">
        <v>76</v>
      </c>
      <c r="KZZ386" s="11" t="s">
        <v>76</v>
      </c>
      <c r="LAA386" s="11" t="s">
        <v>76</v>
      </c>
      <c r="LAB386" s="11" t="s">
        <v>76</v>
      </c>
      <c r="LAC386" s="11" t="s">
        <v>76</v>
      </c>
      <c r="LAD386" s="11" t="s">
        <v>76</v>
      </c>
      <c r="LAE386" s="11" t="s">
        <v>76</v>
      </c>
      <c r="LAF386" s="11" t="s">
        <v>76</v>
      </c>
      <c r="LAG386" s="11" t="s">
        <v>76</v>
      </c>
      <c r="LAH386" s="11" t="s">
        <v>76</v>
      </c>
      <c r="LAI386" s="11" t="s">
        <v>76</v>
      </c>
      <c r="LAJ386" s="11" t="s">
        <v>76</v>
      </c>
      <c r="LAK386" s="11" t="s">
        <v>76</v>
      </c>
      <c r="LAL386" s="11" t="s">
        <v>76</v>
      </c>
      <c r="LAM386" s="11" t="s">
        <v>76</v>
      </c>
      <c r="LAN386" s="11" t="s">
        <v>76</v>
      </c>
      <c r="LAO386" s="11" t="s">
        <v>76</v>
      </c>
      <c r="LAP386" s="11" t="s">
        <v>76</v>
      </c>
      <c r="LAQ386" s="11" t="s">
        <v>76</v>
      </c>
      <c r="LAR386" s="11" t="s">
        <v>76</v>
      </c>
      <c r="LAS386" s="11" t="s">
        <v>76</v>
      </c>
      <c r="LAT386" s="11" t="s">
        <v>76</v>
      </c>
      <c r="LAU386" s="11" t="s">
        <v>76</v>
      </c>
      <c r="LAV386" s="11" t="s">
        <v>76</v>
      </c>
      <c r="LAW386" s="11" t="s">
        <v>76</v>
      </c>
      <c r="LAX386" s="11" t="s">
        <v>76</v>
      </c>
      <c r="LAY386" s="11" t="s">
        <v>76</v>
      </c>
      <c r="LAZ386" s="11" t="s">
        <v>76</v>
      </c>
      <c r="LBA386" s="11" t="s">
        <v>76</v>
      </c>
      <c r="LBB386" s="11" t="s">
        <v>76</v>
      </c>
      <c r="LBC386" s="11" t="s">
        <v>76</v>
      </c>
      <c r="LBD386" s="11" t="s">
        <v>76</v>
      </c>
      <c r="LBE386" s="11" t="s">
        <v>76</v>
      </c>
      <c r="LBF386" s="11" t="s">
        <v>76</v>
      </c>
      <c r="LBG386" s="11" t="s">
        <v>76</v>
      </c>
      <c r="LBH386" s="11" t="s">
        <v>76</v>
      </c>
      <c r="LBI386" s="11" t="s">
        <v>76</v>
      </c>
      <c r="LBJ386" s="11" t="s">
        <v>76</v>
      </c>
      <c r="LBK386" s="11" t="s">
        <v>76</v>
      </c>
      <c r="LBL386" s="11" t="s">
        <v>76</v>
      </c>
      <c r="LBM386" s="11" t="s">
        <v>76</v>
      </c>
      <c r="LBN386" s="11" t="s">
        <v>76</v>
      </c>
      <c r="LBO386" s="11" t="s">
        <v>76</v>
      </c>
      <c r="LBP386" s="11" t="s">
        <v>76</v>
      </c>
      <c r="LBQ386" s="11" t="s">
        <v>76</v>
      </c>
      <c r="LBR386" s="11" t="s">
        <v>76</v>
      </c>
      <c r="LBS386" s="11" t="s">
        <v>76</v>
      </c>
      <c r="LBT386" s="11" t="s">
        <v>76</v>
      </c>
      <c r="LBU386" s="11" t="s">
        <v>76</v>
      </c>
      <c r="LBV386" s="11" t="s">
        <v>76</v>
      </c>
      <c r="LBW386" s="11" t="s">
        <v>76</v>
      </c>
      <c r="LBX386" s="11" t="s">
        <v>76</v>
      </c>
      <c r="LBY386" s="11" t="s">
        <v>76</v>
      </c>
      <c r="LBZ386" s="11" t="s">
        <v>76</v>
      </c>
      <c r="LCA386" s="11" t="s">
        <v>76</v>
      </c>
      <c r="LCB386" s="11" t="s">
        <v>76</v>
      </c>
      <c r="LCC386" s="11" t="s">
        <v>76</v>
      </c>
      <c r="LCD386" s="11" t="s">
        <v>76</v>
      </c>
      <c r="LCE386" s="11" t="s">
        <v>76</v>
      </c>
      <c r="LCF386" s="11" t="s">
        <v>76</v>
      </c>
      <c r="LCG386" s="11" t="s">
        <v>76</v>
      </c>
      <c r="LCH386" s="11" t="s">
        <v>76</v>
      </c>
      <c r="LCI386" s="11" t="s">
        <v>76</v>
      </c>
      <c r="LCJ386" s="11" t="s">
        <v>76</v>
      </c>
      <c r="LCK386" s="11" t="s">
        <v>76</v>
      </c>
      <c r="LCL386" s="11" t="s">
        <v>76</v>
      </c>
      <c r="LCM386" s="11" t="s">
        <v>76</v>
      </c>
      <c r="LCN386" s="11" t="s">
        <v>76</v>
      </c>
      <c r="LCO386" s="11" t="s">
        <v>76</v>
      </c>
      <c r="LCP386" s="11" t="s">
        <v>76</v>
      </c>
      <c r="LCQ386" s="11" t="s">
        <v>76</v>
      </c>
      <c r="LCR386" s="11" t="s">
        <v>76</v>
      </c>
      <c r="LCS386" s="11" t="s">
        <v>76</v>
      </c>
      <c r="LCT386" s="11" t="s">
        <v>76</v>
      </c>
      <c r="LCU386" s="11" t="s">
        <v>76</v>
      </c>
      <c r="LCV386" s="11" t="s">
        <v>76</v>
      </c>
      <c r="LCW386" s="11" t="s">
        <v>76</v>
      </c>
      <c r="LCX386" s="11" t="s">
        <v>76</v>
      </c>
      <c r="LCY386" s="11" t="s">
        <v>76</v>
      </c>
      <c r="LCZ386" s="11" t="s">
        <v>76</v>
      </c>
      <c r="LDA386" s="11" t="s">
        <v>76</v>
      </c>
      <c r="LDB386" s="11" t="s">
        <v>76</v>
      </c>
      <c r="LDC386" s="11" t="s">
        <v>76</v>
      </c>
      <c r="LDD386" s="11" t="s">
        <v>76</v>
      </c>
      <c r="LDE386" s="11" t="s">
        <v>76</v>
      </c>
      <c r="LDF386" s="11" t="s">
        <v>76</v>
      </c>
      <c r="LDG386" s="11" t="s">
        <v>76</v>
      </c>
      <c r="LDH386" s="11" t="s">
        <v>76</v>
      </c>
      <c r="LDI386" s="11" t="s">
        <v>76</v>
      </c>
      <c r="LDJ386" s="11" t="s">
        <v>76</v>
      </c>
      <c r="LDK386" s="11" t="s">
        <v>76</v>
      </c>
      <c r="LDL386" s="11" t="s">
        <v>76</v>
      </c>
      <c r="LDM386" s="11" t="s">
        <v>76</v>
      </c>
      <c r="LDN386" s="11" t="s">
        <v>76</v>
      </c>
      <c r="LDO386" s="11" t="s">
        <v>76</v>
      </c>
      <c r="LDP386" s="11" t="s">
        <v>76</v>
      </c>
      <c r="LDQ386" s="11" t="s">
        <v>76</v>
      </c>
      <c r="LDR386" s="11" t="s">
        <v>76</v>
      </c>
      <c r="LDS386" s="11" t="s">
        <v>76</v>
      </c>
      <c r="LDT386" s="11" t="s">
        <v>76</v>
      </c>
      <c r="LDU386" s="11" t="s">
        <v>76</v>
      </c>
      <c r="LDV386" s="11" t="s">
        <v>76</v>
      </c>
      <c r="LDW386" s="11" t="s">
        <v>76</v>
      </c>
      <c r="LDX386" s="11" t="s">
        <v>76</v>
      </c>
      <c r="LDY386" s="11" t="s">
        <v>76</v>
      </c>
      <c r="LDZ386" s="11" t="s">
        <v>76</v>
      </c>
      <c r="LEA386" s="11" t="s">
        <v>76</v>
      </c>
      <c r="LEB386" s="11" t="s">
        <v>76</v>
      </c>
      <c r="LEC386" s="11" t="s">
        <v>76</v>
      </c>
      <c r="LED386" s="11" t="s">
        <v>76</v>
      </c>
      <c r="LEE386" s="11" t="s">
        <v>76</v>
      </c>
      <c r="LEF386" s="11" t="s">
        <v>76</v>
      </c>
      <c r="LEG386" s="11" t="s">
        <v>76</v>
      </c>
      <c r="LEH386" s="11" t="s">
        <v>76</v>
      </c>
      <c r="LEI386" s="11" t="s">
        <v>76</v>
      </c>
      <c r="LEJ386" s="11" t="s">
        <v>76</v>
      </c>
      <c r="LEK386" s="11" t="s">
        <v>76</v>
      </c>
      <c r="LEL386" s="11" t="s">
        <v>76</v>
      </c>
      <c r="LEM386" s="11" t="s">
        <v>76</v>
      </c>
      <c r="LEN386" s="11" t="s">
        <v>76</v>
      </c>
      <c r="LEO386" s="11" t="s">
        <v>76</v>
      </c>
      <c r="LEP386" s="11" t="s">
        <v>76</v>
      </c>
      <c r="LEQ386" s="11" t="s">
        <v>76</v>
      </c>
      <c r="LER386" s="11" t="s">
        <v>76</v>
      </c>
      <c r="LES386" s="11" t="s">
        <v>76</v>
      </c>
      <c r="LET386" s="11" t="s">
        <v>76</v>
      </c>
      <c r="LEU386" s="11" t="s">
        <v>76</v>
      </c>
      <c r="LEV386" s="11" t="s">
        <v>76</v>
      </c>
      <c r="LEW386" s="11" t="s">
        <v>76</v>
      </c>
      <c r="LEX386" s="11" t="s">
        <v>76</v>
      </c>
      <c r="LEY386" s="11" t="s">
        <v>76</v>
      </c>
      <c r="LEZ386" s="11" t="s">
        <v>76</v>
      </c>
      <c r="LFA386" s="11" t="s">
        <v>76</v>
      </c>
      <c r="LFB386" s="11" t="s">
        <v>76</v>
      </c>
      <c r="LFC386" s="11" t="s">
        <v>76</v>
      </c>
      <c r="LFD386" s="11" t="s">
        <v>76</v>
      </c>
      <c r="LFE386" s="11" t="s">
        <v>76</v>
      </c>
      <c r="LFF386" s="11" t="s">
        <v>76</v>
      </c>
      <c r="LFG386" s="11" t="s">
        <v>76</v>
      </c>
      <c r="LFH386" s="11" t="s">
        <v>76</v>
      </c>
      <c r="LFI386" s="11" t="s">
        <v>76</v>
      </c>
      <c r="LFJ386" s="11" t="s">
        <v>76</v>
      </c>
      <c r="LFK386" s="11" t="s">
        <v>76</v>
      </c>
      <c r="LFL386" s="11" t="s">
        <v>76</v>
      </c>
      <c r="LFM386" s="11" t="s">
        <v>76</v>
      </c>
      <c r="LFN386" s="11" t="s">
        <v>76</v>
      </c>
      <c r="LFO386" s="11" t="s">
        <v>76</v>
      </c>
      <c r="LFP386" s="11" t="s">
        <v>76</v>
      </c>
      <c r="LFQ386" s="11" t="s">
        <v>76</v>
      </c>
      <c r="LFR386" s="11" t="s">
        <v>76</v>
      </c>
      <c r="LFS386" s="11" t="s">
        <v>76</v>
      </c>
      <c r="LFT386" s="11" t="s">
        <v>76</v>
      </c>
      <c r="LFU386" s="11" t="s">
        <v>76</v>
      </c>
      <c r="LFV386" s="11" t="s">
        <v>76</v>
      </c>
      <c r="LFW386" s="11" t="s">
        <v>76</v>
      </c>
      <c r="LFX386" s="11" t="s">
        <v>76</v>
      </c>
      <c r="LFY386" s="11" t="s">
        <v>76</v>
      </c>
      <c r="LFZ386" s="11" t="s">
        <v>76</v>
      </c>
      <c r="LGA386" s="11" t="s">
        <v>76</v>
      </c>
      <c r="LGB386" s="11" t="s">
        <v>76</v>
      </c>
      <c r="LGC386" s="11" t="s">
        <v>76</v>
      </c>
      <c r="LGD386" s="11" t="s">
        <v>76</v>
      </c>
      <c r="LGE386" s="11" t="s">
        <v>76</v>
      </c>
      <c r="LGF386" s="11" t="s">
        <v>76</v>
      </c>
      <c r="LGG386" s="11" t="s">
        <v>76</v>
      </c>
      <c r="LGH386" s="11" t="s">
        <v>76</v>
      </c>
      <c r="LGI386" s="11" t="s">
        <v>76</v>
      </c>
      <c r="LGJ386" s="11" t="s">
        <v>76</v>
      </c>
      <c r="LGK386" s="11" t="s">
        <v>76</v>
      </c>
      <c r="LGL386" s="11" t="s">
        <v>76</v>
      </c>
      <c r="LGM386" s="11" t="s">
        <v>76</v>
      </c>
      <c r="LGN386" s="11" t="s">
        <v>76</v>
      </c>
      <c r="LGO386" s="11" t="s">
        <v>76</v>
      </c>
      <c r="LGP386" s="11" t="s">
        <v>76</v>
      </c>
      <c r="LGQ386" s="11" t="s">
        <v>76</v>
      </c>
      <c r="LGR386" s="11" t="s">
        <v>76</v>
      </c>
      <c r="LGS386" s="11" t="s">
        <v>76</v>
      </c>
      <c r="LGT386" s="11" t="s">
        <v>76</v>
      </c>
      <c r="LGU386" s="11" t="s">
        <v>76</v>
      </c>
      <c r="LGV386" s="11" t="s">
        <v>76</v>
      </c>
      <c r="LGW386" s="11" t="s">
        <v>76</v>
      </c>
      <c r="LGX386" s="11" t="s">
        <v>76</v>
      </c>
      <c r="LGY386" s="11" t="s">
        <v>76</v>
      </c>
      <c r="LGZ386" s="11" t="s">
        <v>76</v>
      </c>
      <c r="LHA386" s="11" t="s">
        <v>76</v>
      </c>
      <c r="LHB386" s="11" t="s">
        <v>76</v>
      </c>
      <c r="LHC386" s="11" t="s">
        <v>76</v>
      </c>
      <c r="LHD386" s="11" t="s">
        <v>76</v>
      </c>
      <c r="LHE386" s="11" t="s">
        <v>76</v>
      </c>
      <c r="LHF386" s="11" t="s">
        <v>76</v>
      </c>
      <c r="LHG386" s="11" t="s">
        <v>76</v>
      </c>
      <c r="LHH386" s="11" t="s">
        <v>76</v>
      </c>
      <c r="LHI386" s="11" t="s">
        <v>76</v>
      </c>
      <c r="LHJ386" s="11" t="s">
        <v>76</v>
      </c>
      <c r="LHK386" s="11" t="s">
        <v>76</v>
      </c>
      <c r="LHL386" s="11" t="s">
        <v>76</v>
      </c>
      <c r="LHM386" s="11" t="s">
        <v>76</v>
      </c>
      <c r="LHN386" s="11" t="s">
        <v>76</v>
      </c>
      <c r="LHO386" s="11" t="s">
        <v>76</v>
      </c>
      <c r="LHP386" s="11" t="s">
        <v>76</v>
      </c>
      <c r="LHQ386" s="11" t="s">
        <v>76</v>
      </c>
      <c r="LHR386" s="11" t="s">
        <v>76</v>
      </c>
      <c r="LHS386" s="11" t="s">
        <v>76</v>
      </c>
      <c r="LHT386" s="11" t="s">
        <v>76</v>
      </c>
      <c r="LHU386" s="11" t="s">
        <v>76</v>
      </c>
      <c r="LHV386" s="11" t="s">
        <v>76</v>
      </c>
      <c r="LHW386" s="11" t="s">
        <v>76</v>
      </c>
      <c r="LHX386" s="11" t="s">
        <v>76</v>
      </c>
      <c r="LHY386" s="11" t="s">
        <v>76</v>
      </c>
      <c r="LHZ386" s="11" t="s">
        <v>76</v>
      </c>
      <c r="LIA386" s="11" t="s">
        <v>76</v>
      </c>
      <c r="LIB386" s="11" t="s">
        <v>76</v>
      </c>
      <c r="LIC386" s="11" t="s">
        <v>76</v>
      </c>
      <c r="LID386" s="11" t="s">
        <v>76</v>
      </c>
      <c r="LIE386" s="11" t="s">
        <v>76</v>
      </c>
      <c r="LIF386" s="11" t="s">
        <v>76</v>
      </c>
      <c r="LIG386" s="11" t="s">
        <v>76</v>
      </c>
      <c r="LIH386" s="11" t="s">
        <v>76</v>
      </c>
      <c r="LII386" s="11" t="s">
        <v>76</v>
      </c>
      <c r="LIJ386" s="11" t="s">
        <v>76</v>
      </c>
      <c r="LIK386" s="11" t="s">
        <v>76</v>
      </c>
      <c r="LIL386" s="11" t="s">
        <v>76</v>
      </c>
      <c r="LIM386" s="11" t="s">
        <v>76</v>
      </c>
      <c r="LIN386" s="11" t="s">
        <v>76</v>
      </c>
      <c r="LIO386" s="11" t="s">
        <v>76</v>
      </c>
      <c r="LIP386" s="11" t="s">
        <v>76</v>
      </c>
      <c r="LIQ386" s="11" t="s">
        <v>76</v>
      </c>
      <c r="LIR386" s="11" t="s">
        <v>76</v>
      </c>
      <c r="LIS386" s="11" t="s">
        <v>76</v>
      </c>
      <c r="LIT386" s="11" t="s">
        <v>76</v>
      </c>
      <c r="LIU386" s="11" t="s">
        <v>76</v>
      </c>
      <c r="LIV386" s="11" t="s">
        <v>76</v>
      </c>
      <c r="LIW386" s="11" t="s">
        <v>76</v>
      </c>
      <c r="LIX386" s="11" t="s">
        <v>76</v>
      </c>
      <c r="LIY386" s="11" t="s">
        <v>76</v>
      </c>
      <c r="LIZ386" s="11" t="s">
        <v>76</v>
      </c>
      <c r="LJA386" s="11" t="s">
        <v>76</v>
      </c>
      <c r="LJB386" s="11" t="s">
        <v>76</v>
      </c>
      <c r="LJC386" s="11" t="s">
        <v>76</v>
      </c>
      <c r="LJD386" s="11" t="s">
        <v>76</v>
      </c>
      <c r="LJE386" s="11" t="s">
        <v>76</v>
      </c>
      <c r="LJF386" s="11" t="s">
        <v>76</v>
      </c>
      <c r="LJG386" s="11" t="s">
        <v>76</v>
      </c>
      <c r="LJH386" s="11" t="s">
        <v>76</v>
      </c>
      <c r="LJI386" s="11" t="s">
        <v>76</v>
      </c>
      <c r="LJJ386" s="11" t="s">
        <v>76</v>
      </c>
      <c r="LJK386" s="11" t="s">
        <v>76</v>
      </c>
      <c r="LJL386" s="11" t="s">
        <v>76</v>
      </c>
      <c r="LJM386" s="11" t="s">
        <v>76</v>
      </c>
      <c r="LJN386" s="11" t="s">
        <v>76</v>
      </c>
      <c r="LJO386" s="11" t="s">
        <v>76</v>
      </c>
      <c r="LJP386" s="11" t="s">
        <v>76</v>
      </c>
      <c r="LJQ386" s="11" t="s">
        <v>76</v>
      </c>
      <c r="LJR386" s="11" t="s">
        <v>76</v>
      </c>
      <c r="LJS386" s="11" t="s">
        <v>76</v>
      </c>
      <c r="LJT386" s="11" t="s">
        <v>76</v>
      </c>
      <c r="LJU386" s="11" t="s">
        <v>76</v>
      </c>
      <c r="LJV386" s="11" t="s">
        <v>76</v>
      </c>
      <c r="LJW386" s="11" t="s">
        <v>76</v>
      </c>
      <c r="LJX386" s="11" t="s">
        <v>76</v>
      </c>
      <c r="LJY386" s="11" t="s">
        <v>76</v>
      </c>
      <c r="LJZ386" s="11" t="s">
        <v>76</v>
      </c>
      <c r="LKA386" s="11" t="s">
        <v>76</v>
      </c>
      <c r="LKB386" s="11" t="s">
        <v>76</v>
      </c>
      <c r="LKC386" s="11" t="s">
        <v>76</v>
      </c>
      <c r="LKD386" s="11" t="s">
        <v>76</v>
      </c>
      <c r="LKE386" s="11" t="s">
        <v>76</v>
      </c>
      <c r="LKF386" s="11" t="s">
        <v>76</v>
      </c>
      <c r="LKG386" s="11" t="s">
        <v>76</v>
      </c>
      <c r="LKH386" s="11" t="s">
        <v>76</v>
      </c>
      <c r="LKI386" s="11" t="s">
        <v>76</v>
      </c>
      <c r="LKJ386" s="11" t="s">
        <v>76</v>
      </c>
      <c r="LKK386" s="11" t="s">
        <v>76</v>
      </c>
      <c r="LKL386" s="11" t="s">
        <v>76</v>
      </c>
      <c r="LKM386" s="11" t="s">
        <v>76</v>
      </c>
      <c r="LKN386" s="11" t="s">
        <v>76</v>
      </c>
      <c r="LKO386" s="11" t="s">
        <v>76</v>
      </c>
      <c r="LKP386" s="11" t="s">
        <v>76</v>
      </c>
      <c r="LKQ386" s="11" t="s">
        <v>76</v>
      </c>
      <c r="LKR386" s="11" t="s">
        <v>76</v>
      </c>
      <c r="LKS386" s="11" t="s">
        <v>76</v>
      </c>
      <c r="LKT386" s="11" t="s">
        <v>76</v>
      </c>
      <c r="LKU386" s="11" t="s">
        <v>76</v>
      </c>
      <c r="LKV386" s="11" t="s">
        <v>76</v>
      </c>
      <c r="LKW386" s="11" t="s">
        <v>76</v>
      </c>
      <c r="LKX386" s="11" t="s">
        <v>76</v>
      </c>
      <c r="LKY386" s="11" t="s">
        <v>76</v>
      </c>
      <c r="LKZ386" s="11" t="s">
        <v>76</v>
      </c>
      <c r="LLA386" s="11" t="s">
        <v>76</v>
      </c>
      <c r="LLB386" s="11" t="s">
        <v>76</v>
      </c>
      <c r="LLC386" s="11" t="s">
        <v>76</v>
      </c>
      <c r="LLD386" s="11" t="s">
        <v>76</v>
      </c>
      <c r="LLE386" s="11" t="s">
        <v>76</v>
      </c>
      <c r="LLF386" s="11" t="s">
        <v>76</v>
      </c>
      <c r="LLG386" s="11" t="s">
        <v>76</v>
      </c>
      <c r="LLH386" s="11" t="s">
        <v>76</v>
      </c>
      <c r="LLI386" s="11" t="s">
        <v>76</v>
      </c>
      <c r="LLJ386" s="11" t="s">
        <v>76</v>
      </c>
      <c r="LLK386" s="11" t="s">
        <v>76</v>
      </c>
      <c r="LLL386" s="11" t="s">
        <v>76</v>
      </c>
      <c r="LLM386" s="11" t="s">
        <v>76</v>
      </c>
      <c r="LLN386" s="11" t="s">
        <v>76</v>
      </c>
      <c r="LLO386" s="11" t="s">
        <v>76</v>
      </c>
      <c r="LLP386" s="11" t="s">
        <v>76</v>
      </c>
      <c r="LLQ386" s="11" t="s">
        <v>76</v>
      </c>
      <c r="LLR386" s="11" t="s">
        <v>76</v>
      </c>
      <c r="LLS386" s="11" t="s">
        <v>76</v>
      </c>
      <c r="LLT386" s="11" t="s">
        <v>76</v>
      </c>
      <c r="LLU386" s="11" t="s">
        <v>76</v>
      </c>
      <c r="LLV386" s="11" t="s">
        <v>76</v>
      </c>
      <c r="LLW386" s="11" t="s">
        <v>76</v>
      </c>
      <c r="LLX386" s="11" t="s">
        <v>76</v>
      </c>
      <c r="LLY386" s="11" t="s">
        <v>76</v>
      </c>
      <c r="LLZ386" s="11" t="s">
        <v>76</v>
      </c>
      <c r="LMA386" s="11" t="s">
        <v>76</v>
      </c>
      <c r="LMB386" s="11" t="s">
        <v>76</v>
      </c>
      <c r="LMC386" s="11" t="s">
        <v>76</v>
      </c>
      <c r="LMD386" s="11" t="s">
        <v>76</v>
      </c>
      <c r="LME386" s="11" t="s">
        <v>76</v>
      </c>
      <c r="LMF386" s="11" t="s">
        <v>76</v>
      </c>
      <c r="LMG386" s="11" t="s">
        <v>76</v>
      </c>
      <c r="LMH386" s="11" t="s">
        <v>76</v>
      </c>
      <c r="LMI386" s="11" t="s">
        <v>76</v>
      </c>
      <c r="LMJ386" s="11" t="s">
        <v>76</v>
      </c>
      <c r="LMK386" s="11" t="s">
        <v>76</v>
      </c>
      <c r="LML386" s="11" t="s">
        <v>76</v>
      </c>
      <c r="LMM386" s="11" t="s">
        <v>76</v>
      </c>
      <c r="LMN386" s="11" t="s">
        <v>76</v>
      </c>
      <c r="LMO386" s="11" t="s">
        <v>76</v>
      </c>
      <c r="LMP386" s="11" t="s">
        <v>76</v>
      </c>
      <c r="LMQ386" s="11" t="s">
        <v>76</v>
      </c>
      <c r="LMR386" s="11" t="s">
        <v>76</v>
      </c>
      <c r="LMS386" s="11" t="s">
        <v>76</v>
      </c>
      <c r="LMT386" s="11" t="s">
        <v>76</v>
      </c>
      <c r="LMU386" s="11" t="s">
        <v>76</v>
      </c>
      <c r="LMV386" s="11" t="s">
        <v>76</v>
      </c>
      <c r="LMW386" s="11" t="s">
        <v>76</v>
      </c>
      <c r="LMX386" s="11" t="s">
        <v>76</v>
      </c>
      <c r="LMY386" s="11" t="s">
        <v>76</v>
      </c>
      <c r="LMZ386" s="11" t="s">
        <v>76</v>
      </c>
      <c r="LNA386" s="11" t="s">
        <v>76</v>
      </c>
      <c r="LNB386" s="11" t="s">
        <v>76</v>
      </c>
      <c r="LNC386" s="11" t="s">
        <v>76</v>
      </c>
      <c r="LND386" s="11" t="s">
        <v>76</v>
      </c>
      <c r="LNE386" s="11" t="s">
        <v>76</v>
      </c>
      <c r="LNF386" s="11" t="s">
        <v>76</v>
      </c>
      <c r="LNG386" s="11" t="s">
        <v>76</v>
      </c>
      <c r="LNH386" s="11" t="s">
        <v>76</v>
      </c>
      <c r="LNI386" s="11" t="s">
        <v>76</v>
      </c>
      <c r="LNJ386" s="11" t="s">
        <v>76</v>
      </c>
      <c r="LNK386" s="11" t="s">
        <v>76</v>
      </c>
      <c r="LNL386" s="11" t="s">
        <v>76</v>
      </c>
      <c r="LNM386" s="11" t="s">
        <v>76</v>
      </c>
      <c r="LNN386" s="11" t="s">
        <v>76</v>
      </c>
      <c r="LNO386" s="11" t="s">
        <v>76</v>
      </c>
      <c r="LNP386" s="11" t="s">
        <v>76</v>
      </c>
      <c r="LNQ386" s="11" t="s">
        <v>76</v>
      </c>
      <c r="LNR386" s="11" t="s">
        <v>76</v>
      </c>
      <c r="LNS386" s="11" t="s">
        <v>76</v>
      </c>
      <c r="LNT386" s="11" t="s">
        <v>76</v>
      </c>
      <c r="LNU386" s="11" t="s">
        <v>76</v>
      </c>
      <c r="LNV386" s="11" t="s">
        <v>76</v>
      </c>
      <c r="LNW386" s="11" t="s">
        <v>76</v>
      </c>
      <c r="LNX386" s="11" t="s">
        <v>76</v>
      </c>
      <c r="LNY386" s="11" t="s">
        <v>76</v>
      </c>
      <c r="LNZ386" s="11" t="s">
        <v>76</v>
      </c>
      <c r="LOA386" s="11" t="s">
        <v>76</v>
      </c>
      <c r="LOB386" s="11" t="s">
        <v>76</v>
      </c>
      <c r="LOC386" s="11" t="s">
        <v>76</v>
      </c>
      <c r="LOD386" s="11" t="s">
        <v>76</v>
      </c>
      <c r="LOE386" s="11" t="s">
        <v>76</v>
      </c>
      <c r="LOF386" s="11" t="s">
        <v>76</v>
      </c>
      <c r="LOG386" s="11" t="s">
        <v>76</v>
      </c>
      <c r="LOH386" s="11" t="s">
        <v>76</v>
      </c>
      <c r="LOI386" s="11" t="s">
        <v>76</v>
      </c>
      <c r="LOJ386" s="11" t="s">
        <v>76</v>
      </c>
      <c r="LOK386" s="11" t="s">
        <v>76</v>
      </c>
      <c r="LOL386" s="11" t="s">
        <v>76</v>
      </c>
      <c r="LOM386" s="11" t="s">
        <v>76</v>
      </c>
      <c r="LON386" s="11" t="s">
        <v>76</v>
      </c>
      <c r="LOO386" s="11" t="s">
        <v>76</v>
      </c>
      <c r="LOP386" s="11" t="s">
        <v>76</v>
      </c>
      <c r="LOQ386" s="11" t="s">
        <v>76</v>
      </c>
      <c r="LOR386" s="11" t="s">
        <v>76</v>
      </c>
      <c r="LOS386" s="11" t="s">
        <v>76</v>
      </c>
      <c r="LOT386" s="11" t="s">
        <v>76</v>
      </c>
      <c r="LOU386" s="11" t="s">
        <v>76</v>
      </c>
      <c r="LOV386" s="11" t="s">
        <v>76</v>
      </c>
      <c r="LOW386" s="11" t="s">
        <v>76</v>
      </c>
      <c r="LOX386" s="11" t="s">
        <v>76</v>
      </c>
      <c r="LOY386" s="11" t="s">
        <v>76</v>
      </c>
      <c r="LOZ386" s="11" t="s">
        <v>76</v>
      </c>
      <c r="LPA386" s="11" t="s">
        <v>76</v>
      </c>
      <c r="LPB386" s="11" t="s">
        <v>76</v>
      </c>
      <c r="LPC386" s="11" t="s">
        <v>76</v>
      </c>
      <c r="LPD386" s="11" t="s">
        <v>76</v>
      </c>
      <c r="LPE386" s="11" t="s">
        <v>76</v>
      </c>
      <c r="LPF386" s="11" t="s">
        <v>76</v>
      </c>
      <c r="LPG386" s="11" t="s">
        <v>76</v>
      </c>
      <c r="LPH386" s="11" t="s">
        <v>76</v>
      </c>
      <c r="LPI386" s="11" t="s">
        <v>76</v>
      </c>
      <c r="LPJ386" s="11" t="s">
        <v>76</v>
      </c>
      <c r="LPK386" s="11" t="s">
        <v>76</v>
      </c>
      <c r="LPL386" s="11" t="s">
        <v>76</v>
      </c>
      <c r="LPM386" s="11" t="s">
        <v>76</v>
      </c>
      <c r="LPN386" s="11" t="s">
        <v>76</v>
      </c>
      <c r="LPO386" s="11" t="s">
        <v>76</v>
      </c>
      <c r="LPP386" s="11" t="s">
        <v>76</v>
      </c>
      <c r="LPQ386" s="11" t="s">
        <v>76</v>
      </c>
      <c r="LPR386" s="11" t="s">
        <v>76</v>
      </c>
      <c r="LPS386" s="11" t="s">
        <v>76</v>
      </c>
      <c r="LPT386" s="11" t="s">
        <v>76</v>
      </c>
      <c r="LPU386" s="11" t="s">
        <v>76</v>
      </c>
      <c r="LPV386" s="11" t="s">
        <v>76</v>
      </c>
      <c r="LPW386" s="11" t="s">
        <v>76</v>
      </c>
      <c r="LPX386" s="11" t="s">
        <v>76</v>
      </c>
      <c r="LPY386" s="11" t="s">
        <v>76</v>
      </c>
      <c r="LPZ386" s="11" t="s">
        <v>76</v>
      </c>
      <c r="LQA386" s="11" t="s">
        <v>76</v>
      </c>
      <c r="LQB386" s="11" t="s">
        <v>76</v>
      </c>
      <c r="LQC386" s="11" t="s">
        <v>76</v>
      </c>
      <c r="LQD386" s="11" t="s">
        <v>76</v>
      </c>
      <c r="LQE386" s="11" t="s">
        <v>76</v>
      </c>
      <c r="LQF386" s="11" t="s">
        <v>76</v>
      </c>
      <c r="LQG386" s="11" t="s">
        <v>76</v>
      </c>
      <c r="LQH386" s="11" t="s">
        <v>76</v>
      </c>
      <c r="LQI386" s="11" t="s">
        <v>76</v>
      </c>
      <c r="LQJ386" s="11" t="s">
        <v>76</v>
      </c>
      <c r="LQK386" s="11" t="s">
        <v>76</v>
      </c>
      <c r="LQL386" s="11" t="s">
        <v>76</v>
      </c>
      <c r="LQM386" s="11" t="s">
        <v>76</v>
      </c>
      <c r="LQN386" s="11" t="s">
        <v>76</v>
      </c>
      <c r="LQO386" s="11" t="s">
        <v>76</v>
      </c>
      <c r="LQP386" s="11" t="s">
        <v>76</v>
      </c>
      <c r="LQQ386" s="11" t="s">
        <v>76</v>
      </c>
      <c r="LQR386" s="11" t="s">
        <v>76</v>
      </c>
      <c r="LQS386" s="11" t="s">
        <v>76</v>
      </c>
      <c r="LQT386" s="11" t="s">
        <v>76</v>
      </c>
      <c r="LQU386" s="11" t="s">
        <v>76</v>
      </c>
      <c r="LQV386" s="11" t="s">
        <v>76</v>
      </c>
      <c r="LQW386" s="11" t="s">
        <v>76</v>
      </c>
      <c r="LQX386" s="11" t="s">
        <v>76</v>
      </c>
      <c r="LQY386" s="11" t="s">
        <v>76</v>
      </c>
      <c r="LQZ386" s="11" t="s">
        <v>76</v>
      </c>
      <c r="LRA386" s="11" t="s">
        <v>76</v>
      </c>
      <c r="LRB386" s="11" t="s">
        <v>76</v>
      </c>
      <c r="LRC386" s="11" t="s">
        <v>76</v>
      </c>
      <c r="LRD386" s="11" t="s">
        <v>76</v>
      </c>
      <c r="LRE386" s="11" t="s">
        <v>76</v>
      </c>
      <c r="LRF386" s="11" t="s">
        <v>76</v>
      </c>
      <c r="LRG386" s="11" t="s">
        <v>76</v>
      </c>
      <c r="LRH386" s="11" t="s">
        <v>76</v>
      </c>
      <c r="LRI386" s="11" t="s">
        <v>76</v>
      </c>
      <c r="LRJ386" s="11" t="s">
        <v>76</v>
      </c>
      <c r="LRK386" s="11" t="s">
        <v>76</v>
      </c>
      <c r="LRL386" s="11" t="s">
        <v>76</v>
      </c>
      <c r="LRM386" s="11" t="s">
        <v>76</v>
      </c>
      <c r="LRN386" s="11" t="s">
        <v>76</v>
      </c>
      <c r="LRO386" s="11" t="s">
        <v>76</v>
      </c>
      <c r="LRP386" s="11" t="s">
        <v>76</v>
      </c>
      <c r="LRQ386" s="11" t="s">
        <v>76</v>
      </c>
      <c r="LRR386" s="11" t="s">
        <v>76</v>
      </c>
      <c r="LRS386" s="11" t="s">
        <v>76</v>
      </c>
      <c r="LRT386" s="11" t="s">
        <v>76</v>
      </c>
      <c r="LRU386" s="11" t="s">
        <v>76</v>
      </c>
      <c r="LRV386" s="11" t="s">
        <v>76</v>
      </c>
      <c r="LRW386" s="11" t="s">
        <v>76</v>
      </c>
      <c r="LRX386" s="11" t="s">
        <v>76</v>
      </c>
      <c r="LRY386" s="11" t="s">
        <v>76</v>
      </c>
      <c r="LRZ386" s="11" t="s">
        <v>76</v>
      </c>
      <c r="LSA386" s="11" t="s">
        <v>76</v>
      </c>
      <c r="LSB386" s="11" t="s">
        <v>76</v>
      </c>
      <c r="LSC386" s="11" t="s">
        <v>76</v>
      </c>
      <c r="LSD386" s="11" t="s">
        <v>76</v>
      </c>
      <c r="LSE386" s="11" t="s">
        <v>76</v>
      </c>
      <c r="LSF386" s="11" t="s">
        <v>76</v>
      </c>
      <c r="LSG386" s="11" t="s">
        <v>76</v>
      </c>
      <c r="LSH386" s="11" t="s">
        <v>76</v>
      </c>
      <c r="LSI386" s="11" t="s">
        <v>76</v>
      </c>
      <c r="LSJ386" s="11" t="s">
        <v>76</v>
      </c>
      <c r="LSK386" s="11" t="s">
        <v>76</v>
      </c>
      <c r="LSL386" s="11" t="s">
        <v>76</v>
      </c>
      <c r="LSM386" s="11" t="s">
        <v>76</v>
      </c>
      <c r="LSN386" s="11" t="s">
        <v>76</v>
      </c>
      <c r="LSO386" s="11" t="s">
        <v>76</v>
      </c>
      <c r="LSP386" s="11" t="s">
        <v>76</v>
      </c>
      <c r="LSQ386" s="11" t="s">
        <v>76</v>
      </c>
      <c r="LSR386" s="11" t="s">
        <v>76</v>
      </c>
      <c r="LSS386" s="11" t="s">
        <v>76</v>
      </c>
      <c r="LST386" s="11" t="s">
        <v>76</v>
      </c>
      <c r="LSU386" s="11" t="s">
        <v>76</v>
      </c>
      <c r="LSV386" s="11" t="s">
        <v>76</v>
      </c>
      <c r="LSW386" s="11" t="s">
        <v>76</v>
      </c>
      <c r="LSX386" s="11" t="s">
        <v>76</v>
      </c>
      <c r="LSY386" s="11" t="s">
        <v>76</v>
      </c>
      <c r="LSZ386" s="11" t="s">
        <v>76</v>
      </c>
      <c r="LTA386" s="11" t="s">
        <v>76</v>
      </c>
      <c r="LTB386" s="11" t="s">
        <v>76</v>
      </c>
      <c r="LTC386" s="11" t="s">
        <v>76</v>
      </c>
      <c r="LTD386" s="11" t="s">
        <v>76</v>
      </c>
      <c r="LTE386" s="11" t="s">
        <v>76</v>
      </c>
      <c r="LTF386" s="11" t="s">
        <v>76</v>
      </c>
      <c r="LTG386" s="11" t="s">
        <v>76</v>
      </c>
      <c r="LTH386" s="11" t="s">
        <v>76</v>
      </c>
      <c r="LTI386" s="11" t="s">
        <v>76</v>
      </c>
      <c r="LTJ386" s="11" t="s">
        <v>76</v>
      </c>
      <c r="LTK386" s="11" t="s">
        <v>76</v>
      </c>
      <c r="LTL386" s="11" t="s">
        <v>76</v>
      </c>
      <c r="LTM386" s="11" t="s">
        <v>76</v>
      </c>
      <c r="LTN386" s="11" t="s">
        <v>76</v>
      </c>
      <c r="LTO386" s="11" t="s">
        <v>76</v>
      </c>
      <c r="LTP386" s="11" t="s">
        <v>76</v>
      </c>
      <c r="LTQ386" s="11" t="s">
        <v>76</v>
      </c>
      <c r="LTR386" s="11" t="s">
        <v>76</v>
      </c>
      <c r="LTS386" s="11" t="s">
        <v>76</v>
      </c>
      <c r="LTT386" s="11" t="s">
        <v>76</v>
      </c>
      <c r="LTU386" s="11" t="s">
        <v>76</v>
      </c>
      <c r="LTV386" s="11" t="s">
        <v>76</v>
      </c>
      <c r="LTW386" s="11" t="s">
        <v>76</v>
      </c>
      <c r="LTX386" s="11" t="s">
        <v>76</v>
      </c>
      <c r="LTY386" s="11" t="s">
        <v>76</v>
      </c>
      <c r="LTZ386" s="11" t="s">
        <v>76</v>
      </c>
      <c r="LUA386" s="11" t="s">
        <v>76</v>
      </c>
      <c r="LUB386" s="11" t="s">
        <v>76</v>
      </c>
      <c r="LUC386" s="11" t="s">
        <v>76</v>
      </c>
      <c r="LUD386" s="11" t="s">
        <v>76</v>
      </c>
      <c r="LUE386" s="11" t="s">
        <v>76</v>
      </c>
      <c r="LUF386" s="11" t="s">
        <v>76</v>
      </c>
      <c r="LUG386" s="11" t="s">
        <v>76</v>
      </c>
      <c r="LUH386" s="11" t="s">
        <v>76</v>
      </c>
      <c r="LUI386" s="11" t="s">
        <v>76</v>
      </c>
      <c r="LUJ386" s="11" t="s">
        <v>76</v>
      </c>
      <c r="LUK386" s="11" t="s">
        <v>76</v>
      </c>
      <c r="LUL386" s="11" t="s">
        <v>76</v>
      </c>
      <c r="LUM386" s="11" t="s">
        <v>76</v>
      </c>
      <c r="LUN386" s="11" t="s">
        <v>76</v>
      </c>
      <c r="LUO386" s="11" t="s">
        <v>76</v>
      </c>
      <c r="LUP386" s="11" t="s">
        <v>76</v>
      </c>
      <c r="LUQ386" s="11" t="s">
        <v>76</v>
      </c>
      <c r="LUR386" s="11" t="s">
        <v>76</v>
      </c>
      <c r="LUS386" s="11" t="s">
        <v>76</v>
      </c>
      <c r="LUT386" s="11" t="s">
        <v>76</v>
      </c>
      <c r="LUU386" s="11" t="s">
        <v>76</v>
      </c>
      <c r="LUV386" s="11" t="s">
        <v>76</v>
      </c>
      <c r="LUW386" s="11" t="s">
        <v>76</v>
      </c>
      <c r="LUX386" s="11" t="s">
        <v>76</v>
      </c>
      <c r="LUY386" s="11" t="s">
        <v>76</v>
      </c>
      <c r="LUZ386" s="11" t="s">
        <v>76</v>
      </c>
      <c r="LVA386" s="11" t="s">
        <v>76</v>
      </c>
      <c r="LVB386" s="11" t="s">
        <v>76</v>
      </c>
      <c r="LVC386" s="11" t="s">
        <v>76</v>
      </c>
      <c r="LVD386" s="11" t="s">
        <v>76</v>
      </c>
      <c r="LVE386" s="11" t="s">
        <v>76</v>
      </c>
      <c r="LVF386" s="11" t="s">
        <v>76</v>
      </c>
      <c r="LVG386" s="11" t="s">
        <v>76</v>
      </c>
      <c r="LVH386" s="11" t="s">
        <v>76</v>
      </c>
      <c r="LVI386" s="11" t="s">
        <v>76</v>
      </c>
      <c r="LVJ386" s="11" t="s">
        <v>76</v>
      </c>
      <c r="LVK386" s="11" t="s">
        <v>76</v>
      </c>
      <c r="LVL386" s="11" t="s">
        <v>76</v>
      </c>
      <c r="LVM386" s="11" t="s">
        <v>76</v>
      </c>
      <c r="LVN386" s="11" t="s">
        <v>76</v>
      </c>
      <c r="LVO386" s="11" t="s">
        <v>76</v>
      </c>
      <c r="LVP386" s="11" t="s">
        <v>76</v>
      </c>
      <c r="LVQ386" s="11" t="s">
        <v>76</v>
      </c>
      <c r="LVR386" s="11" t="s">
        <v>76</v>
      </c>
      <c r="LVS386" s="11" t="s">
        <v>76</v>
      </c>
      <c r="LVT386" s="11" t="s">
        <v>76</v>
      </c>
      <c r="LVU386" s="11" t="s">
        <v>76</v>
      </c>
      <c r="LVV386" s="11" t="s">
        <v>76</v>
      </c>
      <c r="LVW386" s="11" t="s">
        <v>76</v>
      </c>
      <c r="LVX386" s="11" t="s">
        <v>76</v>
      </c>
      <c r="LVY386" s="11" t="s">
        <v>76</v>
      </c>
      <c r="LVZ386" s="11" t="s">
        <v>76</v>
      </c>
      <c r="LWA386" s="11" t="s">
        <v>76</v>
      </c>
      <c r="LWB386" s="11" t="s">
        <v>76</v>
      </c>
      <c r="LWC386" s="11" t="s">
        <v>76</v>
      </c>
      <c r="LWD386" s="11" t="s">
        <v>76</v>
      </c>
      <c r="LWE386" s="11" t="s">
        <v>76</v>
      </c>
      <c r="LWF386" s="11" t="s">
        <v>76</v>
      </c>
      <c r="LWG386" s="11" t="s">
        <v>76</v>
      </c>
      <c r="LWH386" s="11" t="s">
        <v>76</v>
      </c>
      <c r="LWI386" s="11" t="s">
        <v>76</v>
      </c>
      <c r="LWJ386" s="11" t="s">
        <v>76</v>
      </c>
      <c r="LWK386" s="11" t="s">
        <v>76</v>
      </c>
      <c r="LWL386" s="11" t="s">
        <v>76</v>
      </c>
      <c r="LWM386" s="11" t="s">
        <v>76</v>
      </c>
      <c r="LWN386" s="11" t="s">
        <v>76</v>
      </c>
      <c r="LWO386" s="11" t="s">
        <v>76</v>
      </c>
      <c r="LWP386" s="11" t="s">
        <v>76</v>
      </c>
      <c r="LWQ386" s="11" t="s">
        <v>76</v>
      </c>
      <c r="LWR386" s="11" t="s">
        <v>76</v>
      </c>
      <c r="LWS386" s="11" t="s">
        <v>76</v>
      </c>
      <c r="LWT386" s="11" t="s">
        <v>76</v>
      </c>
      <c r="LWU386" s="11" t="s">
        <v>76</v>
      </c>
      <c r="LWV386" s="11" t="s">
        <v>76</v>
      </c>
      <c r="LWW386" s="11" t="s">
        <v>76</v>
      </c>
      <c r="LWX386" s="11" t="s">
        <v>76</v>
      </c>
      <c r="LWY386" s="11" t="s">
        <v>76</v>
      </c>
      <c r="LWZ386" s="11" t="s">
        <v>76</v>
      </c>
      <c r="LXA386" s="11" t="s">
        <v>76</v>
      </c>
      <c r="LXB386" s="11" t="s">
        <v>76</v>
      </c>
      <c r="LXC386" s="11" t="s">
        <v>76</v>
      </c>
      <c r="LXD386" s="11" t="s">
        <v>76</v>
      </c>
      <c r="LXE386" s="11" t="s">
        <v>76</v>
      </c>
      <c r="LXF386" s="11" t="s">
        <v>76</v>
      </c>
      <c r="LXG386" s="11" t="s">
        <v>76</v>
      </c>
      <c r="LXH386" s="11" t="s">
        <v>76</v>
      </c>
      <c r="LXI386" s="11" t="s">
        <v>76</v>
      </c>
      <c r="LXJ386" s="11" t="s">
        <v>76</v>
      </c>
      <c r="LXK386" s="11" t="s">
        <v>76</v>
      </c>
      <c r="LXL386" s="11" t="s">
        <v>76</v>
      </c>
      <c r="LXM386" s="11" t="s">
        <v>76</v>
      </c>
      <c r="LXN386" s="11" t="s">
        <v>76</v>
      </c>
      <c r="LXO386" s="11" t="s">
        <v>76</v>
      </c>
      <c r="LXP386" s="11" t="s">
        <v>76</v>
      </c>
      <c r="LXQ386" s="11" t="s">
        <v>76</v>
      </c>
      <c r="LXR386" s="11" t="s">
        <v>76</v>
      </c>
      <c r="LXS386" s="11" t="s">
        <v>76</v>
      </c>
      <c r="LXT386" s="11" t="s">
        <v>76</v>
      </c>
      <c r="LXU386" s="11" t="s">
        <v>76</v>
      </c>
      <c r="LXV386" s="11" t="s">
        <v>76</v>
      </c>
      <c r="LXW386" s="11" t="s">
        <v>76</v>
      </c>
      <c r="LXX386" s="11" t="s">
        <v>76</v>
      </c>
      <c r="LXY386" s="11" t="s">
        <v>76</v>
      </c>
      <c r="LXZ386" s="11" t="s">
        <v>76</v>
      </c>
      <c r="LYA386" s="11" t="s">
        <v>76</v>
      </c>
      <c r="LYB386" s="11" t="s">
        <v>76</v>
      </c>
      <c r="LYC386" s="11" t="s">
        <v>76</v>
      </c>
      <c r="LYD386" s="11" t="s">
        <v>76</v>
      </c>
      <c r="LYE386" s="11" t="s">
        <v>76</v>
      </c>
      <c r="LYF386" s="11" t="s">
        <v>76</v>
      </c>
      <c r="LYG386" s="11" t="s">
        <v>76</v>
      </c>
      <c r="LYH386" s="11" t="s">
        <v>76</v>
      </c>
      <c r="LYI386" s="11" t="s">
        <v>76</v>
      </c>
      <c r="LYJ386" s="11" t="s">
        <v>76</v>
      </c>
      <c r="LYK386" s="11" t="s">
        <v>76</v>
      </c>
      <c r="LYL386" s="11" t="s">
        <v>76</v>
      </c>
      <c r="LYM386" s="11" t="s">
        <v>76</v>
      </c>
      <c r="LYN386" s="11" t="s">
        <v>76</v>
      </c>
      <c r="LYO386" s="11" t="s">
        <v>76</v>
      </c>
      <c r="LYP386" s="11" t="s">
        <v>76</v>
      </c>
      <c r="LYQ386" s="11" t="s">
        <v>76</v>
      </c>
      <c r="LYR386" s="11" t="s">
        <v>76</v>
      </c>
      <c r="LYS386" s="11" t="s">
        <v>76</v>
      </c>
      <c r="LYT386" s="11" t="s">
        <v>76</v>
      </c>
      <c r="LYU386" s="11" t="s">
        <v>76</v>
      </c>
      <c r="LYV386" s="11" t="s">
        <v>76</v>
      </c>
      <c r="LYW386" s="11" t="s">
        <v>76</v>
      </c>
      <c r="LYX386" s="11" t="s">
        <v>76</v>
      </c>
      <c r="LYY386" s="11" t="s">
        <v>76</v>
      </c>
      <c r="LYZ386" s="11" t="s">
        <v>76</v>
      </c>
      <c r="LZA386" s="11" t="s">
        <v>76</v>
      </c>
      <c r="LZB386" s="11" t="s">
        <v>76</v>
      </c>
      <c r="LZC386" s="11" t="s">
        <v>76</v>
      </c>
      <c r="LZD386" s="11" t="s">
        <v>76</v>
      </c>
      <c r="LZE386" s="11" t="s">
        <v>76</v>
      </c>
      <c r="LZF386" s="11" t="s">
        <v>76</v>
      </c>
      <c r="LZG386" s="11" t="s">
        <v>76</v>
      </c>
      <c r="LZH386" s="11" t="s">
        <v>76</v>
      </c>
      <c r="LZI386" s="11" t="s">
        <v>76</v>
      </c>
      <c r="LZJ386" s="11" t="s">
        <v>76</v>
      </c>
      <c r="LZK386" s="11" t="s">
        <v>76</v>
      </c>
      <c r="LZL386" s="11" t="s">
        <v>76</v>
      </c>
      <c r="LZM386" s="11" t="s">
        <v>76</v>
      </c>
      <c r="LZN386" s="11" t="s">
        <v>76</v>
      </c>
      <c r="LZO386" s="11" t="s">
        <v>76</v>
      </c>
      <c r="LZP386" s="11" t="s">
        <v>76</v>
      </c>
      <c r="LZQ386" s="11" t="s">
        <v>76</v>
      </c>
      <c r="LZR386" s="11" t="s">
        <v>76</v>
      </c>
      <c r="LZS386" s="11" t="s">
        <v>76</v>
      </c>
      <c r="LZT386" s="11" t="s">
        <v>76</v>
      </c>
      <c r="LZU386" s="11" t="s">
        <v>76</v>
      </c>
      <c r="LZV386" s="11" t="s">
        <v>76</v>
      </c>
      <c r="LZW386" s="11" t="s">
        <v>76</v>
      </c>
      <c r="LZX386" s="11" t="s">
        <v>76</v>
      </c>
      <c r="LZY386" s="11" t="s">
        <v>76</v>
      </c>
      <c r="LZZ386" s="11" t="s">
        <v>76</v>
      </c>
      <c r="MAA386" s="11" t="s">
        <v>76</v>
      </c>
      <c r="MAB386" s="11" t="s">
        <v>76</v>
      </c>
      <c r="MAC386" s="11" t="s">
        <v>76</v>
      </c>
      <c r="MAD386" s="11" t="s">
        <v>76</v>
      </c>
      <c r="MAE386" s="11" t="s">
        <v>76</v>
      </c>
      <c r="MAF386" s="11" t="s">
        <v>76</v>
      </c>
      <c r="MAG386" s="11" t="s">
        <v>76</v>
      </c>
      <c r="MAH386" s="11" t="s">
        <v>76</v>
      </c>
      <c r="MAI386" s="11" t="s">
        <v>76</v>
      </c>
      <c r="MAJ386" s="11" t="s">
        <v>76</v>
      </c>
      <c r="MAK386" s="11" t="s">
        <v>76</v>
      </c>
      <c r="MAL386" s="11" t="s">
        <v>76</v>
      </c>
      <c r="MAM386" s="11" t="s">
        <v>76</v>
      </c>
      <c r="MAN386" s="11" t="s">
        <v>76</v>
      </c>
      <c r="MAO386" s="11" t="s">
        <v>76</v>
      </c>
      <c r="MAP386" s="11" t="s">
        <v>76</v>
      </c>
      <c r="MAQ386" s="11" t="s">
        <v>76</v>
      </c>
      <c r="MAR386" s="11" t="s">
        <v>76</v>
      </c>
      <c r="MAS386" s="11" t="s">
        <v>76</v>
      </c>
      <c r="MAT386" s="11" t="s">
        <v>76</v>
      </c>
      <c r="MAU386" s="11" t="s">
        <v>76</v>
      </c>
      <c r="MAV386" s="11" t="s">
        <v>76</v>
      </c>
      <c r="MAW386" s="11" t="s">
        <v>76</v>
      </c>
      <c r="MAX386" s="11" t="s">
        <v>76</v>
      </c>
      <c r="MAY386" s="11" t="s">
        <v>76</v>
      </c>
      <c r="MAZ386" s="11" t="s">
        <v>76</v>
      </c>
      <c r="MBA386" s="11" t="s">
        <v>76</v>
      </c>
      <c r="MBB386" s="11" t="s">
        <v>76</v>
      </c>
      <c r="MBC386" s="11" t="s">
        <v>76</v>
      </c>
      <c r="MBD386" s="11" t="s">
        <v>76</v>
      </c>
      <c r="MBE386" s="11" t="s">
        <v>76</v>
      </c>
      <c r="MBF386" s="11" t="s">
        <v>76</v>
      </c>
      <c r="MBG386" s="11" t="s">
        <v>76</v>
      </c>
      <c r="MBH386" s="11" t="s">
        <v>76</v>
      </c>
      <c r="MBI386" s="11" t="s">
        <v>76</v>
      </c>
      <c r="MBJ386" s="11" t="s">
        <v>76</v>
      </c>
      <c r="MBK386" s="11" t="s">
        <v>76</v>
      </c>
      <c r="MBL386" s="11" t="s">
        <v>76</v>
      </c>
      <c r="MBM386" s="11" t="s">
        <v>76</v>
      </c>
      <c r="MBN386" s="11" t="s">
        <v>76</v>
      </c>
      <c r="MBO386" s="11" t="s">
        <v>76</v>
      </c>
      <c r="MBP386" s="11" t="s">
        <v>76</v>
      </c>
      <c r="MBQ386" s="11" t="s">
        <v>76</v>
      </c>
      <c r="MBR386" s="11" t="s">
        <v>76</v>
      </c>
      <c r="MBS386" s="11" t="s">
        <v>76</v>
      </c>
      <c r="MBT386" s="11" t="s">
        <v>76</v>
      </c>
      <c r="MBU386" s="11" t="s">
        <v>76</v>
      </c>
      <c r="MBV386" s="11" t="s">
        <v>76</v>
      </c>
      <c r="MBW386" s="11" t="s">
        <v>76</v>
      </c>
      <c r="MBX386" s="11" t="s">
        <v>76</v>
      </c>
      <c r="MBY386" s="11" t="s">
        <v>76</v>
      </c>
      <c r="MBZ386" s="11" t="s">
        <v>76</v>
      </c>
      <c r="MCA386" s="11" t="s">
        <v>76</v>
      </c>
      <c r="MCB386" s="11" t="s">
        <v>76</v>
      </c>
      <c r="MCC386" s="11" t="s">
        <v>76</v>
      </c>
      <c r="MCD386" s="11" t="s">
        <v>76</v>
      </c>
      <c r="MCE386" s="11" t="s">
        <v>76</v>
      </c>
      <c r="MCF386" s="11" t="s">
        <v>76</v>
      </c>
      <c r="MCG386" s="11" t="s">
        <v>76</v>
      </c>
      <c r="MCH386" s="11" t="s">
        <v>76</v>
      </c>
      <c r="MCI386" s="11" t="s">
        <v>76</v>
      </c>
      <c r="MCJ386" s="11" t="s">
        <v>76</v>
      </c>
      <c r="MCK386" s="11" t="s">
        <v>76</v>
      </c>
      <c r="MCL386" s="11" t="s">
        <v>76</v>
      </c>
      <c r="MCM386" s="11" t="s">
        <v>76</v>
      </c>
      <c r="MCN386" s="11" t="s">
        <v>76</v>
      </c>
      <c r="MCO386" s="11" t="s">
        <v>76</v>
      </c>
      <c r="MCP386" s="11" t="s">
        <v>76</v>
      </c>
      <c r="MCQ386" s="11" t="s">
        <v>76</v>
      </c>
      <c r="MCR386" s="11" t="s">
        <v>76</v>
      </c>
      <c r="MCS386" s="11" t="s">
        <v>76</v>
      </c>
      <c r="MCT386" s="11" t="s">
        <v>76</v>
      </c>
      <c r="MCU386" s="11" t="s">
        <v>76</v>
      </c>
      <c r="MCV386" s="11" t="s">
        <v>76</v>
      </c>
      <c r="MCW386" s="11" t="s">
        <v>76</v>
      </c>
      <c r="MCX386" s="11" t="s">
        <v>76</v>
      </c>
      <c r="MCY386" s="11" t="s">
        <v>76</v>
      </c>
      <c r="MCZ386" s="11" t="s">
        <v>76</v>
      </c>
      <c r="MDA386" s="11" t="s">
        <v>76</v>
      </c>
      <c r="MDB386" s="11" t="s">
        <v>76</v>
      </c>
      <c r="MDC386" s="11" t="s">
        <v>76</v>
      </c>
      <c r="MDD386" s="11" t="s">
        <v>76</v>
      </c>
      <c r="MDE386" s="11" t="s">
        <v>76</v>
      </c>
      <c r="MDF386" s="11" t="s">
        <v>76</v>
      </c>
      <c r="MDG386" s="11" t="s">
        <v>76</v>
      </c>
      <c r="MDH386" s="11" t="s">
        <v>76</v>
      </c>
      <c r="MDI386" s="11" t="s">
        <v>76</v>
      </c>
      <c r="MDJ386" s="11" t="s">
        <v>76</v>
      </c>
      <c r="MDK386" s="11" t="s">
        <v>76</v>
      </c>
      <c r="MDL386" s="11" t="s">
        <v>76</v>
      </c>
      <c r="MDM386" s="11" t="s">
        <v>76</v>
      </c>
      <c r="MDN386" s="11" t="s">
        <v>76</v>
      </c>
      <c r="MDO386" s="11" t="s">
        <v>76</v>
      </c>
      <c r="MDP386" s="11" t="s">
        <v>76</v>
      </c>
      <c r="MDQ386" s="11" t="s">
        <v>76</v>
      </c>
      <c r="MDR386" s="11" t="s">
        <v>76</v>
      </c>
      <c r="MDS386" s="11" t="s">
        <v>76</v>
      </c>
      <c r="MDT386" s="11" t="s">
        <v>76</v>
      </c>
      <c r="MDU386" s="11" t="s">
        <v>76</v>
      </c>
      <c r="MDV386" s="11" t="s">
        <v>76</v>
      </c>
      <c r="MDW386" s="11" t="s">
        <v>76</v>
      </c>
      <c r="MDX386" s="11" t="s">
        <v>76</v>
      </c>
      <c r="MDY386" s="11" t="s">
        <v>76</v>
      </c>
      <c r="MDZ386" s="11" t="s">
        <v>76</v>
      </c>
      <c r="MEA386" s="11" t="s">
        <v>76</v>
      </c>
      <c r="MEB386" s="11" t="s">
        <v>76</v>
      </c>
      <c r="MEC386" s="11" t="s">
        <v>76</v>
      </c>
      <c r="MED386" s="11" t="s">
        <v>76</v>
      </c>
      <c r="MEE386" s="11" t="s">
        <v>76</v>
      </c>
      <c r="MEF386" s="11" t="s">
        <v>76</v>
      </c>
      <c r="MEG386" s="11" t="s">
        <v>76</v>
      </c>
      <c r="MEH386" s="11" t="s">
        <v>76</v>
      </c>
      <c r="MEI386" s="11" t="s">
        <v>76</v>
      </c>
      <c r="MEJ386" s="11" t="s">
        <v>76</v>
      </c>
      <c r="MEK386" s="11" t="s">
        <v>76</v>
      </c>
      <c r="MEL386" s="11" t="s">
        <v>76</v>
      </c>
      <c r="MEM386" s="11" t="s">
        <v>76</v>
      </c>
      <c r="MEN386" s="11" t="s">
        <v>76</v>
      </c>
      <c r="MEO386" s="11" t="s">
        <v>76</v>
      </c>
      <c r="MEP386" s="11" t="s">
        <v>76</v>
      </c>
      <c r="MEQ386" s="11" t="s">
        <v>76</v>
      </c>
      <c r="MER386" s="11" t="s">
        <v>76</v>
      </c>
      <c r="MES386" s="11" t="s">
        <v>76</v>
      </c>
      <c r="MET386" s="11" t="s">
        <v>76</v>
      </c>
      <c r="MEU386" s="11" t="s">
        <v>76</v>
      </c>
      <c r="MEV386" s="11" t="s">
        <v>76</v>
      </c>
      <c r="MEW386" s="11" t="s">
        <v>76</v>
      </c>
      <c r="MEX386" s="11" t="s">
        <v>76</v>
      </c>
      <c r="MEY386" s="11" t="s">
        <v>76</v>
      </c>
      <c r="MEZ386" s="11" t="s">
        <v>76</v>
      </c>
      <c r="MFA386" s="11" t="s">
        <v>76</v>
      </c>
      <c r="MFB386" s="11" t="s">
        <v>76</v>
      </c>
      <c r="MFC386" s="11" t="s">
        <v>76</v>
      </c>
      <c r="MFD386" s="11" t="s">
        <v>76</v>
      </c>
      <c r="MFE386" s="11" t="s">
        <v>76</v>
      </c>
      <c r="MFF386" s="11" t="s">
        <v>76</v>
      </c>
      <c r="MFG386" s="11" t="s">
        <v>76</v>
      </c>
      <c r="MFH386" s="11" t="s">
        <v>76</v>
      </c>
      <c r="MFI386" s="11" t="s">
        <v>76</v>
      </c>
      <c r="MFJ386" s="11" t="s">
        <v>76</v>
      </c>
      <c r="MFK386" s="11" t="s">
        <v>76</v>
      </c>
      <c r="MFL386" s="11" t="s">
        <v>76</v>
      </c>
      <c r="MFM386" s="11" t="s">
        <v>76</v>
      </c>
      <c r="MFN386" s="11" t="s">
        <v>76</v>
      </c>
      <c r="MFO386" s="11" t="s">
        <v>76</v>
      </c>
      <c r="MFP386" s="11" t="s">
        <v>76</v>
      </c>
      <c r="MFQ386" s="11" t="s">
        <v>76</v>
      </c>
      <c r="MFR386" s="11" t="s">
        <v>76</v>
      </c>
      <c r="MFS386" s="11" t="s">
        <v>76</v>
      </c>
      <c r="MFT386" s="11" t="s">
        <v>76</v>
      </c>
      <c r="MFU386" s="11" t="s">
        <v>76</v>
      </c>
      <c r="MFV386" s="11" t="s">
        <v>76</v>
      </c>
      <c r="MFW386" s="11" t="s">
        <v>76</v>
      </c>
      <c r="MFX386" s="11" t="s">
        <v>76</v>
      </c>
      <c r="MFY386" s="11" t="s">
        <v>76</v>
      </c>
      <c r="MFZ386" s="11" t="s">
        <v>76</v>
      </c>
      <c r="MGA386" s="11" t="s">
        <v>76</v>
      </c>
      <c r="MGB386" s="11" t="s">
        <v>76</v>
      </c>
      <c r="MGC386" s="11" t="s">
        <v>76</v>
      </c>
      <c r="MGD386" s="11" t="s">
        <v>76</v>
      </c>
      <c r="MGE386" s="11" t="s">
        <v>76</v>
      </c>
      <c r="MGF386" s="11" t="s">
        <v>76</v>
      </c>
      <c r="MGG386" s="11" t="s">
        <v>76</v>
      </c>
      <c r="MGH386" s="11" t="s">
        <v>76</v>
      </c>
      <c r="MGI386" s="11" t="s">
        <v>76</v>
      </c>
      <c r="MGJ386" s="11" t="s">
        <v>76</v>
      </c>
      <c r="MGK386" s="11" t="s">
        <v>76</v>
      </c>
      <c r="MGL386" s="11" t="s">
        <v>76</v>
      </c>
      <c r="MGM386" s="11" t="s">
        <v>76</v>
      </c>
      <c r="MGN386" s="11" t="s">
        <v>76</v>
      </c>
      <c r="MGO386" s="11" t="s">
        <v>76</v>
      </c>
      <c r="MGP386" s="11" t="s">
        <v>76</v>
      </c>
      <c r="MGQ386" s="11" t="s">
        <v>76</v>
      </c>
      <c r="MGR386" s="11" t="s">
        <v>76</v>
      </c>
      <c r="MGS386" s="11" t="s">
        <v>76</v>
      </c>
      <c r="MGT386" s="11" t="s">
        <v>76</v>
      </c>
      <c r="MGU386" s="11" t="s">
        <v>76</v>
      </c>
      <c r="MGV386" s="11" t="s">
        <v>76</v>
      </c>
      <c r="MGW386" s="11" t="s">
        <v>76</v>
      </c>
      <c r="MGX386" s="11" t="s">
        <v>76</v>
      </c>
      <c r="MGY386" s="11" t="s">
        <v>76</v>
      </c>
      <c r="MGZ386" s="11" t="s">
        <v>76</v>
      </c>
      <c r="MHA386" s="11" t="s">
        <v>76</v>
      </c>
      <c r="MHB386" s="11" t="s">
        <v>76</v>
      </c>
      <c r="MHC386" s="11" t="s">
        <v>76</v>
      </c>
      <c r="MHD386" s="11" t="s">
        <v>76</v>
      </c>
      <c r="MHE386" s="11" t="s">
        <v>76</v>
      </c>
      <c r="MHF386" s="11" t="s">
        <v>76</v>
      </c>
      <c r="MHG386" s="11" t="s">
        <v>76</v>
      </c>
      <c r="MHH386" s="11" t="s">
        <v>76</v>
      </c>
      <c r="MHI386" s="11" t="s">
        <v>76</v>
      </c>
      <c r="MHJ386" s="11" t="s">
        <v>76</v>
      </c>
      <c r="MHK386" s="11" t="s">
        <v>76</v>
      </c>
      <c r="MHL386" s="11" t="s">
        <v>76</v>
      </c>
      <c r="MHM386" s="11" t="s">
        <v>76</v>
      </c>
      <c r="MHN386" s="11" t="s">
        <v>76</v>
      </c>
      <c r="MHO386" s="11" t="s">
        <v>76</v>
      </c>
      <c r="MHP386" s="11" t="s">
        <v>76</v>
      </c>
      <c r="MHQ386" s="11" t="s">
        <v>76</v>
      </c>
      <c r="MHR386" s="11" t="s">
        <v>76</v>
      </c>
      <c r="MHS386" s="11" t="s">
        <v>76</v>
      </c>
      <c r="MHT386" s="11" t="s">
        <v>76</v>
      </c>
      <c r="MHU386" s="11" t="s">
        <v>76</v>
      </c>
      <c r="MHV386" s="11" t="s">
        <v>76</v>
      </c>
      <c r="MHW386" s="11" t="s">
        <v>76</v>
      </c>
      <c r="MHX386" s="11" t="s">
        <v>76</v>
      </c>
      <c r="MHY386" s="11" t="s">
        <v>76</v>
      </c>
      <c r="MHZ386" s="11" t="s">
        <v>76</v>
      </c>
      <c r="MIA386" s="11" t="s">
        <v>76</v>
      </c>
      <c r="MIB386" s="11" t="s">
        <v>76</v>
      </c>
      <c r="MIC386" s="11" t="s">
        <v>76</v>
      </c>
      <c r="MID386" s="11" t="s">
        <v>76</v>
      </c>
      <c r="MIE386" s="11" t="s">
        <v>76</v>
      </c>
      <c r="MIF386" s="11" t="s">
        <v>76</v>
      </c>
      <c r="MIG386" s="11" t="s">
        <v>76</v>
      </c>
      <c r="MIH386" s="11" t="s">
        <v>76</v>
      </c>
      <c r="MII386" s="11" t="s">
        <v>76</v>
      </c>
      <c r="MIJ386" s="11" t="s">
        <v>76</v>
      </c>
      <c r="MIK386" s="11" t="s">
        <v>76</v>
      </c>
      <c r="MIL386" s="11" t="s">
        <v>76</v>
      </c>
      <c r="MIM386" s="11" t="s">
        <v>76</v>
      </c>
      <c r="MIN386" s="11" t="s">
        <v>76</v>
      </c>
      <c r="MIO386" s="11" t="s">
        <v>76</v>
      </c>
      <c r="MIP386" s="11" t="s">
        <v>76</v>
      </c>
      <c r="MIQ386" s="11" t="s">
        <v>76</v>
      </c>
      <c r="MIR386" s="11" t="s">
        <v>76</v>
      </c>
      <c r="MIS386" s="11" t="s">
        <v>76</v>
      </c>
      <c r="MIT386" s="11" t="s">
        <v>76</v>
      </c>
      <c r="MIU386" s="11" t="s">
        <v>76</v>
      </c>
      <c r="MIV386" s="11" t="s">
        <v>76</v>
      </c>
      <c r="MIW386" s="11" t="s">
        <v>76</v>
      </c>
      <c r="MIX386" s="11" t="s">
        <v>76</v>
      </c>
      <c r="MIY386" s="11" t="s">
        <v>76</v>
      </c>
      <c r="MIZ386" s="11" t="s">
        <v>76</v>
      </c>
      <c r="MJA386" s="11" t="s">
        <v>76</v>
      </c>
      <c r="MJB386" s="11" t="s">
        <v>76</v>
      </c>
      <c r="MJC386" s="11" t="s">
        <v>76</v>
      </c>
      <c r="MJD386" s="11" t="s">
        <v>76</v>
      </c>
      <c r="MJE386" s="11" t="s">
        <v>76</v>
      </c>
      <c r="MJF386" s="11" t="s">
        <v>76</v>
      </c>
      <c r="MJG386" s="11" t="s">
        <v>76</v>
      </c>
      <c r="MJH386" s="11" t="s">
        <v>76</v>
      </c>
      <c r="MJI386" s="11" t="s">
        <v>76</v>
      </c>
      <c r="MJJ386" s="11" t="s">
        <v>76</v>
      </c>
      <c r="MJK386" s="11" t="s">
        <v>76</v>
      </c>
      <c r="MJL386" s="11" t="s">
        <v>76</v>
      </c>
      <c r="MJM386" s="11" t="s">
        <v>76</v>
      </c>
      <c r="MJN386" s="11" t="s">
        <v>76</v>
      </c>
      <c r="MJO386" s="11" t="s">
        <v>76</v>
      </c>
      <c r="MJP386" s="11" t="s">
        <v>76</v>
      </c>
      <c r="MJQ386" s="11" t="s">
        <v>76</v>
      </c>
      <c r="MJR386" s="11" t="s">
        <v>76</v>
      </c>
      <c r="MJS386" s="11" t="s">
        <v>76</v>
      </c>
      <c r="MJT386" s="11" t="s">
        <v>76</v>
      </c>
      <c r="MJU386" s="11" t="s">
        <v>76</v>
      </c>
      <c r="MJV386" s="11" t="s">
        <v>76</v>
      </c>
      <c r="MJW386" s="11" t="s">
        <v>76</v>
      </c>
      <c r="MJX386" s="11" t="s">
        <v>76</v>
      </c>
      <c r="MJY386" s="11" t="s">
        <v>76</v>
      </c>
      <c r="MJZ386" s="11" t="s">
        <v>76</v>
      </c>
      <c r="MKA386" s="11" t="s">
        <v>76</v>
      </c>
      <c r="MKB386" s="11" t="s">
        <v>76</v>
      </c>
      <c r="MKC386" s="11" t="s">
        <v>76</v>
      </c>
      <c r="MKD386" s="11" t="s">
        <v>76</v>
      </c>
      <c r="MKE386" s="11" t="s">
        <v>76</v>
      </c>
      <c r="MKF386" s="11" t="s">
        <v>76</v>
      </c>
      <c r="MKG386" s="11" t="s">
        <v>76</v>
      </c>
      <c r="MKH386" s="11" t="s">
        <v>76</v>
      </c>
      <c r="MKI386" s="11" t="s">
        <v>76</v>
      </c>
      <c r="MKJ386" s="11" t="s">
        <v>76</v>
      </c>
      <c r="MKK386" s="11" t="s">
        <v>76</v>
      </c>
      <c r="MKL386" s="11" t="s">
        <v>76</v>
      </c>
      <c r="MKM386" s="11" t="s">
        <v>76</v>
      </c>
      <c r="MKN386" s="11" t="s">
        <v>76</v>
      </c>
      <c r="MKO386" s="11" t="s">
        <v>76</v>
      </c>
      <c r="MKP386" s="11" t="s">
        <v>76</v>
      </c>
      <c r="MKQ386" s="11" t="s">
        <v>76</v>
      </c>
      <c r="MKR386" s="11" t="s">
        <v>76</v>
      </c>
      <c r="MKS386" s="11" t="s">
        <v>76</v>
      </c>
      <c r="MKT386" s="11" t="s">
        <v>76</v>
      </c>
      <c r="MKU386" s="11" t="s">
        <v>76</v>
      </c>
      <c r="MKV386" s="11" t="s">
        <v>76</v>
      </c>
      <c r="MKW386" s="11" t="s">
        <v>76</v>
      </c>
      <c r="MKX386" s="11" t="s">
        <v>76</v>
      </c>
      <c r="MKY386" s="11" t="s">
        <v>76</v>
      </c>
      <c r="MKZ386" s="11" t="s">
        <v>76</v>
      </c>
      <c r="MLA386" s="11" t="s">
        <v>76</v>
      </c>
      <c r="MLB386" s="11" t="s">
        <v>76</v>
      </c>
      <c r="MLC386" s="11" t="s">
        <v>76</v>
      </c>
      <c r="MLD386" s="11" t="s">
        <v>76</v>
      </c>
      <c r="MLE386" s="11" t="s">
        <v>76</v>
      </c>
      <c r="MLF386" s="11" t="s">
        <v>76</v>
      </c>
      <c r="MLG386" s="11" t="s">
        <v>76</v>
      </c>
      <c r="MLH386" s="11" t="s">
        <v>76</v>
      </c>
      <c r="MLI386" s="11" t="s">
        <v>76</v>
      </c>
      <c r="MLJ386" s="11" t="s">
        <v>76</v>
      </c>
      <c r="MLK386" s="11" t="s">
        <v>76</v>
      </c>
      <c r="MLL386" s="11" t="s">
        <v>76</v>
      </c>
      <c r="MLM386" s="11" t="s">
        <v>76</v>
      </c>
      <c r="MLN386" s="11" t="s">
        <v>76</v>
      </c>
      <c r="MLO386" s="11" t="s">
        <v>76</v>
      </c>
      <c r="MLP386" s="11" t="s">
        <v>76</v>
      </c>
      <c r="MLQ386" s="11" t="s">
        <v>76</v>
      </c>
      <c r="MLR386" s="11" t="s">
        <v>76</v>
      </c>
      <c r="MLS386" s="11" t="s">
        <v>76</v>
      </c>
      <c r="MLT386" s="11" t="s">
        <v>76</v>
      </c>
      <c r="MLU386" s="11" t="s">
        <v>76</v>
      </c>
      <c r="MLV386" s="11" t="s">
        <v>76</v>
      </c>
      <c r="MLW386" s="11" t="s">
        <v>76</v>
      </c>
      <c r="MLX386" s="11" t="s">
        <v>76</v>
      </c>
      <c r="MLY386" s="11" t="s">
        <v>76</v>
      </c>
      <c r="MLZ386" s="11" t="s">
        <v>76</v>
      </c>
      <c r="MMA386" s="11" t="s">
        <v>76</v>
      </c>
      <c r="MMB386" s="11" t="s">
        <v>76</v>
      </c>
      <c r="MMC386" s="11" t="s">
        <v>76</v>
      </c>
      <c r="MMD386" s="11" t="s">
        <v>76</v>
      </c>
      <c r="MME386" s="11" t="s">
        <v>76</v>
      </c>
      <c r="MMF386" s="11" t="s">
        <v>76</v>
      </c>
      <c r="MMG386" s="11" t="s">
        <v>76</v>
      </c>
      <c r="MMH386" s="11" t="s">
        <v>76</v>
      </c>
      <c r="MMI386" s="11" t="s">
        <v>76</v>
      </c>
      <c r="MMJ386" s="11" t="s">
        <v>76</v>
      </c>
      <c r="MMK386" s="11" t="s">
        <v>76</v>
      </c>
      <c r="MML386" s="11" t="s">
        <v>76</v>
      </c>
      <c r="MMM386" s="11" t="s">
        <v>76</v>
      </c>
      <c r="MMN386" s="11" t="s">
        <v>76</v>
      </c>
      <c r="MMO386" s="11" t="s">
        <v>76</v>
      </c>
      <c r="MMP386" s="11" t="s">
        <v>76</v>
      </c>
      <c r="MMQ386" s="11" t="s">
        <v>76</v>
      </c>
      <c r="MMR386" s="11" t="s">
        <v>76</v>
      </c>
      <c r="MMS386" s="11" t="s">
        <v>76</v>
      </c>
      <c r="MMT386" s="11" t="s">
        <v>76</v>
      </c>
      <c r="MMU386" s="11" t="s">
        <v>76</v>
      </c>
      <c r="MMV386" s="11" t="s">
        <v>76</v>
      </c>
      <c r="MMW386" s="11" t="s">
        <v>76</v>
      </c>
      <c r="MMX386" s="11" t="s">
        <v>76</v>
      </c>
      <c r="MMY386" s="11" t="s">
        <v>76</v>
      </c>
      <c r="MMZ386" s="11" t="s">
        <v>76</v>
      </c>
      <c r="MNA386" s="11" t="s">
        <v>76</v>
      </c>
      <c r="MNB386" s="11" t="s">
        <v>76</v>
      </c>
      <c r="MNC386" s="11" t="s">
        <v>76</v>
      </c>
      <c r="MND386" s="11" t="s">
        <v>76</v>
      </c>
      <c r="MNE386" s="11" t="s">
        <v>76</v>
      </c>
      <c r="MNF386" s="11" t="s">
        <v>76</v>
      </c>
      <c r="MNG386" s="11" t="s">
        <v>76</v>
      </c>
      <c r="MNH386" s="11" t="s">
        <v>76</v>
      </c>
      <c r="MNI386" s="11" t="s">
        <v>76</v>
      </c>
      <c r="MNJ386" s="11" t="s">
        <v>76</v>
      </c>
      <c r="MNK386" s="11" t="s">
        <v>76</v>
      </c>
      <c r="MNL386" s="11" t="s">
        <v>76</v>
      </c>
      <c r="MNM386" s="11" t="s">
        <v>76</v>
      </c>
      <c r="MNN386" s="11" t="s">
        <v>76</v>
      </c>
      <c r="MNO386" s="11" t="s">
        <v>76</v>
      </c>
      <c r="MNP386" s="11" t="s">
        <v>76</v>
      </c>
      <c r="MNQ386" s="11" t="s">
        <v>76</v>
      </c>
      <c r="MNR386" s="11" t="s">
        <v>76</v>
      </c>
      <c r="MNS386" s="11" t="s">
        <v>76</v>
      </c>
      <c r="MNT386" s="11" t="s">
        <v>76</v>
      </c>
      <c r="MNU386" s="11" t="s">
        <v>76</v>
      </c>
      <c r="MNV386" s="11" t="s">
        <v>76</v>
      </c>
      <c r="MNW386" s="11" t="s">
        <v>76</v>
      </c>
      <c r="MNX386" s="11" t="s">
        <v>76</v>
      </c>
      <c r="MNY386" s="11" t="s">
        <v>76</v>
      </c>
      <c r="MNZ386" s="11" t="s">
        <v>76</v>
      </c>
      <c r="MOA386" s="11" t="s">
        <v>76</v>
      </c>
      <c r="MOB386" s="11" t="s">
        <v>76</v>
      </c>
      <c r="MOC386" s="11" t="s">
        <v>76</v>
      </c>
      <c r="MOD386" s="11" t="s">
        <v>76</v>
      </c>
      <c r="MOE386" s="11" t="s">
        <v>76</v>
      </c>
      <c r="MOF386" s="11" t="s">
        <v>76</v>
      </c>
      <c r="MOG386" s="11" t="s">
        <v>76</v>
      </c>
      <c r="MOH386" s="11" t="s">
        <v>76</v>
      </c>
      <c r="MOI386" s="11" t="s">
        <v>76</v>
      </c>
      <c r="MOJ386" s="11" t="s">
        <v>76</v>
      </c>
      <c r="MOK386" s="11" t="s">
        <v>76</v>
      </c>
      <c r="MOL386" s="11" t="s">
        <v>76</v>
      </c>
      <c r="MOM386" s="11" t="s">
        <v>76</v>
      </c>
      <c r="MON386" s="11" t="s">
        <v>76</v>
      </c>
      <c r="MOO386" s="11" t="s">
        <v>76</v>
      </c>
      <c r="MOP386" s="11" t="s">
        <v>76</v>
      </c>
      <c r="MOQ386" s="11" t="s">
        <v>76</v>
      </c>
      <c r="MOR386" s="11" t="s">
        <v>76</v>
      </c>
      <c r="MOS386" s="11" t="s">
        <v>76</v>
      </c>
      <c r="MOT386" s="11" t="s">
        <v>76</v>
      </c>
      <c r="MOU386" s="11" t="s">
        <v>76</v>
      </c>
      <c r="MOV386" s="11" t="s">
        <v>76</v>
      </c>
      <c r="MOW386" s="11" t="s">
        <v>76</v>
      </c>
      <c r="MOX386" s="11" t="s">
        <v>76</v>
      </c>
      <c r="MOY386" s="11" t="s">
        <v>76</v>
      </c>
      <c r="MOZ386" s="11" t="s">
        <v>76</v>
      </c>
      <c r="MPA386" s="11" t="s">
        <v>76</v>
      </c>
      <c r="MPB386" s="11" t="s">
        <v>76</v>
      </c>
      <c r="MPC386" s="11" t="s">
        <v>76</v>
      </c>
      <c r="MPD386" s="11" t="s">
        <v>76</v>
      </c>
      <c r="MPE386" s="11" t="s">
        <v>76</v>
      </c>
      <c r="MPF386" s="11" t="s">
        <v>76</v>
      </c>
      <c r="MPG386" s="11" t="s">
        <v>76</v>
      </c>
      <c r="MPH386" s="11" t="s">
        <v>76</v>
      </c>
      <c r="MPI386" s="11" t="s">
        <v>76</v>
      </c>
      <c r="MPJ386" s="11" t="s">
        <v>76</v>
      </c>
      <c r="MPK386" s="11" t="s">
        <v>76</v>
      </c>
      <c r="MPL386" s="11" t="s">
        <v>76</v>
      </c>
      <c r="MPM386" s="11" t="s">
        <v>76</v>
      </c>
      <c r="MPN386" s="11" t="s">
        <v>76</v>
      </c>
      <c r="MPO386" s="11" t="s">
        <v>76</v>
      </c>
      <c r="MPP386" s="11" t="s">
        <v>76</v>
      </c>
      <c r="MPQ386" s="11" t="s">
        <v>76</v>
      </c>
      <c r="MPR386" s="11" t="s">
        <v>76</v>
      </c>
      <c r="MPS386" s="11" t="s">
        <v>76</v>
      </c>
      <c r="MPT386" s="11" t="s">
        <v>76</v>
      </c>
      <c r="MPU386" s="11" t="s">
        <v>76</v>
      </c>
      <c r="MPV386" s="11" t="s">
        <v>76</v>
      </c>
      <c r="MPW386" s="11" t="s">
        <v>76</v>
      </c>
      <c r="MPX386" s="11" t="s">
        <v>76</v>
      </c>
      <c r="MPY386" s="11" t="s">
        <v>76</v>
      </c>
      <c r="MPZ386" s="11" t="s">
        <v>76</v>
      </c>
      <c r="MQA386" s="11" t="s">
        <v>76</v>
      </c>
      <c r="MQB386" s="11" t="s">
        <v>76</v>
      </c>
      <c r="MQC386" s="11" t="s">
        <v>76</v>
      </c>
      <c r="MQD386" s="11" t="s">
        <v>76</v>
      </c>
      <c r="MQE386" s="11" t="s">
        <v>76</v>
      </c>
      <c r="MQF386" s="11" t="s">
        <v>76</v>
      </c>
      <c r="MQG386" s="11" t="s">
        <v>76</v>
      </c>
      <c r="MQH386" s="11" t="s">
        <v>76</v>
      </c>
      <c r="MQI386" s="11" t="s">
        <v>76</v>
      </c>
      <c r="MQJ386" s="11" t="s">
        <v>76</v>
      </c>
      <c r="MQK386" s="11" t="s">
        <v>76</v>
      </c>
      <c r="MQL386" s="11" t="s">
        <v>76</v>
      </c>
      <c r="MQM386" s="11" t="s">
        <v>76</v>
      </c>
      <c r="MQN386" s="11" t="s">
        <v>76</v>
      </c>
      <c r="MQO386" s="11" t="s">
        <v>76</v>
      </c>
      <c r="MQP386" s="11" t="s">
        <v>76</v>
      </c>
      <c r="MQQ386" s="11" t="s">
        <v>76</v>
      </c>
      <c r="MQR386" s="11" t="s">
        <v>76</v>
      </c>
      <c r="MQS386" s="11" t="s">
        <v>76</v>
      </c>
      <c r="MQT386" s="11" t="s">
        <v>76</v>
      </c>
      <c r="MQU386" s="11" t="s">
        <v>76</v>
      </c>
      <c r="MQV386" s="11" t="s">
        <v>76</v>
      </c>
      <c r="MQW386" s="11" t="s">
        <v>76</v>
      </c>
      <c r="MQX386" s="11" t="s">
        <v>76</v>
      </c>
      <c r="MQY386" s="11" t="s">
        <v>76</v>
      </c>
      <c r="MQZ386" s="11" t="s">
        <v>76</v>
      </c>
      <c r="MRA386" s="11" t="s">
        <v>76</v>
      </c>
      <c r="MRB386" s="11" t="s">
        <v>76</v>
      </c>
      <c r="MRC386" s="11" t="s">
        <v>76</v>
      </c>
      <c r="MRD386" s="11" t="s">
        <v>76</v>
      </c>
      <c r="MRE386" s="11" t="s">
        <v>76</v>
      </c>
      <c r="MRF386" s="11" t="s">
        <v>76</v>
      </c>
      <c r="MRG386" s="11" t="s">
        <v>76</v>
      </c>
      <c r="MRH386" s="11" t="s">
        <v>76</v>
      </c>
      <c r="MRI386" s="11" t="s">
        <v>76</v>
      </c>
      <c r="MRJ386" s="11" t="s">
        <v>76</v>
      </c>
      <c r="MRK386" s="11" t="s">
        <v>76</v>
      </c>
      <c r="MRL386" s="11" t="s">
        <v>76</v>
      </c>
      <c r="MRM386" s="11" t="s">
        <v>76</v>
      </c>
      <c r="MRN386" s="11" t="s">
        <v>76</v>
      </c>
      <c r="MRO386" s="11" t="s">
        <v>76</v>
      </c>
      <c r="MRP386" s="11" t="s">
        <v>76</v>
      </c>
      <c r="MRQ386" s="11" t="s">
        <v>76</v>
      </c>
      <c r="MRR386" s="11" t="s">
        <v>76</v>
      </c>
      <c r="MRS386" s="11" t="s">
        <v>76</v>
      </c>
      <c r="MRT386" s="11" t="s">
        <v>76</v>
      </c>
      <c r="MRU386" s="11" t="s">
        <v>76</v>
      </c>
      <c r="MRV386" s="11" t="s">
        <v>76</v>
      </c>
      <c r="MRW386" s="11" t="s">
        <v>76</v>
      </c>
      <c r="MRX386" s="11" t="s">
        <v>76</v>
      </c>
      <c r="MRY386" s="11" t="s">
        <v>76</v>
      </c>
      <c r="MRZ386" s="11" t="s">
        <v>76</v>
      </c>
      <c r="MSA386" s="11" t="s">
        <v>76</v>
      </c>
      <c r="MSB386" s="11" t="s">
        <v>76</v>
      </c>
      <c r="MSC386" s="11" t="s">
        <v>76</v>
      </c>
      <c r="MSD386" s="11" t="s">
        <v>76</v>
      </c>
      <c r="MSE386" s="11" t="s">
        <v>76</v>
      </c>
      <c r="MSF386" s="11" t="s">
        <v>76</v>
      </c>
      <c r="MSG386" s="11" t="s">
        <v>76</v>
      </c>
      <c r="MSH386" s="11" t="s">
        <v>76</v>
      </c>
      <c r="MSI386" s="11" t="s">
        <v>76</v>
      </c>
      <c r="MSJ386" s="11" t="s">
        <v>76</v>
      </c>
      <c r="MSK386" s="11" t="s">
        <v>76</v>
      </c>
      <c r="MSL386" s="11" t="s">
        <v>76</v>
      </c>
      <c r="MSM386" s="11" t="s">
        <v>76</v>
      </c>
      <c r="MSN386" s="11" t="s">
        <v>76</v>
      </c>
      <c r="MSO386" s="11" t="s">
        <v>76</v>
      </c>
      <c r="MSP386" s="11" t="s">
        <v>76</v>
      </c>
      <c r="MSQ386" s="11" t="s">
        <v>76</v>
      </c>
      <c r="MSR386" s="11" t="s">
        <v>76</v>
      </c>
      <c r="MSS386" s="11" t="s">
        <v>76</v>
      </c>
      <c r="MST386" s="11" t="s">
        <v>76</v>
      </c>
      <c r="MSU386" s="11" t="s">
        <v>76</v>
      </c>
      <c r="MSV386" s="11" t="s">
        <v>76</v>
      </c>
      <c r="MSW386" s="11" t="s">
        <v>76</v>
      </c>
      <c r="MSX386" s="11" t="s">
        <v>76</v>
      </c>
      <c r="MSY386" s="11" t="s">
        <v>76</v>
      </c>
      <c r="MSZ386" s="11" t="s">
        <v>76</v>
      </c>
      <c r="MTA386" s="11" t="s">
        <v>76</v>
      </c>
      <c r="MTB386" s="11" t="s">
        <v>76</v>
      </c>
      <c r="MTC386" s="11" t="s">
        <v>76</v>
      </c>
      <c r="MTD386" s="11" t="s">
        <v>76</v>
      </c>
      <c r="MTE386" s="11" t="s">
        <v>76</v>
      </c>
      <c r="MTF386" s="11" t="s">
        <v>76</v>
      </c>
      <c r="MTG386" s="11" t="s">
        <v>76</v>
      </c>
      <c r="MTH386" s="11" t="s">
        <v>76</v>
      </c>
      <c r="MTI386" s="11" t="s">
        <v>76</v>
      </c>
      <c r="MTJ386" s="11" t="s">
        <v>76</v>
      </c>
      <c r="MTK386" s="11" t="s">
        <v>76</v>
      </c>
      <c r="MTL386" s="11" t="s">
        <v>76</v>
      </c>
      <c r="MTM386" s="11" t="s">
        <v>76</v>
      </c>
      <c r="MTN386" s="11" t="s">
        <v>76</v>
      </c>
      <c r="MTO386" s="11" t="s">
        <v>76</v>
      </c>
      <c r="MTP386" s="11" t="s">
        <v>76</v>
      </c>
      <c r="MTQ386" s="11" t="s">
        <v>76</v>
      </c>
      <c r="MTR386" s="11" t="s">
        <v>76</v>
      </c>
      <c r="MTS386" s="11" t="s">
        <v>76</v>
      </c>
      <c r="MTT386" s="11" t="s">
        <v>76</v>
      </c>
      <c r="MTU386" s="11" t="s">
        <v>76</v>
      </c>
      <c r="MTV386" s="11" t="s">
        <v>76</v>
      </c>
      <c r="MTW386" s="11" t="s">
        <v>76</v>
      </c>
      <c r="MTX386" s="11" t="s">
        <v>76</v>
      </c>
      <c r="MTY386" s="11" t="s">
        <v>76</v>
      </c>
      <c r="MTZ386" s="11" t="s">
        <v>76</v>
      </c>
      <c r="MUA386" s="11" t="s">
        <v>76</v>
      </c>
      <c r="MUB386" s="11" t="s">
        <v>76</v>
      </c>
      <c r="MUC386" s="11" t="s">
        <v>76</v>
      </c>
      <c r="MUD386" s="11" t="s">
        <v>76</v>
      </c>
      <c r="MUE386" s="11" t="s">
        <v>76</v>
      </c>
      <c r="MUF386" s="11" t="s">
        <v>76</v>
      </c>
      <c r="MUG386" s="11" t="s">
        <v>76</v>
      </c>
      <c r="MUH386" s="11" t="s">
        <v>76</v>
      </c>
      <c r="MUI386" s="11" t="s">
        <v>76</v>
      </c>
      <c r="MUJ386" s="11" t="s">
        <v>76</v>
      </c>
      <c r="MUK386" s="11" t="s">
        <v>76</v>
      </c>
      <c r="MUL386" s="11" t="s">
        <v>76</v>
      </c>
      <c r="MUM386" s="11" t="s">
        <v>76</v>
      </c>
      <c r="MUN386" s="11" t="s">
        <v>76</v>
      </c>
      <c r="MUO386" s="11" t="s">
        <v>76</v>
      </c>
      <c r="MUP386" s="11" t="s">
        <v>76</v>
      </c>
      <c r="MUQ386" s="11" t="s">
        <v>76</v>
      </c>
      <c r="MUR386" s="11" t="s">
        <v>76</v>
      </c>
      <c r="MUS386" s="11" t="s">
        <v>76</v>
      </c>
      <c r="MUT386" s="11" t="s">
        <v>76</v>
      </c>
      <c r="MUU386" s="11" t="s">
        <v>76</v>
      </c>
      <c r="MUV386" s="11" t="s">
        <v>76</v>
      </c>
      <c r="MUW386" s="11" t="s">
        <v>76</v>
      </c>
      <c r="MUX386" s="11" t="s">
        <v>76</v>
      </c>
      <c r="MUY386" s="11" t="s">
        <v>76</v>
      </c>
      <c r="MUZ386" s="11" t="s">
        <v>76</v>
      </c>
      <c r="MVA386" s="11" t="s">
        <v>76</v>
      </c>
      <c r="MVB386" s="11" t="s">
        <v>76</v>
      </c>
      <c r="MVC386" s="11" t="s">
        <v>76</v>
      </c>
      <c r="MVD386" s="11" t="s">
        <v>76</v>
      </c>
      <c r="MVE386" s="11" t="s">
        <v>76</v>
      </c>
      <c r="MVF386" s="11" t="s">
        <v>76</v>
      </c>
      <c r="MVG386" s="11" t="s">
        <v>76</v>
      </c>
      <c r="MVH386" s="11" t="s">
        <v>76</v>
      </c>
      <c r="MVI386" s="11" t="s">
        <v>76</v>
      </c>
      <c r="MVJ386" s="11" t="s">
        <v>76</v>
      </c>
      <c r="MVK386" s="11" t="s">
        <v>76</v>
      </c>
      <c r="MVL386" s="11" t="s">
        <v>76</v>
      </c>
      <c r="MVM386" s="11" t="s">
        <v>76</v>
      </c>
      <c r="MVN386" s="11" t="s">
        <v>76</v>
      </c>
      <c r="MVO386" s="11" t="s">
        <v>76</v>
      </c>
      <c r="MVP386" s="11" t="s">
        <v>76</v>
      </c>
      <c r="MVQ386" s="11" t="s">
        <v>76</v>
      </c>
      <c r="MVR386" s="11" t="s">
        <v>76</v>
      </c>
      <c r="MVS386" s="11" t="s">
        <v>76</v>
      </c>
      <c r="MVT386" s="11" t="s">
        <v>76</v>
      </c>
      <c r="MVU386" s="11" t="s">
        <v>76</v>
      </c>
      <c r="MVV386" s="11" t="s">
        <v>76</v>
      </c>
      <c r="MVW386" s="11" t="s">
        <v>76</v>
      </c>
      <c r="MVX386" s="11" t="s">
        <v>76</v>
      </c>
      <c r="MVY386" s="11" t="s">
        <v>76</v>
      </c>
      <c r="MVZ386" s="11" t="s">
        <v>76</v>
      </c>
      <c r="MWA386" s="11" t="s">
        <v>76</v>
      </c>
      <c r="MWB386" s="11" t="s">
        <v>76</v>
      </c>
      <c r="MWC386" s="11" t="s">
        <v>76</v>
      </c>
      <c r="MWD386" s="11" t="s">
        <v>76</v>
      </c>
      <c r="MWE386" s="11" t="s">
        <v>76</v>
      </c>
      <c r="MWF386" s="11" t="s">
        <v>76</v>
      </c>
      <c r="MWG386" s="11" t="s">
        <v>76</v>
      </c>
      <c r="MWH386" s="11" t="s">
        <v>76</v>
      </c>
      <c r="MWI386" s="11" t="s">
        <v>76</v>
      </c>
      <c r="MWJ386" s="11" t="s">
        <v>76</v>
      </c>
      <c r="MWK386" s="11" t="s">
        <v>76</v>
      </c>
      <c r="MWL386" s="11" t="s">
        <v>76</v>
      </c>
      <c r="MWM386" s="11" t="s">
        <v>76</v>
      </c>
      <c r="MWN386" s="11" t="s">
        <v>76</v>
      </c>
      <c r="MWO386" s="11" t="s">
        <v>76</v>
      </c>
      <c r="MWP386" s="11" t="s">
        <v>76</v>
      </c>
      <c r="MWQ386" s="11" t="s">
        <v>76</v>
      </c>
      <c r="MWR386" s="11" t="s">
        <v>76</v>
      </c>
      <c r="MWS386" s="11" t="s">
        <v>76</v>
      </c>
      <c r="MWT386" s="11" t="s">
        <v>76</v>
      </c>
      <c r="MWU386" s="11" t="s">
        <v>76</v>
      </c>
      <c r="MWV386" s="11" t="s">
        <v>76</v>
      </c>
      <c r="MWW386" s="11" t="s">
        <v>76</v>
      </c>
      <c r="MWX386" s="11" t="s">
        <v>76</v>
      </c>
      <c r="MWY386" s="11" t="s">
        <v>76</v>
      </c>
      <c r="MWZ386" s="11" t="s">
        <v>76</v>
      </c>
      <c r="MXA386" s="11" t="s">
        <v>76</v>
      </c>
      <c r="MXB386" s="11" t="s">
        <v>76</v>
      </c>
      <c r="MXC386" s="11" t="s">
        <v>76</v>
      </c>
      <c r="MXD386" s="11" t="s">
        <v>76</v>
      </c>
      <c r="MXE386" s="11" t="s">
        <v>76</v>
      </c>
      <c r="MXF386" s="11" t="s">
        <v>76</v>
      </c>
      <c r="MXG386" s="11" t="s">
        <v>76</v>
      </c>
      <c r="MXH386" s="11" t="s">
        <v>76</v>
      </c>
      <c r="MXI386" s="11" t="s">
        <v>76</v>
      </c>
      <c r="MXJ386" s="11" t="s">
        <v>76</v>
      </c>
      <c r="MXK386" s="11" t="s">
        <v>76</v>
      </c>
      <c r="MXL386" s="11" t="s">
        <v>76</v>
      </c>
      <c r="MXM386" s="11" t="s">
        <v>76</v>
      </c>
      <c r="MXN386" s="11" t="s">
        <v>76</v>
      </c>
      <c r="MXO386" s="11" t="s">
        <v>76</v>
      </c>
      <c r="MXP386" s="11" t="s">
        <v>76</v>
      </c>
      <c r="MXQ386" s="11" t="s">
        <v>76</v>
      </c>
      <c r="MXR386" s="11" t="s">
        <v>76</v>
      </c>
      <c r="MXS386" s="11" t="s">
        <v>76</v>
      </c>
      <c r="MXT386" s="11" t="s">
        <v>76</v>
      </c>
      <c r="MXU386" s="11" t="s">
        <v>76</v>
      </c>
      <c r="MXV386" s="11" t="s">
        <v>76</v>
      </c>
      <c r="MXW386" s="11" t="s">
        <v>76</v>
      </c>
      <c r="MXX386" s="11" t="s">
        <v>76</v>
      </c>
      <c r="MXY386" s="11" t="s">
        <v>76</v>
      </c>
      <c r="MXZ386" s="11" t="s">
        <v>76</v>
      </c>
      <c r="MYA386" s="11" t="s">
        <v>76</v>
      </c>
      <c r="MYB386" s="11" t="s">
        <v>76</v>
      </c>
      <c r="MYC386" s="11" t="s">
        <v>76</v>
      </c>
      <c r="MYD386" s="11" t="s">
        <v>76</v>
      </c>
      <c r="MYE386" s="11" t="s">
        <v>76</v>
      </c>
      <c r="MYF386" s="11" t="s">
        <v>76</v>
      </c>
      <c r="MYG386" s="11" t="s">
        <v>76</v>
      </c>
      <c r="MYH386" s="11" t="s">
        <v>76</v>
      </c>
      <c r="MYI386" s="11" t="s">
        <v>76</v>
      </c>
      <c r="MYJ386" s="11" t="s">
        <v>76</v>
      </c>
      <c r="MYK386" s="11" t="s">
        <v>76</v>
      </c>
      <c r="MYL386" s="11" t="s">
        <v>76</v>
      </c>
      <c r="MYM386" s="11" t="s">
        <v>76</v>
      </c>
      <c r="MYN386" s="11" t="s">
        <v>76</v>
      </c>
      <c r="MYO386" s="11" t="s">
        <v>76</v>
      </c>
      <c r="MYP386" s="11" t="s">
        <v>76</v>
      </c>
      <c r="MYQ386" s="11" t="s">
        <v>76</v>
      </c>
      <c r="MYR386" s="11" t="s">
        <v>76</v>
      </c>
      <c r="MYS386" s="11" t="s">
        <v>76</v>
      </c>
      <c r="MYT386" s="11" t="s">
        <v>76</v>
      </c>
      <c r="MYU386" s="11" t="s">
        <v>76</v>
      </c>
      <c r="MYV386" s="11" t="s">
        <v>76</v>
      </c>
      <c r="MYW386" s="11" t="s">
        <v>76</v>
      </c>
      <c r="MYX386" s="11" t="s">
        <v>76</v>
      </c>
      <c r="MYY386" s="11" t="s">
        <v>76</v>
      </c>
      <c r="MYZ386" s="11" t="s">
        <v>76</v>
      </c>
      <c r="MZA386" s="11" t="s">
        <v>76</v>
      </c>
      <c r="MZB386" s="11" t="s">
        <v>76</v>
      </c>
      <c r="MZC386" s="11" t="s">
        <v>76</v>
      </c>
      <c r="MZD386" s="11" t="s">
        <v>76</v>
      </c>
      <c r="MZE386" s="11" t="s">
        <v>76</v>
      </c>
      <c r="MZF386" s="11" t="s">
        <v>76</v>
      </c>
      <c r="MZG386" s="11" t="s">
        <v>76</v>
      </c>
      <c r="MZH386" s="11" t="s">
        <v>76</v>
      </c>
      <c r="MZI386" s="11" t="s">
        <v>76</v>
      </c>
      <c r="MZJ386" s="11" t="s">
        <v>76</v>
      </c>
      <c r="MZK386" s="11" t="s">
        <v>76</v>
      </c>
      <c r="MZL386" s="11" t="s">
        <v>76</v>
      </c>
      <c r="MZM386" s="11" t="s">
        <v>76</v>
      </c>
      <c r="MZN386" s="11" t="s">
        <v>76</v>
      </c>
      <c r="MZO386" s="11" t="s">
        <v>76</v>
      </c>
      <c r="MZP386" s="11" t="s">
        <v>76</v>
      </c>
      <c r="MZQ386" s="11" t="s">
        <v>76</v>
      </c>
      <c r="MZR386" s="11" t="s">
        <v>76</v>
      </c>
      <c r="MZS386" s="11" t="s">
        <v>76</v>
      </c>
      <c r="MZT386" s="11" t="s">
        <v>76</v>
      </c>
      <c r="MZU386" s="11" t="s">
        <v>76</v>
      </c>
      <c r="MZV386" s="11" t="s">
        <v>76</v>
      </c>
      <c r="MZW386" s="11" t="s">
        <v>76</v>
      </c>
      <c r="MZX386" s="11" t="s">
        <v>76</v>
      </c>
      <c r="MZY386" s="11" t="s">
        <v>76</v>
      </c>
      <c r="MZZ386" s="11" t="s">
        <v>76</v>
      </c>
      <c r="NAA386" s="11" t="s">
        <v>76</v>
      </c>
      <c r="NAB386" s="11" t="s">
        <v>76</v>
      </c>
      <c r="NAC386" s="11" t="s">
        <v>76</v>
      </c>
      <c r="NAD386" s="11" t="s">
        <v>76</v>
      </c>
      <c r="NAE386" s="11" t="s">
        <v>76</v>
      </c>
      <c r="NAF386" s="11" t="s">
        <v>76</v>
      </c>
      <c r="NAG386" s="11" t="s">
        <v>76</v>
      </c>
      <c r="NAH386" s="11" t="s">
        <v>76</v>
      </c>
      <c r="NAI386" s="11" t="s">
        <v>76</v>
      </c>
      <c r="NAJ386" s="11" t="s">
        <v>76</v>
      </c>
      <c r="NAK386" s="11" t="s">
        <v>76</v>
      </c>
      <c r="NAL386" s="11" t="s">
        <v>76</v>
      </c>
      <c r="NAM386" s="11" t="s">
        <v>76</v>
      </c>
      <c r="NAN386" s="11" t="s">
        <v>76</v>
      </c>
      <c r="NAO386" s="11" t="s">
        <v>76</v>
      </c>
      <c r="NAP386" s="11" t="s">
        <v>76</v>
      </c>
      <c r="NAQ386" s="11" t="s">
        <v>76</v>
      </c>
      <c r="NAR386" s="11" t="s">
        <v>76</v>
      </c>
      <c r="NAS386" s="11" t="s">
        <v>76</v>
      </c>
      <c r="NAT386" s="11" t="s">
        <v>76</v>
      </c>
      <c r="NAU386" s="11" t="s">
        <v>76</v>
      </c>
      <c r="NAV386" s="11" t="s">
        <v>76</v>
      </c>
      <c r="NAW386" s="11" t="s">
        <v>76</v>
      </c>
      <c r="NAX386" s="11" t="s">
        <v>76</v>
      </c>
      <c r="NAY386" s="11" t="s">
        <v>76</v>
      </c>
      <c r="NAZ386" s="11" t="s">
        <v>76</v>
      </c>
      <c r="NBA386" s="11" t="s">
        <v>76</v>
      </c>
      <c r="NBB386" s="11" t="s">
        <v>76</v>
      </c>
      <c r="NBC386" s="11" t="s">
        <v>76</v>
      </c>
      <c r="NBD386" s="11" t="s">
        <v>76</v>
      </c>
      <c r="NBE386" s="11" t="s">
        <v>76</v>
      </c>
      <c r="NBF386" s="11" t="s">
        <v>76</v>
      </c>
      <c r="NBG386" s="11" t="s">
        <v>76</v>
      </c>
      <c r="NBH386" s="11" t="s">
        <v>76</v>
      </c>
      <c r="NBI386" s="11" t="s">
        <v>76</v>
      </c>
      <c r="NBJ386" s="11" t="s">
        <v>76</v>
      </c>
      <c r="NBK386" s="11" t="s">
        <v>76</v>
      </c>
      <c r="NBL386" s="11" t="s">
        <v>76</v>
      </c>
      <c r="NBM386" s="11" t="s">
        <v>76</v>
      </c>
      <c r="NBN386" s="11" t="s">
        <v>76</v>
      </c>
      <c r="NBO386" s="11" t="s">
        <v>76</v>
      </c>
      <c r="NBP386" s="11" t="s">
        <v>76</v>
      </c>
      <c r="NBQ386" s="11" t="s">
        <v>76</v>
      </c>
      <c r="NBR386" s="11" t="s">
        <v>76</v>
      </c>
      <c r="NBS386" s="11" t="s">
        <v>76</v>
      </c>
      <c r="NBT386" s="11" t="s">
        <v>76</v>
      </c>
      <c r="NBU386" s="11" t="s">
        <v>76</v>
      </c>
      <c r="NBV386" s="11" t="s">
        <v>76</v>
      </c>
      <c r="NBW386" s="11" t="s">
        <v>76</v>
      </c>
      <c r="NBX386" s="11" t="s">
        <v>76</v>
      </c>
      <c r="NBY386" s="11" t="s">
        <v>76</v>
      </c>
      <c r="NBZ386" s="11" t="s">
        <v>76</v>
      </c>
      <c r="NCA386" s="11" t="s">
        <v>76</v>
      </c>
      <c r="NCB386" s="11" t="s">
        <v>76</v>
      </c>
      <c r="NCC386" s="11" t="s">
        <v>76</v>
      </c>
      <c r="NCD386" s="11" t="s">
        <v>76</v>
      </c>
      <c r="NCE386" s="11" t="s">
        <v>76</v>
      </c>
      <c r="NCF386" s="11" t="s">
        <v>76</v>
      </c>
      <c r="NCG386" s="11" t="s">
        <v>76</v>
      </c>
      <c r="NCH386" s="11" t="s">
        <v>76</v>
      </c>
      <c r="NCI386" s="11" t="s">
        <v>76</v>
      </c>
      <c r="NCJ386" s="11" t="s">
        <v>76</v>
      </c>
      <c r="NCK386" s="11" t="s">
        <v>76</v>
      </c>
      <c r="NCL386" s="11" t="s">
        <v>76</v>
      </c>
      <c r="NCM386" s="11" t="s">
        <v>76</v>
      </c>
      <c r="NCN386" s="11" t="s">
        <v>76</v>
      </c>
      <c r="NCO386" s="11" t="s">
        <v>76</v>
      </c>
      <c r="NCP386" s="11" t="s">
        <v>76</v>
      </c>
      <c r="NCQ386" s="11" t="s">
        <v>76</v>
      </c>
      <c r="NCR386" s="11" t="s">
        <v>76</v>
      </c>
      <c r="NCS386" s="11" t="s">
        <v>76</v>
      </c>
      <c r="NCT386" s="11" t="s">
        <v>76</v>
      </c>
      <c r="NCU386" s="11" t="s">
        <v>76</v>
      </c>
      <c r="NCV386" s="11" t="s">
        <v>76</v>
      </c>
      <c r="NCW386" s="11" t="s">
        <v>76</v>
      </c>
      <c r="NCX386" s="11" t="s">
        <v>76</v>
      </c>
      <c r="NCY386" s="11" t="s">
        <v>76</v>
      </c>
      <c r="NCZ386" s="11" t="s">
        <v>76</v>
      </c>
      <c r="NDA386" s="11" t="s">
        <v>76</v>
      </c>
      <c r="NDB386" s="11" t="s">
        <v>76</v>
      </c>
      <c r="NDC386" s="11" t="s">
        <v>76</v>
      </c>
      <c r="NDD386" s="11" t="s">
        <v>76</v>
      </c>
      <c r="NDE386" s="11" t="s">
        <v>76</v>
      </c>
      <c r="NDF386" s="11" t="s">
        <v>76</v>
      </c>
      <c r="NDG386" s="11" t="s">
        <v>76</v>
      </c>
      <c r="NDH386" s="11" t="s">
        <v>76</v>
      </c>
      <c r="NDI386" s="11" t="s">
        <v>76</v>
      </c>
      <c r="NDJ386" s="11" t="s">
        <v>76</v>
      </c>
      <c r="NDK386" s="11" t="s">
        <v>76</v>
      </c>
      <c r="NDL386" s="11" t="s">
        <v>76</v>
      </c>
      <c r="NDM386" s="11" t="s">
        <v>76</v>
      </c>
      <c r="NDN386" s="11" t="s">
        <v>76</v>
      </c>
      <c r="NDO386" s="11" t="s">
        <v>76</v>
      </c>
      <c r="NDP386" s="11" t="s">
        <v>76</v>
      </c>
      <c r="NDQ386" s="11" t="s">
        <v>76</v>
      </c>
      <c r="NDR386" s="11" t="s">
        <v>76</v>
      </c>
      <c r="NDS386" s="11" t="s">
        <v>76</v>
      </c>
      <c r="NDT386" s="11" t="s">
        <v>76</v>
      </c>
      <c r="NDU386" s="11" t="s">
        <v>76</v>
      </c>
      <c r="NDV386" s="11" t="s">
        <v>76</v>
      </c>
      <c r="NDW386" s="11" t="s">
        <v>76</v>
      </c>
      <c r="NDX386" s="11" t="s">
        <v>76</v>
      </c>
      <c r="NDY386" s="11" t="s">
        <v>76</v>
      </c>
      <c r="NDZ386" s="11" t="s">
        <v>76</v>
      </c>
      <c r="NEA386" s="11" t="s">
        <v>76</v>
      </c>
      <c r="NEB386" s="11" t="s">
        <v>76</v>
      </c>
      <c r="NEC386" s="11" t="s">
        <v>76</v>
      </c>
      <c r="NED386" s="11" t="s">
        <v>76</v>
      </c>
      <c r="NEE386" s="11" t="s">
        <v>76</v>
      </c>
      <c r="NEF386" s="11" t="s">
        <v>76</v>
      </c>
      <c r="NEG386" s="11" t="s">
        <v>76</v>
      </c>
      <c r="NEH386" s="11" t="s">
        <v>76</v>
      </c>
      <c r="NEI386" s="11" t="s">
        <v>76</v>
      </c>
      <c r="NEJ386" s="11" t="s">
        <v>76</v>
      </c>
      <c r="NEK386" s="11" t="s">
        <v>76</v>
      </c>
      <c r="NEL386" s="11" t="s">
        <v>76</v>
      </c>
      <c r="NEM386" s="11" t="s">
        <v>76</v>
      </c>
      <c r="NEN386" s="11" t="s">
        <v>76</v>
      </c>
      <c r="NEO386" s="11" t="s">
        <v>76</v>
      </c>
      <c r="NEP386" s="11" t="s">
        <v>76</v>
      </c>
      <c r="NEQ386" s="11" t="s">
        <v>76</v>
      </c>
      <c r="NER386" s="11" t="s">
        <v>76</v>
      </c>
      <c r="NES386" s="11" t="s">
        <v>76</v>
      </c>
      <c r="NET386" s="11" t="s">
        <v>76</v>
      </c>
      <c r="NEU386" s="11" t="s">
        <v>76</v>
      </c>
      <c r="NEV386" s="11" t="s">
        <v>76</v>
      </c>
      <c r="NEW386" s="11" t="s">
        <v>76</v>
      </c>
      <c r="NEX386" s="11" t="s">
        <v>76</v>
      </c>
      <c r="NEY386" s="11" t="s">
        <v>76</v>
      </c>
      <c r="NEZ386" s="11" t="s">
        <v>76</v>
      </c>
      <c r="NFA386" s="11" t="s">
        <v>76</v>
      </c>
      <c r="NFB386" s="11" t="s">
        <v>76</v>
      </c>
      <c r="NFC386" s="11" t="s">
        <v>76</v>
      </c>
      <c r="NFD386" s="11" t="s">
        <v>76</v>
      </c>
      <c r="NFE386" s="11" t="s">
        <v>76</v>
      </c>
      <c r="NFF386" s="11" t="s">
        <v>76</v>
      </c>
      <c r="NFG386" s="11" t="s">
        <v>76</v>
      </c>
      <c r="NFH386" s="11" t="s">
        <v>76</v>
      </c>
      <c r="NFI386" s="11" t="s">
        <v>76</v>
      </c>
      <c r="NFJ386" s="11" t="s">
        <v>76</v>
      </c>
      <c r="NFK386" s="11" t="s">
        <v>76</v>
      </c>
      <c r="NFL386" s="11" t="s">
        <v>76</v>
      </c>
      <c r="NFM386" s="11" t="s">
        <v>76</v>
      </c>
      <c r="NFN386" s="11" t="s">
        <v>76</v>
      </c>
      <c r="NFO386" s="11" t="s">
        <v>76</v>
      </c>
      <c r="NFP386" s="11" t="s">
        <v>76</v>
      </c>
      <c r="NFQ386" s="11" t="s">
        <v>76</v>
      </c>
      <c r="NFR386" s="11" t="s">
        <v>76</v>
      </c>
      <c r="NFS386" s="11" t="s">
        <v>76</v>
      </c>
      <c r="NFT386" s="11" t="s">
        <v>76</v>
      </c>
      <c r="NFU386" s="11" t="s">
        <v>76</v>
      </c>
      <c r="NFV386" s="11" t="s">
        <v>76</v>
      </c>
      <c r="NFW386" s="11" t="s">
        <v>76</v>
      </c>
      <c r="NFX386" s="11" t="s">
        <v>76</v>
      </c>
      <c r="NFY386" s="11" t="s">
        <v>76</v>
      </c>
      <c r="NFZ386" s="11" t="s">
        <v>76</v>
      </c>
      <c r="NGA386" s="11" t="s">
        <v>76</v>
      </c>
      <c r="NGB386" s="11" t="s">
        <v>76</v>
      </c>
      <c r="NGC386" s="11" t="s">
        <v>76</v>
      </c>
      <c r="NGD386" s="11" t="s">
        <v>76</v>
      </c>
      <c r="NGE386" s="11" t="s">
        <v>76</v>
      </c>
      <c r="NGF386" s="11" t="s">
        <v>76</v>
      </c>
      <c r="NGG386" s="11" t="s">
        <v>76</v>
      </c>
      <c r="NGH386" s="11" t="s">
        <v>76</v>
      </c>
      <c r="NGI386" s="11" t="s">
        <v>76</v>
      </c>
      <c r="NGJ386" s="11" t="s">
        <v>76</v>
      </c>
      <c r="NGK386" s="11" t="s">
        <v>76</v>
      </c>
      <c r="NGL386" s="11" t="s">
        <v>76</v>
      </c>
      <c r="NGM386" s="11" t="s">
        <v>76</v>
      </c>
      <c r="NGN386" s="11" t="s">
        <v>76</v>
      </c>
      <c r="NGO386" s="11" t="s">
        <v>76</v>
      </c>
      <c r="NGP386" s="11" t="s">
        <v>76</v>
      </c>
      <c r="NGQ386" s="11" t="s">
        <v>76</v>
      </c>
      <c r="NGR386" s="11" t="s">
        <v>76</v>
      </c>
      <c r="NGS386" s="11" t="s">
        <v>76</v>
      </c>
      <c r="NGT386" s="11" t="s">
        <v>76</v>
      </c>
      <c r="NGU386" s="11" t="s">
        <v>76</v>
      </c>
      <c r="NGV386" s="11" t="s">
        <v>76</v>
      </c>
      <c r="NGW386" s="11" t="s">
        <v>76</v>
      </c>
      <c r="NGX386" s="11" t="s">
        <v>76</v>
      </c>
      <c r="NGY386" s="11" t="s">
        <v>76</v>
      </c>
      <c r="NGZ386" s="11" t="s">
        <v>76</v>
      </c>
      <c r="NHA386" s="11" t="s">
        <v>76</v>
      </c>
      <c r="NHB386" s="11" t="s">
        <v>76</v>
      </c>
      <c r="NHC386" s="11" t="s">
        <v>76</v>
      </c>
      <c r="NHD386" s="11" t="s">
        <v>76</v>
      </c>
      <c r="NHE386" s="11" t="s">
        <v>76</v>
      </c>
      <c r="NHF386" s="11" t="s">
        <v>76</v>
      </c>
      <c r="NHG386" s="11" t="s">
        <v>76</v>
      </c>
      <c r="NHH386" s="11" t="s">
        <v>76</v>
      </c>
      <c r="NHI386" s="11" t="s">
        <v>76</v>
      </c>
      <c r="NHJ386" s="11" t="s">
        <v>76</v>
      </c>
      <c r="NHK386" s="11" t="s">
        <v>76</v>
      </c>
      <c r="NHL386" s="11" t="s">
        <v>76</v>
      </c>
      <c r="NHM386" s="11" t="s">
        <v>76</v>
      </c>
      <c r="NHN386" s="11" t="s">
        <v>76</v>
      </c>
      <c r="NHO386" s="11" t="s">
        <v>76</v>
      </c>
      <c r="NHP386" s="11" t="s">
        <v>76</v>
      </c>
      <c r="NHQ386" s="11" t="s">
        <v>76</v>
      </c>
      <c r="NHR386" s="11" t="s">
        <v>76</v>
      </c>
      <c r="NHS386" s="11" t="s">
        <v>76</v>
      </c>
      <c r="NHT386" s="11" t="s">
        <v>76</v>
      </c>
      <c r="NHU386" s="11" t="s">
        <v>76</v>
      </c>
      <c r="NHV386" s="11" t="s">
        <v>76</v>
      </c>
      <c r="NHW386" s="11" t="s">
        <v>76</v>
      </c>
      <c r="NHX386" s="11" t="s">
        <v>76</v>
      </c>
      <c r="NHY386" s="11" t="s">
        <v>76</v>
      </c>
      <c r="NHZ386" s="11" t="s">
        <v>76</v>
      </c>
      <c r="NIA386" s="11" t="s">
        <v>76</v>
      </c>
      <c r="NIB386" s="11" t="s">
        <v>76</v>
      </c>
      <c r="NIC386" s="11" t="s">
        <v>76</v>
      </c>
      <c r="NID386" s="11" t="s">
        <v>76</v>
      </c>
      <c r="NIE386" s="11" t="s">
        <v>76</v>
      </c>
      <c r="NIF386" s="11" t="s">
        <v>76</v>
      </c>
      <c r="NIG386" s="11" t="s">
        <v>76</v>
      </c>
      <c r="NIH386" s="11" t="s">
        <v>76</v>
      </c>
      <c r="NII386" s="11" t="s">
        <v>76</v>
      </c>
      <c r="NIJ386" s="11" t="s">
        <v>76</v>
      </c>
      <c r="NIK386" s="11" t="s">
        <v>76</v>
      </c>
      <c r="NIL386" s="11" t="s">
        <v>76</v>
      </c>
      <c r="NIM386" s="11" t="s">
        <v>76</v>
      </c>
      <c r="NIN386" s="11" t="s">
        <v>76</v>
      </c>
      <c r="NIO386" s="11" t="s">
        <v>76</v>
      </c>
      <c r="NIP386" s="11" t="s">
        <v>76</v>
      </c>
      <c r="NIQ386" s="11" t="s">
        <v>76</v>
      </c>
      <c r="NIR386" s="11" t="s">
        <v>76</v>
      </c>
      <c r="NIS386" s="11" t="s">
        <v>76</v>
      </c>
      <c r="NIT386" s="11" t="s">
        <v>76</v>
      </c>
      <c r="NIU386" s="11" t="s">
        <v>76</v>
      </c>
      <c r="NIV386" s="11" t="s">
        <v>76</v>
      </c>
      <c r="NIW386" s="11" t="s">
        <v>76</v>
      </c>
      <c r="NIX386" s="11" t="s">
        <v>76</v>
      </c>
      <c r="NIY386" s="11" t="s">
        <v>76</v>
      </c>
      <c r="NIZ386" s="11" t="s">
        <v>76</v>
      </c>
      <c r="NJA386" s="11" t="s">
        <v>76</v>
      </c>
      <c r="NJB386" s="11" t="s">
        <v>76</v>
      </c>
      <c r="NJC386" s="11" t="s">
        <v>76</v>
      </c>
      <c r="NJD386" s="11" t="s">
        <v>76</v>
      </c>
      <c r="NJE386" s="11" t="s">
        <v>76</v>
      </c>
      <c r="NJF386" s="11" t="s">
        <v>76</v>
      </c>
      <c r="NJG386" s="11" t="s">
        <v>76</v>
      </c>
      <c r="NJH386" s="11" t="s">
        <v>76</v>
      </c>
      <c r="NJI386" s="11" t="s">
        <v>76</v>
      </c>
      <c r="NJJ386" s="11" t="s">
        <v>76</v>
      </c>
      <c r="NJK386" s="11" t="s">
        <v>76</v>
      </c>
      <c r="NJL386" s="11" t="s">
        <v>76</v>
      </c>
      <c r="NJM386" s="11" t="s">
        <v>76</v>
      </c>
      <c r="NJN386" s="11" t="s">
        <v>76</v>
      </c>
      <c r="NJO386" s="11" t="s">
        <v>76</v>
      </c>
      <c r="NJP386" s="11" t="s">
        <v>76</v>
      </c>
      <c r="NJQ386" s="11" t="s">
        <v>76</v>
      </c>
      <c r="NJR386" s="11" t="s">
        <v>76</v>
      </c>
      <c r="NJS386" s="11" t="s">
        <v>76</v>
      </c>
      <c r="NJT386" s="11" t="s">
        <v>76</v>
      </c>
      <c r="NJU386" s="11" t="s">
        <v>76</v>
      </c>
      <c r="NJV386" s="11" t="s">
        <v>76</v>
      </c>
      <c r="NJW386" s="11" t="s">
        <v>76</v>
      </c>
      <c r="NJX386" s="11" t="s">
        <v>76</v>
      </c>
      <c r="NJY386" s="11" t="s">
        <v>76</v>
      </c>
      <c r="NJZ386" s="11" t="s">
        <v>76</v>
      </c>
      <c r="NKA386" s="11" t="s">
        <v>76</v>
      </c>
      <c r="NKB386" s="11" t="s">
        <v>76</v>
      </c>
      <c r="NKC386" s="11" t="s">
        <v>76</v>
      </c>
      <c r="NKD386" s="11" t="s">
        <v>76</v>
      </c>
      <c r="NKE386" s="11" t="s">
        <v>76</v>
      </c>
      <c r="NKF386" s="11" t="s">
        <v>76</v>
      </c>
      <c r="NKG386" s="11" t="s">
        <v>76</v>
      </c>
      <c r="NKH386" s="11" t="s">
        <v>76</v>
      </c>
      <c r="NKI386" s="11" t="s">
        <v>76</v>
      </c>
      <c r="NKJ386" s="11" t="s">
        <v>76</v>
      </c>
      <c r="NKK386" s="11" t="s">
        <v>76</v>
      </c>
      <c r="NKL386" s="11" t="s">
        <v>76</v>
      </c>
      <c r="NKM386" s="11" t="s">
        <v>76</v>
      </c>
      <c r="NKN386" s="11" t="s">
        <v>76</v>
      </c>
      <c r="NKO386" s="11" t="s">
        <v>76</v>
      </c>
      <c r="NKP386" s="11" t="s">
        <v>76</v>
      </c>
      <c r="NKQ386" s="11" t="s">
        <v>76</v>
      </c>
      <c r="NKR386" s="11" t="s">
        <v>76</v>
      </c>
      <c r="NKS386" s="11" t="s">
        <v>76</v>
      </c>
      <c r="NKT386" s="11" t="s">
        <v>76</v>
      </c>
      <c r="NKU386" s="11" t="s">
        <v>76</v>
      </c>
      <c r="NKV386" s="11" t="s">
        <v>76</v>
      </c>
      <c r="NKW386" s="11" t="s">
        <v>76</v>
      </c>
      <c r="NKX386" s="11" t="s">
        <v>76</v>
      </c>
      <c r="NKY386" s="11" t="s">
        <v>76</v>
      </c>
      <c r="NKZ386" s="11" t="s">
        <v>76</v>
      </c>
      <c r="NLA386" s="11" t="s">
        <v>76</v>
      </c>
      <c r="NLB386" s="11" t="s">
        <v>76</v>
      </c>
      <c r="NLC386" s="11" t="s">
        <v>76</v>
      </c>
      <c r="NLD386" s="11" t="s">
        <v>76</v>
      </c>
      <c r="NLE386" s="11" t="s">
        <v>76</v>
      </c>
      <c r="NLF386" s="11" t="s">
        <v>76</v>
      </c>
      <c r="NLG386" s="11" t="s">
        <v>76</v>
      </c>
      <c r="NLH386" s="11" t="s">
        <v>76</v>
      </c>
      <c r="NLI386" s="11" t="s">
        <v>76</v>
      </c>
      <c r="NLJ386" s="11" t="s">
        <v>76</v>
      </c>
      <c r="NLK386" s="11" t="s">
        <v>76</v>
      </c>
      <c r="NLL386" s="11" t="s">
        <v>76</v>
      </c>
      <c r="NLM386" s="11" t="s">
        <v>76</v>
      </c>
      <c r="NLN386" s="11" t="s">
        <v>76</v>
      </c>
      <c r="NLO386" s="11" t="s">
        <v>76</v>
      </c>
      <c r="NLP386" s="11" t="s">
        <v>76</v>
      </c>
      <c r="NLQ386" s="11" t="s">
        <v>76</v>
      </c>
      <c r="NLR386" s="11" t="s">
        <v>76</v>
      </c>
      <c r="NLS386" s="11" t="s">
        <v>76</v>
      </c>
      <c r="NLT386" s="11" t="s">
        <v>76</v>
      </c>
      <c r="NLU386" s="11" t="s">
        <v>76</v>
      </c>
      <c r="NLV386" s="11" t="s">
        <v>76</v>
      </c>
      <c r="NLW386" s="11" t="s">
        <v>76</v>
      </c>
      <c r="NLX386" s="11" t="s">
        <v>76</v>
      </c>
      <c r="NLY386" s="11" t="s">
        <v>76</v>
      </c>
      <c r="NLZ386" s="11" t="s">
        <v>76</v>
      </c>
      <c r="NMA386" s="11" t="s">
        <v>76</v>
      </c>
      <c r="NMB386" s="11" t="s">
        <v>76</v>
      </c>
      <c r="NMC386" s="11" t="s">
        <v>76</v>
      </c>
      <c r="NMD386" s="11" t="s">
        <v>76</v>
      </c>
      <c r="NME386" s="11" t="s">
        <v>76</v>
      </c>
      <c r="NMF386" s="11" t="s">
        <v>76</v>
      </c>
      <c r="NMG386" s="11" t="s">
        <v>76</v>
      </c>
      <c r="NMH386" s="11" t="s">
        <v>76</v>
      </c>
      <c r="NMI386" s="11" t="s">
        <v>76</v>
      </c>
      <c r="NMJ386" s="11" t="s">
        <v>76</v>
      </c>
      <c r="NMK386" s="11" t="s">
        <v>76</v>
      </c>
      <c r="NML386" s="11" t="s">
        <v>76</v>
      </c>
      <c r="NMM386" s="11" t="s">
        <v>76</v>
      </c>
      <c r="NMN386" s="11" t="s">
        <v>76</v>
      </c>
      <c r="NMO386" s="11" t="s">
        <v>76</v>
      </c>
      <c r="NMP386" s="11" t="s">
        <v>76</v>
      </c>
      <c r="NMQ386" s="11" t="s">
        <v>76</v>
      </c>
      <c r="NMR386" s="11" t="s">
        <v>76</v>
      </c>
      <c r="NMS386" s="11" t="s">
        <v>76</v>
      </c>
      <c r="NMT386" s="11" t="s">
        <v>76</v>
      </c>
      <c r="NMU386" s="11" t="s">
        <v>76</v>
      </c>
      <c r="NMV386" s="11" t="s">
        <v>76</v>
      </c>
      <c r="NMW386" s="11" t="s">
        <v>76</v>
      </c>
      <c r="NMX386" s="11" t="s">
        <v>76</v>
      </c>
      <c r="NMY386" s="11" t="s">
        <v>76</v>
      </c>
      <c r="NMZ386" s="11" t="s">
        <v>76</v>
      </c>
      <c r="NNA386" s="11" t="s">
        <v>76</v>
      </c>
      <c r="NNB386" s="11" t="s">
        <v>76</v>
      </c>
      <c r="NNC386" s="11" t="s">
        <v>76</v>
      </c>
      <c r="NND386" s="11" t="s">
        <v>76</v>
      </c>
      <c r="NNE386" s="11" t="s">
        <v>76</v>
      </c>
      <c r="NNF386" s="11" t="s">
        <v>76</v>
      </c>
      <c r="NNG386" s="11" t="s">
        <v>76</v>
      </c>
      <c r="NNH386" s="11" t="s">
        <v>76</v>
      </c>
      <c r="NNI386" s="11" t="s">
        <v>76</v>
      </c>
      <c r="NNJ386" s="11" t="s">
        <v>76</v>
      </c>
      <c r="NNK386" s="11" t="s">
        <v>76</v>
      </c>
      <c r="NNL386" s="11" t="s">
        <v>76</v>
      </c>
      <c r="NNM386" s="11" t="s">
        <v>76</v>
      </c>
      <c r="NNN386" s="11" t="s">
        <v>76</v>
      </c>
      <c r="NNO386" s="11" t="s">
        <v>76</v>
      </c>
      <c r="NNP386" s="11" t="s">
        <v>76</v>
      </c>
      <c r="NNQ386" s="11" t="s">
        <v>76</v>
      </c>
      <c r="NNR386" s="11" t="s">
        <v>76</v>
      </c>
      <c r="NNS386" s="11" t="s">
        <v>76</v>
      </c>
      <c r="NNT386" s="11" t="s">
        <v>76</v>
      </c>
      <c r="NNU386" s="11" t="s">
        <v>76</v>
      </c>
      <c r="NNV386" s="11" t="s">
        <v>76</v>
      </c>
      <c r="NNW386" s="11" t="s">
        <v>76</v>
      </c>
      <c r="NNX386" s="11" t="s">
        <v>76</v>
      </c>
      <c r="NNY386" s="11" t="s">
        <v>76</v>
      </c>
      <c r="NNZ386" s="11" t="s">
        <v>76</v>
      </c>
      <c r="NOA386" s="11" t="s">
        <v>76</v>
      </c>
      <c r="NOB386" s="11" t="s">
        <v>76</v>
      </c>
      <c r="NOC386" s="11" t="s">
        <v>76</v>
      </c>
      <c r="NOD386" s="11" t="s">
        <v>76</v>
      </c>
      <c r="NOE386" s="11" t="s">
        <v>76</v>
      </c>
      <c r="NOF386" s="11" t="s">
        <v>76</v>
      </c>
      <c r="NOG386" s="11" t="s">
        <v>76</v>
      </c>
      <c r="NOH386" s="11" t="s">
        <v>76</v>
      </c>
      <c r="NOI386" s="11" t="s">
        <v>76</v>
      </c>
      <c r="NOJ386" s="11" t="s">
        <v>76</v>
      </c>
      <c r="NOK386" s="11" t="s">
        <v>76</v>
      </c>
      <c r="NOL386" s="11" t="s">
        <v>76</v>
      </c>
      <c r="NOM386" s="11" t="s">
        <v>76</v>
      </c>
      <c r="NON386" s="11" t="s">
        <v>76</v>
      </c>
      <c r="NOO386" s="11" t="s">
        <v>76</v>
      </c>
      <c r="NOP386" s="11" t="s">
        <v>76</v>
      </c>
      <c r="NOQ386" s="11" t="s">
        <v>76</v>
      </c>
      <c r="NOR386" s="11" t="s">
        <v>76</v>
      </c>
      <c r="NOS386" s="11" t="s">
        <v>76</v>
      </c>
      <c r="NOT386" s="11" t="s">
        <v>76</v>
      </c>
      <c r="NOU386" s="11" t="s">
        <v>76</v>
      </c>
      <c r="NOV386" s="11" t="s">
        <v>76</v>
      </c>
      <c r="NOW386" s="11" t="s">
        <v>76</v>
      </c>
      <c r="NOX386" s="11" t="s">
        <v>76</v>
      </c>
      <c r="NOY386" s="11" t="s">
        <v>76</v>
      </c>
      <c r="NOZ386" s="11" t="s">
        <v>76</v>
      </c>
      <c r="NPA386" s="11" t="s">
        <v>76</v>
      </c>
      <c r="NPB386" s="11" t="s">
        <v>76</v>
      </c>
      <c r="NPC386" s="11" t="s">
        <v>76</v>
      </c>
      <c r="NPD386" s="11" t="s">
        <v>76</v>
      </c>
      <c r="NPE386" s="11" t="s">
        <v>76</v>
      </c>
      <c r="NPF386" s="11" t="s">
        <v>76</v>
      </c>
      <c r="NPG386" s="11" t="s">
        <v>76</v>
      </c>
      <c r="NPH386" s="11" t="s">
        <v>76</v>
      </c>
      <c r="NPI386" s="11" t="s">
        <v>76</v>
      </c>
      <c r="NPJ386" s="11" t="s">
        <v>76</v>
      </c>
      <c r="NPK386" s="11" t="s">
        <v>76</v>
      </c>
      <c r="NPL386" s="11" t="s">
        <v>76</v>
      </c>
      <c r="NPM386" s="11" t="s">
        <v>76</v>
      </c>
      <c r="NPN386" s="11" t="s">
        <v>76</v>
      </c>
      <c r="NPO386" s="11" t="s">
        <v>76</v>
      </c>
      <c r="NPP386" s="11" t="s">
        <v>76</v>
      </c>
      <c r="NPQ386" s="11" t="s">
        <v>76</v>
      </c>
      <c r="NPR386" s="11" t="s">
        <v>76</v>
      </c>
      <c r="NPS386" s="11" t="s">
        <v>76</v>
      </c>
      <c r="NPT386" s="11" t="s">
        <v>76</v>
      </c>
      <c r="NPU386" s="11" t="s">
        <v>76</v>
      </c>
      <c r="NPV386" s="11" t="s">
        <v>76</v>
      </c>
      <c r="NPW386" s="11" t="s">
        <v>76</v>
      </c>
      <c r="NPX386" s="11" t="s">
        <v>76</v>
      </c>
      <c r="NPY386" s="11" t="s">
        <v>76</v>
      </c>
      <c r="NPZ386" s="11" t="s">
        <v>76</v>
      </c>
      <c r="NQA386" s="11" t="s">
        <v>76</v>
      </c>
      <c r="NQB386" s="11" t="s">
        <v>76</v>
      </c>
      <c r="NQC386" s="11" t="s">
        <v>76</v>
      </c>
      <c r="NQD386" s="11" t="s">
        <v>76</v>
      </c>
      <c r="NQE386" s="11" t="s">
        <v>76</v>
      </c>
      <c r="NQF386" s="11" t="s">
        <v>76</v>
      </c>
      <c r="NQG386" s="11" t="s">
        <v>76</v>
      </c>
      <c r="NQH386" s="11" t="s">
        <v>76</v>
      </c>
      <c r="NQI386" s="11" t="s">
        <v>76</v>
      </c>
      <c r="NQJ386" s="11" t="s">
        <v>76</v>
      </c>
      <c r="NQK386" s="11" t="s">
        <v>76</v>
      </c>
      <c r="NQL386" s="11" t="s">
        <v>76</v>
      </c>
      <c r="NQM386" s="11" t="s">
        <v>76</v>
      </c>
      <c r="NQN386" s="11" t="s">
        <v>76</v>
      </c>
      <c r="NQO386" s="11" t="s">
        <v>76</v>
      </c>
      <c r="NQP386" s="11" t="s">
        <v>76</v>
      </c>
      <c r="NQQ386" s="11" t="s">
        <v>76</v>
      </c>
      <c r="NQR386" s="11" t="s">
        <v>76</v>
      </c>
      <c r="NQS386" s="11" t="s">
        <v>76</v>
      </c>
      <c r="NQT386" s="11" t="s">
        <v>76</v>
      </c>
      <c r="NQU386" s="11" t="s">
        <v>76</v>
      </c>
      <c r="NQV386" s="11" t="s">
        <v>76</v>
      </c>
      <c r="NQW386" s="11" t="s">
        <v>76</v>
      </c>
      <c r="NQX386" s="11" t="s">
        <v>76</v>
      </c>
      <c r="NQY386" s="11" t="s">
        <v>76</v>
      </c>
      <c r="NQZ386" s="11" t="s">
        <v>76</v>
      </c>
      <c r="NRA386" s="11" t="s">
        <v>76</v>
      </c>
      <c r="NRB386" s="11" t="s">
        <v>76</v>
      </c>
      <c r="NRC386" s="11" t="s">
        <v>76</v>
      </c>
      <c r="NRD386" s="11" t="s">
        <v>76</v>
      </c>
      <c r="NRE386" s="11" t="s">
        <v>76</v>
      </c>
      <c r="NRF386" s="11" t="s">
        <v>76</v>
      </c>
      <c r="NRG386" s="11" t="s">
        <v>76</v>
      </c>
      <c r="NRH386" s="11" t="s">
        <v>76</v>
      </c>
      <c r="NRI386" s="11" t="s">
        <v>76</v>
      </c>
      <c r="NRJ386" s="11" t="s">
        <v>76</v>
      </c>
      <c r="NRK386" s="11" t="s">
        <v>76</v>
      </c>
      <c r="NRL386" s="11" t="s">
        <v>76</v>
      </c>
      <c r="NRM386" s="11" t="s">
        <v>76</v>
      </c>
      <c r="NRN386" s="11" t="s">
        <v>76</v>
      </c>
      <c r="NRO386" s="11" t="s">
        <v>76</v>
      </c>
      <c r="NRP386" s="11" t="s">
        <v>76</v>
      </c>
      <c r="NRQ386" s="11" t="s">
        <v>76</v>
      </c>
      <c r="NRR386" s="11" t="s">
        <v>76</v>
      </c>
      <c r="NRS386" s="11" t="s">
        <v>76</v>
      </c>
      <c r="NRT386" s="11" t="s">
        <v>76</v>
      </c>
      <c r="NRU386" s="11" t="s">
        <v>76</v>
      </c>
      <c r="NRV386" s="11" t="s">
        <v>76</v>
      </c>
      <c r="NRW386" s="11" t="s">
        <v>76</v>
      </c>
      <c r="NRX386" s="11" t="s">
        <v>76</v>
      </c>
      <c r="NRY386" s="11" t="s">
        <v>76</v>
      </c>
      <c r="NRZ386" s="11" t="s">
        <v>76</v>
      </c>
      <c r="NSA386" s="11" t="s">
        <v>76</v>
      </c>
      <c r="NSB386" s="11" t="s">
        <v>76</v>
      </c>
      <c r="NSC386" s="11" t="s">
        <v>76</v>
      </c>
      <c r="NSD386" s="11" t="s">
        <v>76</v>
      </c>
      <c r="NSE386" s="11" t="s">
        <v>76</v>
      </c>
      <c r="NSF386" s="11" t="s">
        <v>76</v>
      </c>
      <c r="NSG386" s="11" t="s">
        <v>76</v>
      </c>
      <c r="NSH386" s="11" t="s">
        <v>76</v>
      </c>
      <c r="NSI386" s="11" t="s">
        <v>76</v>
      </c>
      <c r="NSJ386" s="11" t="s">
        <v>76</v>
      </c>
      <c r="NSK386" s="11" t="s">
        <v>76</v>
      </c>
      <c r="NSL386" s="11" t="s">
        <v>76</v>
      </c>
      <c r="NSM386" s="11" t="s">
        <v>76</v>
      </c>
      <c r="NSN386" s="11" t="s">
        <v>76</v>
      </c>
      <c r="NSO386" s="11" t="s">
        <v>76</v>
      </c>
      <c r="NSP386" s="11" t="s">
        <v>76</v>
      </c>
      <c r="NSQ386" s="11" t="s">
        <v>76</v>
      </c>
      <c r="NSR386" s="11" t="s">
        <v>76</v>
      </c>
      <c r="NSS386" s="11" t="s">
        <v>76</v>
      </c>
      <c r="NST386" s="11" t="s">
        <v>76</v>
      </c>
      <c r="NSU386" s="11" t="s">
        <v>76</v>
      </c>
      <c r="NSV386" s="11" t="s">
        <v>76</v>
      </c>
      <c r="NSW386" s="11" t="s">
        <v>76</v>
      </c>
      <c r="NSX386" s="11" t="s">
        <v>76</v>
      </c>
      <c r="NSY386" s="11" t="s">
        <v>76</v>
      </c>
      <c r="NSZ386" s="11" t="s">
        <v>76</v>
      </c>
      <c r="NTA386" s="11" t="s">
        <v>76</v>
      </c>
      <c r="NTB386" s="11" t="s">
        <v>76</v>
      </c>
      <c r="NTC386" s="11" t="s">
        <v>76</v>
      </c>
      <c r="NTD386" s="11" t="s">
        <v>76</v>
      </c>
      <c r="NTE386" s="11" t="s">
        <v>76</v>
      </c>
      <c r="NTF386" s="11" t="s">
        <v>76</v>
      </c>
      <c r="NTG386" s="11" t="s">
        <v>76</v>
      </c>
      <c r="NTH386" s="11" t="s">
        <v>76</v>
      </c>
      <c r="NTI386" s="11" t="s">
        <v>76</v>
      </c>
      <c r="NTJ386" s="11" t="s">
        <v>76</v>
      </c>
      <c r="NTK386" s="11" t="s">
        <v>76</v>
      </c>
      <c r="NTL386" s="11" t="s">
        <v>76</v>
      </c>
      <c r="NTM386" s="11" t="s">
        <v>76</v>
      </c>
      <c r="NTN386" s="11" t="s">
        <v>76</v>
      </c>
      <c r="NTO386" s="11" t="s">
        <v>76</v>
      </c>
      <c r="NTP386" s="11" t="s">
        <v>76</v>
      </c>
      <c r="NTQ386" s="11" t="s">
        <v>76</v>
      </c>
      <c r="NTR386" s="11" t="s">
        <v>76</v>
      </c>
      <c r="NTS386" s="11" t="s">
        <v>76</v>
      </c>
      <c r="NTT386" s="11" t="s">
        <v>76</v>
      </c>
      <c r="NTU386" s="11" t="s">
        <v>76</v>
      </c>
      <c r="NTV386" s="11" t="s">
        <v>76</v>
      </c>
      <c r="NTW386" s="11" t="s">
        <v>76</v>
      </c>
      <c r="NTX386" s="11" t="s">
        <v>76</v>
      </c>
      <c r="NTY386" s="11" t="s">
        <v>76</v>
      </c>
      <c r="NTZ386" s="11" t="s">
        <v>76</v>
      </c>
      <c r="NUA386" s="11" t="s">
        <v>76</v>
      </c>
      <c r="NUB386" s="11" t="s">
        <v>76</v>
      </c>
      <c r="NUC386" s="11" t="s">
        <v>76</v>
      </c>
      <c r="NUD386" s="11" t="s">
        <v>76</v>
      </c>
      <c r="NUE386" s="11" t="s">
        <v>76</v>
      </c>
      <c r="NUF386" s="11" t="s">
        <v>76</v>
      </c>
      <c r="NUG386" s="11" t="s">
        <v>76</v>
      </c>
      <c r="NUH386" s="11" t="s">
        <v>76</v>
      </c>
      <c r="NUI386" s="11" t="s">
        <v>76</v>
      </c>
      <c r="NUJ386" s="11" t="s">
        <v>76</v>
      </c>
      <c r="NUK386" s="11" t="s">
        <v>76</v>
      </c>
      <c r="NUL386" s="11" t="s">
        <v>76</v>
      </c>
      <c r="NUM386" s="11" t="s">
        <v>76</v>
      </c>
      <c r="NUN386" s="11" t="s">
        <v>76</v>
      </c>
      <c r="NUO386" s="11" t="s">
        <v>76</v>
      </c>
      <c r="NUP386" s="11" t="s">
        <v>76</v>
      </c>
      <c r="NUQ386" s="11" t="s">
        <v>76</v>
      </c>
      <c r="NUR386" s="11" t="s">
        <v>76</v>
      </c>
      <c r="NUS386" s="11" t="s">
        <v>76</v>
      </c>
      <c r="NUT386" s="11" t="s">
        <v>76</v>
      </c>
      <c r="NUU386" s="11" t="s">
        <v>76</v>
      </c>
      <c r="NUV386" s="11" t="s">
        <v>76</v>
      </c>
      <c r="NUW386" s="11" t="s">
        <v>76</v>
      </c>
      <c r="NUX386" s="11" t="s">
        <v>76</v>
      </c>
      <c r="NUY386" s="11" t="s">
        <v>76</v>
      </c>
      <c r="NUZ386" s="11" t="s">
        <v>76</v>
      </c>
      <c r="NVA386" s="11" t="s">
        <v>76</v>
      </c>
      <c r="NVB386" s="11" t="s">
        <v>76</v>
      </c>
      <c r="NVC386" s="11" t="s">
        <v>76</v>
      </c>
      <c r="NVD386" s="11" t="s">
        <v>76</v>
      </c>
      <c r="NVE386" s="11" t="s">
        <v>76</v>
      </c>
      <c r="NVF386" s="11" t="s">
        <v>76</v>
      </c>
      <c r="NVG386" s="11" t="s">
        <v>76</v>
      </c>
      <c r="NVH386" s="11" t="s">
        <v>76</v>
      </c>
      <c r="NVI386" s="11" t="s">
        <v>76</v>
      </c>
      <c r="NVJ386" s="11" t="s">
        <v>76</v>
      </c>
      <c r="NVK386" s="11" t="s">
        <v>76</v>
      </c>
      <c r="NVL386" s="11" t="s">
        <v>76</v>
      </c>
      <c r="NVM386" s="11" t="s">
        <v>76</v>
      </c>
      <c r="NVN386" s="11" t="s">
        <v>76</v>
      </c>
      <c r="NVO386" s="11" t="s">
        <v>76</v>
      </c>
      <c r="NVP386" s="11" t="s">
        <v>76</v>
      </c>
      <c r="NVQ386" s="11" t="s">
        <v>76</v>
      </c>
      <c r="NVR386" s="11" t="s">
        <v>76</v>
      </c>
      <c r="NVS386" s="11" t="s">
        <v>76</v>
      </c>
      <c r="NVT386" s="11" t="s">
        <v>76</v>
      </c>
      <c r="NVU386" s="11" t="s">
        <v>76</v>
      </c>
      <c r="NVV386" s="11" t="s">
        <v>76</v>
      </c>
      <c r="NVW386" s="11" t="s">
        <v>76</v>
      </c>
      <c r="NVX386" s="11" t="s">
        <v>76</v>
      </c>
      <c r="NVY386" s="11" t="s">
        <v>76</v>
      </c>
      <c r="NVZ386" s="11" t="s">
        <v>76</v>
      </c>
      <c r="NWA386" s="11" t="s">
        <v>76</v>
      </c>
      <c r="NWB386" s="11" t="s">
        <v>76</v>
      </c>
      <c r="NWC386" s="11" t="s">
        <v>76</v>
      </c>
      <c r="NWD386" s="11" t="s">
        <v>76</v>
      </c>
      <c r="NWE386" s="11" t="s">
        <v>76</v>
      </c>
      <c r="NWF386" s="11" t="s">
        <v>76</v>
      </c>
      <c r="NWG386" s="11" t="s">
        <v>76</v>
      </c>
      <c r="NWH386" s="11" t="s">
        <v>76</v>
      </c>
      <c r="NWI386" s="11" t="s">
        <v>76</v>
      </c>
      <c r="NWJ386" s="11" t="s">
        <v>76</v>
      </c>
      <c r="NWK386" s="11" t="s">
        <v>76</v>
      </c>
      <c r="NWL386" s="11" t="s">
        <v>76</v>
      </c>
      <c r="NWM386" s="11" t="s">
        <v>76</v>
      </c>
      <c r="NWN386" s="11" t="s">
        <v>76</v>
      </c>
      <c r="NWO386" s="11" t="s">
        <v>76</v>
      </c>
      <c r="NWP386" s="11" t="s">
        <v>76</v>
      </c>
      <c r="NWQ386" s="11" t="s">
        <v>76</v>
      </c>
      <c r="NWR386" s="11" t="s">
        <v>76</v>
      </c>
      <c r="NWS386" s="11" t="s">
        <v>76</v>
      </c>
      <c r="NWT386" s="11" t="s">
        <v>76</v>
      </c>
      <c r="NWU386" s="11" t="s">
        <v>76</v>
      </c>
      <c r="NWV386" s="11" t="s">
        <v>76</v>
      </c>
      <c r="NWW386" s="11" t="s">
        <v>76</v>
      </c>
      <c r="NWX386" s="11" t="s">
        <v>76</v>
      </c>
      <c r="NWY386" s="11" t="s">
        <v>76</v>
      </c>
      <c r="NWZ386" s="11" t="s">
        <v>76</v>
      </c>
      <c r="NXA386" s="11" t="s">
        <v>76</v>
      </c>
      <c r="NXB386" s="11" t="s">
        <v>76</v>
      </c>
      <c r="NXC386" s="11" t="s">
        <v>76</v>
      </c>
      <c r="NXD386" s="11" t="s">
        <v>76</v>
      </c>
      <c r="NXE386" s="11" t="s">
        <v>76</v>
      </c>
      <c r="NXF386" s="11" t="s">
        <v>76</v>
      </c>
      <c r="NXG386" s="11" t="s">
        <v>76</v>
      </c>
      <c r="NXH386" s="11" t="s">
        <v>76</v>
      </c>
      <c r="NXI386" s="11" t="s">
        <v>76</v>
      </c>
      <c r="NXJ386" s="11" t="s">
        <v>76</v>
      </c>
      <c r="NXK386" s="11" t="s">
        <v>76</v>
      </c>
      <c r="NXL386" s="11" t="s">
        <v>76</v>
      </c>
      <c r="NXM386" s="11" t="s">
        <v>76</v>
      </c>
      <c r="NXN386" s="11" t="s">
        <v>76</v>
      </c>
      <c r="NXO386" s="11" t="s">
        <v>76</v>
      </c>
      <c r="NXP386" s="11" t="s">
        <v>76</v>
      </c>
      <c r="NXQ386" s="11" t="s">
        <v>76</v>
      </c>
      <c r="NXR386" s="11" t="s">
        <v>76</v>
      </c>
      <c r="NXS386" s="11" t="s">
        <v>76</v>
      </c>
      <c r="NXT386" s="11" t="s">
        <v>76</v>
      </c>
      <c r="NXU386" s="11" t="s">
        <v>76</v>
      </c>
      <c r="NXV386" s="11" t="s">
        <v>76</v>
      </c>
      <c r="NXW386" s="11" t="s">
        <v>76</v>
      </c>
      <c r="NXX386" s="11" t="s">
        <v>76</v>
      </c>
      <c r="NXY386" s="11" t="s">
        <v>76</v>
      </c>
      <c r="NXZ386" s="11" t="s">
        <v>76</v>
      </c>
      <c r="NYA386" s="11" t="s">
        <v>76</v>
      </c>
      <c r="NYB386" s="11" t="s">
        <v>76</v>
      </c>
      <c r="NYC386" s="11" t="s">
        <v>76</v>
      </c>
      <c r="NYD386" s="11" t="s">
        <v>76</v>
      </c>
      <c r="NYE386" s="11" t="s">
        <v>76</v>
      </c>
      <c r="NYF386" s="11" t="s">
        <v>76</v>
      </c>
      <c r="NYG386" s="11" t="s">
        <v>76</v>
      </c>
      <c r="NYH386" s="11" t="s">
        <v>76</v>
      </c>
      <c r="NYI386" s="11" t="s">
        <v>76</v>
      </c>
      <c r="NYJ386" s="11" t="s">
        <v>76</v>
      </c>
      <c r="NYK386" s="11" t="s">
        <v>76</v>
      </c>
      <c r="NYL386" s="11" t="s">
        <v>76</v>
      </c>
      <c r="NYM386" s="11" t="s">
        <v>76</v>
      </c>
      <c r="NYN386" s="11" t="s">
        <v>76</v>
      </c>
      <c r="NYO386" s="11" t="s">
        <v>76</v>
      </c>
      <c r="NYP386" s="11" t="s">
        <v>76</v>
      </c>
      <c r="NYQ386" s="11" t="s">
        <v>76</v>
      </c>
      <c r="NYR386" s="11" t="s">
        <v>76</v>
      </c>
      <c r="NYS386" s="11" t="s">
        <v>76</v>
      </c>
      <c r="NYT386" s="11" t="s">
        <v>76</v>
      </c>
      <c r="NYU386" s="11" t="s">
        <v>76</v>
      </c>
      <c r="NYV386" s="11" t="s">
        <v>76</v>
      </c>
      <c r="NYW386" s="11" t="s">
        <v>76</v>
      </c>
      <c r="NYX386" s="11" t="s">
        <v>76</v>
      </c>
      <c r="NYY386" s="11" t="s">
        <v>76</v>
      </c>
      <c r="NYZ386" s="11" t="s">
        <v>76</v>
      </c>
      <c r="NZA386" s="11" t="s">
        <v>76</v>
      </c>
      <c r="NZB386" s="11" t="s">
        <v>76</v>
      </c>
      <c r="NZC386" s="11" t="s">
        <v>76</v>
      </c>
      <c r="NZD386" s="11" t="s">
        <v>76</v>
      </c>
      <c r="NZE386" s="11" t="s">
        <v>76</v>
      </c>
      <c r="NZF386" s="11" t="s">
        <v>76</v>
      </c>
      <c r="NZG386" s="11" t="s">
        <v>76</v>
      </c>
      <c r="NZH386" s="11" t="s">
        <v>76</v>
      </c>
      <c r="NZI386" s="11" t="s">
        <v>76</v>
      </c>
      <c r="NZJ386" s="11" t="s">
        <v>76</v>
      </c>
      <c r="NZK386" s="11" t="s">
        <v>76</v>
      </c>
      <c r="NZL386" s="11" t="s">
        <v>76</v>
      </c>
      <c r="NZM386" s="11" t="s">
        <v>76</v>
      </c>
      <c r="NZN386" s="11" t="s">
        <v>76</v>
      </c>
      <c r="NZO386" s="11" t="s">
        <v>76</v>
      </c>
      <c r="NZP386" s="11" t="s">
        <v>76</v>
      </c>
      <c r="NZQ386" s="11" t="s">
        <v>76</v>
      </c>
      <c r="NZR386" s="11" t="s">
        <v>76</v>
      </c>
      <c r="NZS386" s="11" t="s">
        <v>76</v>
      </c>
      <c r="NZT386" s="11" t="s">
        <v>76</v>
      </c>
      <c r="NZU386" s="11" t="s">
        <v>76</v>
      </c>
      <c r="NZV386" s="11" t="s">
        <v>76</v>
      </c>
      <c r="NZW386" s="11" t="s">
        <v>76</v>
      </c>
      <c r="NZX386" s="11" t="s">
        <v>76</v>
      </c>
      <c r="NZY386" s="11" t="s">
        <v>76</v>
      </c>
      <c r="NZZ386" s="11" t="s">
        <v>76</v>
      </c>
      <c r="OAA386" s="11" t="s">
        <v>76</v>
      </c>
      <c r="OAB386" s="11" t="s">
        <v>76</v>
      </c>
      <c r="OAC386" s="11" t="s">
        <v>76</v>
      </c>
      <c r="OAD386" s="11" t="s">
        <v>76</v>
      </c>
      <c r="OAE386" s="11" t="s">
        <v>76</v>
      </c>
      <c r="OAF386" s="11" t="s">
        <v>76</v>
      </c>
      <c r="OAG386" s="11" t="s">
        <v>76</v>
      </c>
      <c r="OAH386" s="11" t="s">
        <v>76</v>
      </c>
      <c r="OAI386" s="11" t="s">
        <v>76</v>
      </c>
      <c r="OAJ386" s="11" t="s">
        <v>76</v>
      </c>
      <c r="OAK386" s="11" t="s">
        <v>76</v>
      </c>
      <c r="OAL386" s="11" t="s">
        <v>76</v>
      </c>
      <c r="OAM386" s="11" t="s">
        <v>76</v>
      </c>
      <c r="OAN386" s="11" t="s">
        <v>76</v>
      </c>
      <c r="OAO386" s="11" t="s">
        <v>76</v>
      </c>
      <c r="OAP386" s="11" t="s">
        <v>76</v>
      </c>
      <c r="OAQ386" s="11" t="s">
        <v>76</v>
      </c>
      <c r="OAR386" s="11" t="s">
        <v>76</v>
      </c>
      <c r="OAS386" s="11" t="s">
        <v>76</v>
      </c>
      <c r="OAT386" s="11" t="s">
        <v>76</v>
      </c>
      <c r="OAU386" s="11" t="s">
        <v>76</v>
      </c>
      <c r="OAV386" s="11" t="s">
        <v>76</v>
      </c>
      <c r="OAW386" s="11" t="s">
        <v>76</v>
      </c>
      <c r="OAX386" s="11" t="s">
        <v>76</v>
      </c>
      <c r="OAY386" s="11" t="s">
        <v>76</v>
      </c>
      <c r="OAZ386" s="11" t="s">
        <v>76</v>
      </c>
      <c r="OBA386" s="11" t="s">
        <v>76</v>
      </c>
      <c r="OBB386" s="11" t="s">
        <v>76</v>
      </c>
      <c r="OBC386" s="11" t="s">
        <v>76</v>
      </c>
      <c r="OBD386" s="11" t="s">
        <v>76</v>
      </c>
      <c r="OBE386" s="11" t="s">
        <v>76</v>
      </c>
      <c r="OBF386" s="11" t="s">
        <v>76</v>
      </c>
      <c r="OBG386" s="11" t="s">
        <v>76</v>
      </c>
      <c r="OBH386" s="11" t="s">
        <v>76</v>
      </c>
      <c r="OBI386" s="11" t="s">
        <v>76</v>
      </c>
      <c r="OBJ386" s="11" t="s">
        <v>76</v>
      </c>
      <c r="OBK386" s="11" t="s">
        <v>76</v>
      </c>
      <c r="OBL386" s="11" t="s">
        <v>76</v>
      </c>
      <c r="OBM386" s="11" t="s">
        <v>76</v>
      </c>
      <c r="OBN386" s="11" t="s">
        <v>76</v>
      </c>
      <c r="OBO386" s="11" t="s">
        <v>76</v>
      </c>
      <c r="OBP386" s="11" t="s">
        <v>76</v>
      </c>
      <c r="OBQ386" s="11" t="s">
        <v>76</v>
      </c>
      <c r="OBR386" s="11" t="s">
        <v>76</v>
      </c>
      <c r="OBS386" s="11" t="s">
        <v>76</v>
      </c>
      <c r="OBT386" s="11" t="s">
        <v>76</v>
      </c>
      <c r="OBU386" s="11" t="s">
        <v>76</v>
      </c>
      <c r="OBV386" s="11" t="s">
        <v>76</v>
      </c>
      <c r="OBW386" s="11" t="s">
        <v>76</v>
      </c>
      <c r="OBX386" s="11" t="s">
        <v>76</v>
      </c>
      <c r="OBY386" s="11" t="s">
        <v>76</v>
      </c>
      <c r="OBZ386" s="11" t="s">
        <v>76</v>
      </c>
      <c r="OCA386" s="11" t="s">
        <v>76</v>
      </c>
      <c r="OCB386" s="11" t="s">
        <v>76</v>
      </c>
      <c r="OCC386" s="11" t="s">
        <v>76</v>
      </c>
      <c r="OCD386" s="11" t="s">
        <v>76</v>
      </c>
      <c r="OCE386" s="11" t="s">
        <v>76</v>
      </c>
      <c r="OCF386" s="11" t="s">
        <v>76</v>
      </c>
      <c r="OCG386" s="11" t="s">
        <v>76</v>
      </c>
      <c r="OCH386" s="11" t="s">
        <v>76</v>
      </c>
      <c r="OCI386" s="11" t="s">
        <v>76</v>
      </c>
      <c r="OCJ386" s="11" t="s">
        <v>76</v>
      </c>
      <c r="OCK386" s="11" t="s">
        <v>76</v>
      </c>
      <c r="OCL386" s="11" t="s">
        <v>76</v>
      </c>
      <c r="OCM386" s="11" t="s">
        <v>76</v>
      </c>
      <c r="OCN386" s="11" t="s">
        <v>76</v>
      </c>
      <c r="OCO386" s="11" t="s">
        <v>76</v>
      </c>
      <c r="OCP386" s="11" t="s">
        <v>76</v>
      </c>
      <c r="OCQ386" s="11" t="s">
        <v>76</v>
      </c>
      <c r="OCR386" s="11" t="s">
        <v>76</v>
      </c>
      <c r="OCS386" s="11" t="s">
        <v>76</v>
      </c>
      <c r="OCT386" s="11" t="s">
        <v>76</v>
      </c>
      <c r="OCU386" s="11" t="s">
        <v>76</v>
      </c>
      <c r="OCV386" s="11" t="s">
        <v>76</v>
      </c>
      <c r="OCW386" s="11" t="s">
        <v>76</v>
      </c>
      <c r="OCX386" s="11" t="s">
        <v>76</v>
      </c>
      <c r="OCY386" s="11" t="s">
        <v>76</v>
      </c>
      <c r="OCZ386" s="11" t="s">
        <v>76</v>
      </c>
      <c r="ODA386" s="11" t="s">
        <v>76</v>
      </c>
      <c r="ODB386" s="11" t="s">
        <v>76</v>
      </c>
      <c r="ODC386" s="11" t="s">
        <v>76</v>
      </c>
      <c r="ODD386" s="11" t="s">
        <v>76</v>
      </c>
      <c r="ODE386" s="11" t="s">
        <v>76</v>
      </c>
      <c r="ODF386" s="11" t="s">
        <v>76</v>
      </c>
      <c r="ODG386" s="11" t="s">
        <v>76</v>
      </c>
      <c r="ODH386" s="11" t="s">
        <v>76</v>
      </c>
      <c r="ODI386" s="11" t="s">
        <v>76</v>
      </c>
      <c r="ODJ386" s="11" t="s">
        <v>76</v>
      </c>
      <c r="ODK386" s="11" t="s">
        <v>76</v>
      </c>
      <c r="ODL386" s="11" t="s">
        <v>76</v>
      </c>
      <c r="ODM386" s="11" t="s">
        <v>76</v>
      </c>
      <c r="ODN386" s="11" t="s">
        <v>76</v>
      </c>
      <c r="ODO386" s="11" t="s">
        <v>76</v>
      </c>
      <c r="ODP386" s="11" t="s">
        <v>76</v>
      </c>
      <c r="ODQ386" s="11" t="s">
        <v>76</v>
      </c>
      <c r="ODR386" s="11" t="s">
        <v>76</v>
      </c>
      <c r="ODS386" s="11" t="s">
        <v>76</v>
      </c>
      <c r="ODT386" s="11" t="s">
        <v>76</v>
      </c>
      <c r="ODU386" s="11" t="s">
        <v>76</v>
      </c>
      <c r="ODV386" s="11" t="s">
        <v>76</v>
      </c>
      <c r="ODW386" s="11" t="s">
        <v>76</v>
      </c>
      <c r="ODX386" s="11" t="s">
        <v>76</v>
      </c>
      <c r="ODY386" s="11" t="s">
        <v>76</v>
      </c>
      <c r="ODZ386" s="11" t="s">
        <v>76</v>
      </c>
      <c r="OEA386" s="11" t="s">
        <v>76</v>
      </c>
      <c r="OEB386" s="11" t="s">
        <v>76</v>
      </c>
      <c r="OEC386" s="11" t="s">
        <v>76</v>
      </c>
      <c r="OED386" s="11" t="s">
        <v>76</v>
      </c>
      <c r="OEE386" s="11" t="s">
        <v>76</v>
      </c>
      <c r="OEF386" s="11" t="s">
        <v>76</v>
      </c>
      <c r="OEG386" s="11" t="s">
        <v>76</v>
      </c>
      <c r="OEH386" s="11" t="s">
        <v>76</v>
      </c>
      <c r="OEI386" s="11" t="s">
        <v>76</v>
      </c>
      <c r="OEJ386" s="11" t="s">
        <v>76</v>
      </c>
      <c r="OEK386" s="11" t="s">
        <v>76</v>
      </c>
      <c r="OEL386" s="11" t="s">
        <v>76</v>
      </c>
      <c r="OEM386" s="11" t="s">
        <v>76</v>
      </c>
      <c r="OEN386" s="11" t="s">
        <v>76</v>
      </c>
      <c r="OEO386" s="11" t="s">
        <v>76</v>
      </c>
      <c r="OEP386" s="11" t="s">
        <v>76</v>
      </c>
      <c r="OEQ386" s="11" t="s">
        <v>76</v>
      </c>
      <c r="OER386" s="11" t="s">
        <v>76</v>
      </c>
      <c r="OES386" s="11" t="s">
        <v>76</v>
      </c>
      <c r="OET386" s="11" t="s">
        <v>76</v>
      </c>
      <c r="OEU386" s="11" t="s">
        <v>76</v>
      </c>
      <c r="OEV386" s="11" t="s">
        <v>76</v>
      </c>
      <c r="OEW386" s="11" t="s">
        <v>76</v>
      </c>
      <c r="OEX386" s="11" t="s">
        <v>76</v>
      </c>
      <c r="OEY386" s="11" t="s">
        <v>76</v>
      </c>
      <c r="OEZ386" s="11" t="s">
        <v>76</v>
      </c>
      <c r="OFA386" s="11" t="s">
        <v>76</v>
      </c>
      <c r="OFB386" s="11" t="s">
        <v>76</v>
      </c>
      <c r="OFC386" s="11" t="s">
        <v>76</v>
      </c>
      <c r="OFD386" s="11" t="s">
        <v>76</v>
      </c>
      <c r="OFE386" s="11" t="s">
        <v>76</v>
      </c>
      <c r="OFF386" s="11" t="s">
        <v>76</v>
      </c>
      <c r="OFG386" s="11" t="s">
        <v>76</v>
      </c>
      <c r="OFH386" s="11" t="s">
        <v>76</v>
      </c>
      <c r="OFI386" s="11" t="s">
        <v>76</v>
      </c>
      <c r="OFJ386" s="11" t="s">
        <v>76</v>
      </c>
      <c r="OFK386" s="11" t="s">
        <v>76</v>
      </c>
      <c r="OFL386" s="11" t="s">
        <v>76</v>
      </c>
      <c r="OFM386" s="11" t="s">
        <v>76</v>
      </c>
      <c r="OFN386" s="11" t="s">
        <v>76</v>
      </c>
      <c r="OFO386" s="11" t="s">
        <v>76</v>
      </c>
      <c r="OFP386" s="11" t="s">
        <v>76</v>
      </c>
      <c r="OFQ386" s="11" t="s">
        <v>76</v>
      </c>
      <c r="OFR386" s="11" t="s">
        <v>76</v>
      </c>
      <c r="OFS386" s="11" t="s">
        <v>76</v>
      </c>
      <c r="OFT386" s="11" t="s">
        <v>76</v>
      </c>
      <c r="OFU386" s="11" t="s">
        <v>76</v>
      </c>
      <c r="OFV386" s="11" t="s">
        <v>76</v>
      </c>
      <c r="OFW386" s="11" t="s">
        <v>76</v>
      </c>
      <c r="OFX386" s="11" t="s">
        <v>76</v>
      </c>
      <c r="OFY386" s="11" t="s">
        <v>76</v>
      </c>
      <c r="OFZ386" s="11" t="s">
        <v>76</v>
      </c>
      <c r="OGA386" s="11" t="s">
        <v>76</v>
      </c>
      <c r="OGB386" s="11" t="s">
        <v>76</v>
      </c>
      <c r="OGC386" s="11" t="s">
        <v>76</v>
      </c>
      <c r="OGD386" s="11" t="s">
        <v>76</v>
      </c>
      <c r="OGE386" s="11" t="s">
        <v>76</v>
      </c>
      <c r="OGF386" s="11" t="s">
        <v>76</v>
      </c>
      <c r="OGG386" s="11" t="s">
        <v>76</v>
      </c>
      <c r="OGH386" s="11" t="s">
        <v>76</v>
      </c>
      <c r="OGI386" s="11" t="s">
        <v>76</v>
      </c>
      <c r="OGJ386" s="11" t="s">
        <v>76</v>
      </c>
      <c r="OGK386" s="11" t="s">
        <v>76</v>
      </c>
      <c r="OGL386" s="11" t="s">
        <v>76</v>
      </c>
      <c r="OGM386" s="11" t="s">
        <v>76</v>
      </c>
      <c r="OGN386" s="11" t="s">
        <v>76</v>
      </c>
      <c r="OGO386" s="11" t="s">
        <v>76</v>
      </c>
      <c r="OGP386" s="11" t="s">
        <v>76</v>
      </c>
      <c r="OGQ386" s="11" t="s">
        <v>76</v>
      </c>
      <c r="OGR386" s="11" t="s">
        <v>76</v>
      </c>
      <c r="OGS386" s="11" t="s">
        <v>76</v>
      </c>
      <c r="OGT386" s="11" t="s">
        <v>76</v>
      </c>
      <c r="OGU386" s="11" t="s">
        <v>76</v>
      </c>
      <c r="OGV386" s="11" t="s">
        <v>76</v>
      </c>
      <c r="OGW386" s="11" t="s">
        <v>76</v>
      </c>
      <c r="OGX386" s="11" t="s">
        <v>76</v>
      </c>
      <c r="OGY386" s="11" t="s">
        <v>76</v>
      </c>
      <c r="OGZ386" s="11" t="s">
        <v>76</v>
      </c>
      <c r="OHA386" s="11" t="s">
        <v>76</v>
      </c>
      <c r="OHB386" s="11" t="s">
        <v>76</v>
      </c>
      <c r="OHC386" s="11" t="s">
        <v>76</v>
      </c>
      <c r="OHD386" s="11" t="s">
        <v>76</v>
      </c>
      <c r="OHE386" s="11" t="s">
        <v>76</v>
      </c>
      <c r="OHF386" s="11" t="s">
        <v>76</v>
      </c>
      <c r="OHG386" s="11" t="s">
        <v>76</v>
      </c>
      <c r="OHH386" s="11" t="s">
        <v>76</v>
      </c>
      <c r="OHI386" s="11" t="s">
        <v>76</v>
      </c>
      <c r="OHJ386" s="11" t="s">
        <v>76</v>
      </c>
      <c r="OHK386" s="11" t="s">
        <v>76</v>
      </c>
      <c r="OHL386" s="11" t="s">
        <v>76</v>
      </c>
      <c r="OHM386" s="11" t="s">
        <v>76</v>
      </c>
      <c r="OHN386" s="11" t="s">
        <v>76</v>
      </c>
      <c r="OHO386" s="11" t="s">
        <v>76</v>
      </c>
      <c r="OHP386" s="11" t="s">
        <v>76</v>
      </c>
      <c r="OHQ386" s="11" t="s">
        <v>76</v>
      </c>
      <c r="OHR386" s="11" t="s">
        <v>76</v>
      </c>
      <c r="OHS386" s="11" t="s">
        <v>76</v>
      </c>
      <c r="OHT386" s="11" t="s">
        <v>76</v>
      </c>
      <c r="OHU386" s="11" t="s">
        <v>76</v>
      </c>
      <c r="OHV386" s="11" t="s">
        <v>76</v>
      </c>
      <c r="OHW386" s="11" t="s">
        <v>76</v>
      </c>
      <c r="OHX386" s="11" t="s">
        <v>76</v>
      </c>
      <c r="OHY386" s="11" t="s">
        <v>76</v>
      </c>
      <c r="OHZ386" s="11" t="s">
        <v>76</v>
      </c>
      <c r="OIA386" s="11" t="s">
        <v>76</v>
      </c>
      <c r="OIB386" s="11" t="s">
        <v>76</v>
      </c>
      <c r="OIC386" s="11" t="s">
        <v>76</v>
      </c>
      <c r="OID386" s="11" t="s">
        <v>76</v>
      </c>
      <c r="OIE386" s="11" t="s">
        <v>76</v>
      </c>
      <c r="OIF386" s="11" t="s">
        <v>76</v>
      </c>
      <c r="OIG386" s="11" t="s">
        <v>76</v>
      </c>
      <c r="OIH386" s="11" t="s">
        <v>76</v>
      </c>
      <c r="OII386" s="11" t="s">
        <v>76</v>
      </c>
      <c r="OIJ386" s="11" t="s">
        <v>76</v>
      </c>
      <c r="OIK386" s="11" t="s">
        <v>76</v>
      </c>
      <c r="OIL386" s="11" t="s">
        <v>76</v>
      </c>
      <c r="OIM386" s="11" t="s">
        <v>76</v>
      </c>
      <c r="OIN386" s="11" t="s">
        <v>76</v>
      </c>
      <c r="OIO386" s="11" t="s">
        <v>76</v>
      </c>
      <c r="OIP386" s="11" t="s">
        <v>76</v>
      </c>
      <c r="OIQ386" s="11" t="s">
        <v>76</v>
      </c>
      <c r="OIR386" s="11" t="s">
        <v>76</v>
      </c>
      <c r="OIS386" s="11" t="s">
        <v>76</v>
      </c>
      <c r="OIT386" s="11" t="s">
        <v>76</v>
      </c>
      <c r="OIU386" s="11" t="s">
        <v>76</v>
      </c>
      <c r="OIV386" s="11" t="s">
        <v>76</v>
      </c>
      <c r="OIW386" s="11" t="s">
        <v>76</v>
      </c>
      <c r="OIX386" s="11" t="s">
        <v>76</v>
      </c>
      <c r="OIY386" s="11" t="s">
        <v>76</v>
      </c>
      <c r="OIZ386" s="11" t="s">
        <v>76</v>
      </c>
      <c r="OJA386" s="11" t="s">
        <v>76</v>
      </c>
      <c r="OJB386" s="11" t="s">
        <v>76</v>
      </c>
      <c r="OJC386" s="11" t="s">
        <v>76</v>
      </c>
      <c r="OJD386" s="11" t="s">
        <v>76</v>
      </c>
      <c r="OJE386" s="11" t="s">
        <v>76</v>
      </c>
      <c r="OJF386" s="11" t="s">
        <v>76</v>
      </c>
      <c r="OJG386" s="11" t="s">
        <v>76</v>
      </c>
      <c r="OJH386" s="11" t="s">
        <v>76</v>
      </c>
      <c r="OJI386" s="11" t="s">
        <v>76</v>
      </c>
      <c r="OJJ386" s="11" t="s">
        <v>76</v>
      </c>
      <c r="OJK386" s="11" t="s">
        <v>76</v>
      </c>
      <c r="OJL386" s="11" t="s">
        <v>76</v>
      </c>
      <c r="OJM386" s="11" t="s">
        <v>76</v>
      </c>
      <c r="OJN386" s="11" t="s">
        <v>76</v>
      </c>
      <c r="OJO386" s="11" t="s">
        <v>76</v>
      </c>
      <c r="OJP386" s="11" t="s">
        <v>76</v>
      </c>
      <c r="OJQ386" s="11" t="s">
        <v>76</v>
      </c>
      <c r="OJR386" s="11" t="s">
        <v>76</v>
      </c>
      <c r="OJS386" s="11" t="s">
        <v>76</v>
      </c>
      <c r="OJT386" s="11" t="s">
        <v>76</v>
      </c>
      <c r="OJU386" s="11" t="s">
        <v>76</v>
      </c>
      <c r="OJV386" s="11" t="s">
        <v>76</v>
      </c>
      <c r="OJW386" s="11" t="s">
        <v>76</v>
      </c>
      <c r="OJX386" s="11" t="s">
        <v>76</v>
      </c>
      <c r="OJY386" s="11" t="s">
        <v>76</v>
      </c>
      <c r="OJZ386" s="11" t="s">
        <v>76</v>
      </c>
      <c r="OKA386" s="11" t="s">
        <v>76</v>
      </c>
      <c r="OKB386" s="11" t="s">
        <v>76</v>
      </c>
      <c r="OKC386" s="11" t="s">
        <v>76</v>
      </c>
      <c r="OKD386" s="11" t="s">
        <v>76</v>
      </c>
      <c r="OKE386" s="11" t="s">
        <v>76</v>
      </c>
      <c r="OKF386" s="11" t="s">
        <v>76</v>
      </c>
      <c r="OKG386" s="11" t="s">
        <v>76</v>
      </c>
      <c r="OKH386" s="11" t="s">
        <v>76</v>
      </c>
      <c r="OKI386" s="11" t="s">
        <v>76</v>
      </c>
      <c r="OKJ386" s="11" t="s">
        <v>76</v>
      </c>
      <c r="OKK386" s="11" t="s">
        <v>76</v>
      </c>
      <c r="OKL386" s="11" t="s">
        <v>76</v>
      </c>
      <c r="OKM386" s="11" t="s">
        <v>76</v>
      </c>
      <c r="OKN386" s="11" t="s">
        <v>76</v>
      </c>
      <c r="OKO386" s="11" t="s">
        <v>76</v>
      </c>
      <c r="OKP386" s="11" t="s">
        <v>76</v>
      </c>
      <c r="OKQ386" s="11" t="s">
        <v>76</v>
      </c>
      <c r="OKR386" s="11" t="s">
        <v>76</v>
      </c>
      <c r="OKS386" s="11" t="s">
        <v>76</v>
      </c>
      <c r="OKT386" s="11" t="s">
        <v>76</v>
      </c>
      <c r="OKU386" s="11" t="s">
        <v>76</v>
      </c>
      <c r="OKV386" s="11" t="s">
        <v>76</v>
      </c>
      <c r="OKW386" s="11" t="s">
        <v>76</v>
      </c>
      <c r="OKX386" s="11" t="s">
        <v>76</v>
      </c>
      <c r="OKY386" s="11" t="s">
        <v>76</v>
      </c>
      <c r="OKZ386" s="11" t="s">
        <v>76</v>
      </c>
      <c r="OLA386" s="11" t="s">
        <v>76</v>
      </c>
      <c r="OLB386" s="11" t="s">
        <v>76</v>
      </c>
      <c r="OLC386" s="11" t="s">
        <v>76</v>
      </c>
      <c r="OLD386" s="11" t="s">
        <v>76</v>
      </c>
      <c r="OLE386" s="11" t="s">
        <v>76</v>
      </c>
      <c r="OLF386" s="11" t="s">
        <v>76</v>
      </c>
      <c r="OLG386" s="11" t="s">
        <v>76</v>
      </c>
      <c r="OLH386" s="11" t="s">
        <v>76</v>
      </c>
      <c r="OLI386" s="11" t="s">
        <v>76</v>
      </c>
      <c r="OLJ386" s="11" t="s">
        <v>76</v>
      </c>
      <c r="OLK386" s="11" t="s">
        <v>76</v>
      </c>
      <c r="OLL386" s="11" t="s">
        <v>76</v>
      </c>
      <c r="OLM386" s="11" t="s">
        <v>76</v>
      </c>
      <c r="OLN386" s="11" t="s">
        <v>76</v>
      </c>
      <c r="OLO386" s="11" t="s">
        <v>76</v>
      </c>
      <c r="OLP386" s="11" t="s">
        <v>76</v>
      </c>
      <c r="OLQ386" s="11" t="s">
        <v>76</v>
      </c>
      <c r="OLR386" s="11" t="s">
        <v>76</v>
      </c>
      <c r="OLS386" s="11" t="s">
        <v>76</v>
      </c>
      <c r="OLT386" s="11" t="s">
        <v>76</v>
      </c>
      <c r="OLU386" s="11" t="s">
        <v>76</v>
      </c>
      <c r="OLV386" s="11" t="s">
        <v>76</v>
      </c>
      <c r="OLW386" s="11" t="s">
        <v>76</v>
      </c>
      <c r="OLX386" s="11" t="s">
        <v>76</v>
      </c>
      <c r="OLY386" s="11" t="s">
        <v>76</v>
      </c>
      <c r="OLZ386" s="11" t="s">
        <v>76</v>
      </c>
      <c r="OMA386" s="11" t="s">
        <v>76</v>
      </c>
      <c r="OMB386" s="11" t="s">
        <v>76</v>
      </c>
      <c r="OMC386" s="11" t="s">
        <v>76</v>
      </c>
      <c r="OMD386" s="11" t="s">
        <v>76</v>
      </c>
      <c r="OME386" s="11" t="s">
        <v>76</v>
      </c>
      <c r="OMF386" s="11" t="s">
        <v>76</v>
      </c>
      <c r="OMG386" s="11" t="s">
        <v>76</v>
      </c>
      <c r="OMH386" s="11" t="s">
        <v>76</v>
      </c>
      <c r="OMI386" s="11" t="s">
        <v>76</v>
      </c>
      <c r="OMJ386" s="11" t="s">
        <v>76</v>
      </c>
      <c r="OMK386" s="11" t="s">
        <v>76</v>
      </c>
      <c r="OML386" s="11" t="s">
        <v>76</v>
      </c>
      <c r="OMM386" s="11" t="s">
        <v>76</v>
      </c>
      <c r="OMN386" s="11" t="s">
        <v>76</v>
      </c>
      <c r="OMO386" s="11" t="s">
        <v>76</v>
      </c>
      <c r="OMP386" s="11" t="s">
        <v>76</v>
      </c>
      <c r="OMQ386" s="11" t="s">
        <v>76</v>
      </c>
      <c r="OMR386" s="11" t="s">
        <v>76</v>
      </c>
      <c r="OMS386" s="11" t="s">
        <v>76</v>
      </c>
      <c r="OMT386" s="11" t="s">
        <v>76</v>
      </c>
      <c r="OMU386" s="11" t="s">
        <v>76</v>
      </c>
      <c r="OMV386" s="11" t="s">
        <v>76</v>
      </c>
      <c r="OMW386" s="11" t="s">
        <v>76</v>
      </c>
      <c r="OMX386" s="11" t="s">
        <v>76</v>
      </c>
      <c r="OMY386" s="11" t="s">
        <v>76</v>
      </c>
      <c r="OMZ386" s="11" t="s">
        <v>76</v>
      </c>
      <c r="ONA386" s="11" t="s">
        <v>76</v>
      </c>
      <c r="ONB386" s="11" t="s">
        <v>76</v>
      </c>
      <c r="ONC386" s="11" t="s">
        <v>76</v>
      </c>
      <c r="OND386" s="11" t="s">
        <v>76</v>
      </c>
      <c r="ONE386" s="11" t="s">
        <v>76</v>
      </c>
      <c r="ONF386" s="11" t="s">
        <v>76</v>
      </c>
      <c r="ONG386" s="11" t="s">
        <v>76</v>
      </c>
      <c r="ONH386" s="11" t="s">
        <v>76</v>
      </c>
      <c r="ONI386" s="11" t="s">
        <v>76</v>
      </c>
      <c r="ONJ386" s="11" t="s">
        <v>76</v>
      </c>
      <c r="ONK386" s="11" t="s">
        <v>76</v>
      </c>
      <c r="ONL386" s="11" t="s">
        <v>76</v>
      </c>
      <c r="ONM386" s="11" t="s">
        <v>76</v>
      </c>
      <c r="ONN386" s="11" t="s">
        <v>76</v>
      </c>
      <c r="ONO386" s="11" t="s">
        <v>76</v>
      </c>
      <c r="ONP386" s="11" t="s">
        <v>76</v>
      </c>
      <c r="ONQ386" s="11" t="s">
        <v>76</v>
      </c>
      <c r="ONR386" s="11" t="s">
        <v>76</v>
      </c>
      <c r="ONS386" s="11" t="s">
        <v>76</v>
      </c>
      <c r="ONT386" s="11" t="s">
        <v>76</v>
      </c>
      <c r="ONU386" s="11" t="s">
        <v>76</v>
      </c>
      <c r="ONV386" s="11" t="s">
        <v>76</v>
      </c>
      <c r="ONW386" s="11" t="s">
        <v>76</v>
      </c>
      <c r="ONX386" s="11" t="s">
        <v>76</v>
      </c>
      <c r="ONY386" s="11" t="s">
        <v>76</v>
      </c>
      <c r="ONZ386" s="11" t="s">
        <v>76</v>
      </c>
      <c r="OOA386" s="11" t="s">
        <v>76</v>
      </c>
      <c r="OOB386" s="11" t="s">
        <v>76</v>
      </c>
      <c r="OOC386" s="11" t="s">
        <v>76</v>
      </c>
      <c r="OOD386" s="11" t="s">
        <v>76</v>
      </c>
      <c r="OOE386" s="11" t="s">
        <v>76</v>
      </c>
      <c r="OOF386" s="11" t="s">
        <v>76</v>
      </c>
      <c r="OOG386" s="11" t="s">
        <v>76</v>
      </c>
      <c r="OOH386" s="11" t="s">
        <v>76</v>
      </c>
      <c r="OOI386" s="11" t="s">
        <v>76</v>
      </c>
      <c r="OOJ386" s="11" t="s">
        <v>76</v>
      </c>
      <c r="OOK386" s="11" t="s">
        <v>76</v>
      </c>
      <c r="OOL386" s="11" t="s">
        <v>76</v>
      </c>
      <c r="OOM386" s="11" t="s">
        <v>76</v>
      </c>
      <c r="OON386" s="11" t="s">
        <v>76</v>
      </c>
      <c r="OOO386" s="11" t="s">
        <v>76</v>
      </c>
      <c r="OOP386" s="11" t="s">
        <v>76</v>
      </c>
      <c r="OOQ386" s="11" t="s">
        <v>76</v>
      </c>
      <c r="OOR386" s="11" t="s">
        <v>76</v>
      </c>
      <c r="OOS386" s="11" t="s">
        <v>76</v>
      </c>
      <c r="OOT386" s="11" t="s">
        <v>76</v>
      </c>
      <c r="OOU386" s="11" t="s">
        <v>76</v>
      </c>
      <c r="OOV386" s="11" t="s">
        <v>76</v>
      </c>
      <c r="OOW386" s="11" t="s">
        <v>76</v>
      </c>
      <c r="OOX386" s="11" t="s">
        <v>76</v>
      </c>
      <c r="OOY386" s="11" t="s">
        <v>76</v>
      </c>
      <c r="OOZ386" s="11" t="s">
        <v>76</v>
      </c>
      <c r="OPA386" s="11" t="s">
        <v>76</v>
      </c>
      <c r="OPB386" s="11" t="s">
        <v>76</v>
      </c>
      <c r="OPC386" s="11" t="s">
        <v>76</v>
      </c>
      <c r="OPD386" s="11" t="s">
        <v>76</v>
      </c>
      <c r="OPE386" s="11" t="s">
        <v>76</v>
      </c>
      <c r="OPF386" s="11" t="s">
        <v>76</v>
      </c>
      <c r="OPG386" s="11" t="s">
        <v>76</v>
      </c>
      <c r="OPH386" s="11" t="s">
        <v>76</v>
      </c>
      <c r="OPI386" s="11" t="s">
        <v>76</v>
      </c>
      <c r="OPJ386" s="11" t="s">
        <v>76</v>
      </c>
      <c r="OPK386" s="11" t="s">
        <v>76</v>
      </c>
      <c r="OPL386" s="11" t="s">
        <v>76</v>
      </c>
      <c r="OPM386" s="11" t="s">
        <v>76</v>
      </c>
      <c r="OPN386" s="11" t="s">
        <v>76</v>
      </c>
      <c r="OPO386" s="11" t="s">
        <v>76</v>
      </c>
      <c r="OPP386" s="11" t="s">
        <v>76</v>
      </c>
      <c r="OPQ386" s="11" t="s">
        <v>76</v>
      </c>
      <c r="OPR386" s="11" t="s">
        <v>76</v>
      </c>
      <c r="OPS386" s="11" t="s">
        <v>76</v>
      </c>
      <c r="OPT386" s="11" t="s">
        <v>76</v>
      </c>
      <c r="OPU386" s="11" t="s">
        <v>76</v>
      </c>
      <c r="OPV386" s="11" t="s">
        <v>76</v>
      </c>
      <c r="OPW386" s="11" t="s">
        <v>76</v>
      </c>
      <c r="OPX386" s="11" t="s">
        <v>76</v>
      </c>
      <c r="OPY386" s="11" t="s">
        <v>76</v>
      </c>
      <c r="OPZ386" s="11" t="s">
        <v>76</v>
      </c>
      <c r="OQA386" s="11" t="s">
        <v>76</v>
      </c>
      <c r="OQB386" s="11" t="s">
        <v>76</v>
      </c>
      <c r="OQC386" s="11" t="s">
        <v>76</v>
      </c>
      <c r="OQD386" s="11" t="s">
        <v>76</v>
      </c>
      <c r="OQE386" s="11" t="s">
        <v>76</v>
      </c>
      <c r="OQF386" s="11" t="s">
        <v>76</v>
      </c>
      <c r="OQG386" s="11" t="s">
        <v>76</v>
      </c>
      <c r="OQH386" s="11" t="s">
        <v>76</v>
      </c>
      <c r="OQI386" s="11" t="s">
        <v>76</v>
      </c>
      <c r="OQJ386" s="11" t="s">
        <v>76</v>
      </c>
      <c r="OQK386" s="11" t="s">
        <v>76</v>
      </c>
      <c r="OQL386" s="11" t="s">
        <v>76</v>
      </c>
      <c r="OQM386" s="11" t="s">
        <v>76</v>
      </c>
      <c r="OQN386" s="11" t="s">
        <v>76</v>
      </c>
      <c r="OQO386" s="11" t="s">
        <v>76</v>
      </c>
      <c r="OQP386" s="11" t="s">
        <v>76</v>
      </c>
      <c r="OQQ386" s="11" t="s">
        <v>76</v>
      </c>
      <c r="OQR386" s="11" t="s">
        <v>76</v>
      </c>
      <c r="OQS386" s="11" t="s">
        <v>76</v>
      </c>
      <c r="OQT386" s="11" t="s">
        <v>76</v>
      </c>
      <c r="OQU386" s="11" t="s">
        <v>76</v>
      </c>
      <c r="OQV386" s="11" t="s">
        <v>76</v>
      </c>
      <c r="OQW386" s="11" t="s">
        <v>76</v>
      </c>
      <c r="OQX386" s="11" t="s">
        <v>76</v>
      </c>
      <c r="OQY386" s="11" t="s">
        <v>76</v>
      </c>
      <c r="OQZ386" s="11" t="s">
        <v>76</v>
      </c>
      <c r="ORA386" s="11" t="s">
        <v>76</v>
      </c>
      <c r="ORB386" s="11" t="s">
        <v>76</v>
      </c>
      <c r="ORC386" s="11" t="s">
        <v>76</v>
      </c>
      <c r="ORD386" s="11" t="s">
        <v>76</v>
      </c>
      <c r="ORE386" s="11" t="s">
        <v>76</v>
      </c>
      <c r="ORF386" s="11" t="s">
        <v>76</v>
      </c>
      <c r="ORG386" s="11" t="s">
        <v>76</v>
      </c>
      <c r="ORH386" s="11" t="s">
        <v>76</v>
      </c>
      <c r="ORI386" s="11" t="s">
        <v>76</v>
      </c>
      <c r="ORJ386" s="11" t="s">
        <v>76</v>
      </c>
      <c r="ORK386" s="11" t="s">
        <v>76</v>
      </c>
      <c r="ORL386" s="11" t="s">
        <v>76</v>
      </c>
      <c r="ORM386" s="11" t="s">
        <v>76</v>
      </c>
      <c r="ORN386" s="11" t="s">
        <v>76</v>
      </c>
      <c r="ORO386" s="11" t="s">
        <v>76</v>
      </c>
      <c r="ORP386" s="11" t="s">
        <v>76</v>
      </c>
      <c r="ORQ386" s="11" t="s">
        <v>76</v>
      </c>
      <c r="ORR386" s="11" t="s">
        <v>76</v>
      </c>
      <c r="ORS386" s="11" t="s">
        <v>76</v>
      </c>
      <c r="ORT386" s="11" t="s">
        <v>76</v>
      </c>
      <c r="ORU386" s="11" t="s">
        <v>76</v>
      </c>
      <c r="ORV386" s="11" t="s">
        <v>76</v>
      </c>
      <c r="ORW386" s="11" t="s">
        <v>76</v>
      </c>
      <c r="ORX386" s="11" t="s">
        <v>76</v>
      </c>
      <c r="ORY386" s="11" t="s">
        <v>76</v>
      </c>
      <c r="ORZ386" s="11" t="s">
        <v>76</v>
      </c>
      <c r="OSA386" s="11" t="s">
        <v>76</v>
      </c>
      <c r="OSB386" s="11" t="s">
        <v>76</v>
      </c>
      <c r="OSC386" s="11" t="s">
        <v>76</v>
      </c>
      <c r="OSD386" s="11" t="s">
        <v>76</v>
      </c>
      <c r="OSE386" s="11" t="s">
        <v>76</v>
      </c>
      <c r="OSF386" s="11" t="s">
        <v>76</v>
      </c>
      <c r="OSG386" s="11" t="s">
        <v>76</v>
      </c>
      <c r="OSH386" s="11" t="s">
        <v>76</v>
      </c>
      <c r="OSI386" s="11" t="s">
        <v>76</v>
      </c>
      <c r="OSJ386" s="11" t="s">
        <v>76</v>
      </c>
      <c r="OSK386" s="11" t="s">
        <v>76</v>
      </c>
      <c r="OSL386" s="11" t="s">
        <v>76</v>
      </c>
      <c r="OSM386" s="11" t="s">
        <v>76</v>
      </c>
      <c r="OSN386" s="11" t="s">
        <v>76</v>
      </c>
      <c r="OSO386" s="11" t="s">
        <v>76</v>
      </c>
      <c r="OSP386" s="11" t="s">
        <v>76</v>
      </c>
      <c r="OSQ386" s="11" t="s">
        <v>76</v>
      </c>
      <c r="OSR386" s="11" t="s">
        <v>76</v>
      </c>
      <c r="OSS386" s="11" t="s">
        <v>76</v>
      </c>
      <c r="OST386" s="11" t="s">
        <v>76</v>
      </c>
      <c r="OSU386" s="11" t="s">
        <v>76</v>
      </c>
      <c r="OSV386" s="11" t="s">
        <v>76</v>
      </c>
      <c r="OSW386" s="11" t="s">
        <v>76</v>
      </c>
      <c r="OSX386" s="11" t="s">
        <v>76</v>
      </c>
      <c r="OSY386" s="11" t="s">
        <v>76</v>
      </c>
      <c r="OSZ386" s="11" t="s">
        <v>76</v>
      </c>
      <c r="OTA386" s="11" t="s">
        <v>76</v>
      </c>
      <c r="OTB386" s="11" t="s">
        <v>76</v>
      </c>
      <c r="OTC386" s="11" t="s">
        <v>76</v>
      </c>
      <c r="OTD386" s="11" t="s">
        <v>76</v>
      </c>
      <c r="OTE386" s="11" t="s">
        <v>76</v>
      </c>
      <c r="OTF386" s="11" t="s">
        <v>76</v>
      </c>
      <c r="OTG386" s="11" t="s">
        <v>76</v>
      </c>
      <c r="OTH386" s="11" t="s">
        <v>76</v>
      </c>
      <c r="OTI386" s="11" t="s">
        <v>76</v>
      </c>
      <c r="OTJ386" s="11" t="s">
        <v>76</v>
      </c>
      <c r="OTK386" s="11" t="s">
        <v>76</v>
      </c>
      <c r="OTL386" s="11" t="s">
        <v>76</v>
      </c>
      <c r="OTM386" s="11" t="s">
        <v>76</v>
      </c>
      <c r="OTN386" s="11" t="s">
        <v>76</v>
      </c>
      <c r="OTO386" s="11" t="s">
        <v>76</v>
      </c>
      <c r="OTP386" s="11" t="s">
        <v>76</v>
      </c>
      <c r="OTQ386" s="11" t="s">
        <v>76</v>
      </c>
      <c r="OTR386" s="11" t="s">
        <v>76</v>
      </c>
      <c r="OTS386" s="11" t="s">
        <v>76</v>
      </c>
      <c r="OTT386" s="11" t="s">
        <v>76</v>
      </c>
      <c r="OTU386" s="11" t="s">
        <v>76</v>
      </c>
      <c r="OTV386" s="11" t="s">
        <v>76</v>
      </c>
      <c r="OTW386" s="11" t="s">
        <v>76</v>
      </c>
      <c r="OTX386" s="11" t="s">
        <v>76</v>
      </c>
      <c r="OTY386" s="11" t="s">
        <v>76</v>
      </c>
      <c r="OTZ386" s="11" t="s">
        <v>76</v>
      </c>
      <c r="OUA386" s="11" t="s">
        <v>76</v>
      </c>
      <c r="OUB386" s="11" t="s">
        <v>76</v>
      </c>
      <c r="OUC386" s="11" t="s">
        <v>76</v>
      </c>
      <c r="OUD386" s="11" t="s">
        <v>76</v>
      </c>
      <c r="OUE386" s="11" t="s">
        <v>76</v>
      </c>
      <c r="OUF386" s="11" t="s">
        <v>76</v>
      </c>
      <c r="OUG386" s="11" t="s">
        <v>76</v>
      </c>
      <c r="OUH386" s="11" t="s">
        <v>76</v>
      </c>
      <c r="OUI386" s="11" t="s">
        <v>76</v>
      </c>
      <c r="OUJ386" s="11" t="s">
        <v>76</v>
      </c>
      <c r="OUK386" s="11" t="s">
        <v>76</v>
      </c>
      <c r="OUL386" s="11" t="s">
        <v>76</v>
      </c>
      <c r="OUM386" s="11" t="s">
        <v>76</v>
      </c>
      <c r="OUN386" s="11" t="s">
        <v>76</v>
      </c>
      <c r="OUO386" s="11" t="s">
        <v>76</v>
      </c>
      <c r="OUP386" s="11" t="s">
        <v>76</v>
      </c>
      <c r="OUQ386" s="11" t="s">
        <v>76</v>
      </c>
      <c r="OUR386" s="11" t="s">
        <v>76</v>
      </c>
      <c r="OUS386" s="11" t="s">
        <v>76</v>
      </c>
      <c r="OUT386" s="11" t="s">
        <v>76</v>
      </c>
      <c r="OUU386" s="11" t="s">
        <v>76</v>
      </c>
      <c r="OUV386" s="11" t="s">
        <v>76</v>
      </c>
      <c r="OUW386" s="11" t="s">
        <v>76</v>
      </c>
      <c r="OUX386" s="11" t="s">
        <v>76</v>
      </c>
      <c r="OUY386" s="11" t="s">
        <v>76</v>
      </c>
      <c r="OUZ386" s="11" t="s">
        <v>76</v>
      </c>
      <c r="OVA386" s="11" t="s">
        <v>76</v>
      </c>
      <c r="OVB386" s="11" t="s">
        <v>76</v>
      </c>
      <c r="OVC386" s="11" t="s">
        <v>76</v>
      </c>
      <c r="OVD386" s="11" t="s">
        <v>76</v>
      </c>
      <c r="OVE386" s="11" t="s">
        <v>76</v>
      </c>
      <c r="OVF386" s="11" t="s">
        <v>76</v>
      </c>
      <c r="OVG386" s="11" t="s">
        <v>76</v>
      </c>
      <c r="OVH386" s="11" t="s">
        <v>76</v>
      </c>
      <c r="OVI386" s="11" t="s">
        <v>76</v>
      </c>
      <c r="OVJ386" s="11" t="s">
        <v>76</v>
      </c>
      <c r="OVK386" s="11" t="s">
        <v>76</v>
      </c>
      <c r="OVL386" s="11" t="s">
        <v>76</v>
      </c>
      <c r="OVM386" s="11" t="s">
        <v>76</v>
      </c>
      <c r="OVN386" s="11" t="s">
        <v>76</v>
      </c>
      <c r="OVO386" s="11" t="s">
        <v>76</v>
      </c>
      <c r="OVP386" s="11" t="s">
        <v>76</v>
      </c>
      <c r="OVQ386" s="11" t="s">
        <v>76</v>
      </c>
      <c r="OVR386" s="11" t="s">
        <v>76</v>
      </c>
      <c r="OVS386" s="11" t="s">
        <v>76</v>
      </c>
      <c r="OVT386" s="11" t="s">
        <v>76</v>
      </c>
      <c r="OVU386" s="11" t="s">
        <v>76</v>
      </c>
      <c r="OVV386" s="11" t="s">
        <v>76</v>
      </c>
      <c r="OVW386" s="11" t="s">
        <v>76</v>
      </c>
      <c r="OVX386" s="11" t="s">
        <v>76</v>
      </c>
      <c r="OVY386" s="11" t="s">
        <v>76</v>
      </c>
      <c r="OVZ386" s="11" t="s">
        <v>76</v>
      </c>
      <c r="OWA386" s="11" t="s">
        <v>76</v>
      </c>
      <c r="OWB386" s="11" t="s">
        <v>76</v>
      </c>
      <c r="OWC386" s="11" t="s">
        <v>76</v>
      </c>
      <c r="OWD386" s="11" t="s">
        <v>76</v>
      </c>
      <c r="OWE386" s="11" t="s">
        <v>76</v>
      </c>
      <c r="OWF386" s="11" t="s">
        <v>76</v>
      </c>
      <c r="OWG386" s="11" t="s">
        <v>76</v>
      </c>
      <c r="OWH386" s="11" t="s">
        <v>76</v>
      </c>
      <c r="OWI386" s="11" t="s">
        <v>76</v>
      </c>
      <c r="OWJ386" s="11" t="s">
        <v>76</v>
      </c>
      <c r="OWK386" s="11" t="s">
        <v>76</v>
      </c>
      <c r="OWL386" s="11" t="s">
        <v>76</v>
      </c>
      <c r="OWM386" s="11" t="s">
        <v>76</v>
      </c>
      <c r="OWN386" s="11" t="s">
        <v>76</v>
      </c>
      <c r="OWO386" s="11" t="s">
        <v>76</v>
      </c>
      <c r="OWP386" s="11" t="s">
        <v>76</v>
      </c>
      <c r="OWQ386" s="11" t="s">
        <v>76</v>
      </c>
      <c r="OWR386" s="11" t="s">
        <v>76</v>
      </c>
      <c r="OWS386" s="11" t="s">
        <v>76</v>
      </c>
      <c r="OWT386" s="11" t="s">
        <v>76</v>
      </c>
      <c r="OWU386" s="11" t="s">
        <v>76</v>
      </c>
      <c r="OWV386" s="11" t="s">
        <v>76</v>
      </c>
      <c r="OWW386" s="11" t="s">
        <v>76</v>
      </c>
      <c r="OWX386" s="11" t="s">
        <v>76</v>
      </c>
      <c r="OWY386" s="11" t="s">
        <v>76</v>
      </c>
      <c r="OWZ386" s="11" t="s">
        <v>76</v>
      </c>
      <c r="OXA386" s="11" t="s">
        <v>76</v>
      </c>
      <c r="OXB386" s="11" t="s">
        <v>76</v>
      </c>
      <c r="OXC386" s="11" t="s">
        <v>76</v>
      </c>
      <c r="OXD386" s="11" t="s">
        <v>76</v>
      </c>
      <c r="OXE386" s="11" t="s">
        <v>76</v>
      </c>
      <c r="OXF386" s="11" t="s">
        <v>76</v>
      </c>
      <c r="OXG386" s="11" t="s">
        <v>76</v>
      </c>
      <c r="OXH386" s="11" t="s">
        <v>76</v>
      </c>
      <c r="OXI386" s="11" t="s">
        <v>76</v>
      </c>
      <c r="OXJ386" s="11" t="s">
        <v>76</v>
      </c>
      <c r="OXK386" s="11" t="s">
        <v>76</v>
      </c>
      <c r="OXL386" s="11" t="s">
        <v>76</v>
      </c>
      <c r="OXM386" s="11" t="s">
        <v>76</v>
      </c>
      <c r="OXN386" s="11" t="s">
        <v>76</v>
      </c>
      <c r="OXO386" s="11" t="s">
        <v>76</v>
      </c>
      <c r="OXP386" s="11" t="s">
        <v>76</v>
      </c>
      <c r="OXQ386" s="11" t="s">
        <v>76</v>
      </c>
      <c r="OXR386" s="11" t="s">
        <v>76</v>
      </c>
      <c r="OXS386" s="11" t="s">
        <v>76</v>
      </c>
      <c r="OXT386" s="11" t="s">
        <v>76</v>
      </c>
      <c r="OXU386" s="11" t="s">
        <v>76</v>
      </c>
      <c r="OXV386" s="11" t="s">
        <v>76</v>
      </c>
      <c r="OXW386" s="11" t="s">
        <v>76</v>
      </c>
      <c r="OXX386" s="11" t="s">
        <v>76</v>
      </c>
      <c r="OXY386" s="11" t="s">
        <v>76</v>
      </c>
      <c r="OXZ386" s="11" t="s">
        <v>76</v>
      </c>
      <c r="OYA386" s="11" t="s">
        <v>76</v>
      </c>
      <c r="OYB386" s="11" t="s">
        <v>76</v>
      </c>
      <c r="OYC386" s="11" t="s">
        <v>76</v>
      </c>
      <c r="OYD386" s="11" t="s">
        <v>76</v>
      </c>
      <c r="OYE386" s="11" t="s">
        <v>76</v>
      </c>
      <c r="OYF386" s="11" t="s">
        <v>76</v>
      </c>
      <c r="OYG386" s="11" t="s">
        <v>76</v>
      </c>
      <c r="OYH386" s="11" t="s">
        <v>76</v>
      </c>
      <c r="OYI386" s="11" t="s">
        <v>76</v>
      </c>
      <c r="OYJ386" s="11" t="s">
        <v>76</v>
      </c>
      <c r="OYK386" s="11" t="s">
        <v>76</v>
      </c>
      <c r="OYL386" s="11" t="s">
        <v>76</v>
      </c>
      <c r="OYM386" s="11" t="s">
        <v>76</v>
      </c>
      <c r="OYN386" s="11" t="s">
        <v>76</v>
      </c>
      <c r="OYO386" s="11" t="s">
        <v>76</v>
      </c>
      <c r="OYP386" s="11" t="s">
        <v>76</v>
      </c>
      <c r="OYQ386" s="11" t="s">
        <v>76</v>
      </c>
      <c r="OYR386" s="11" t="s">
        <v>76</v>
      </c>
      <c r="OYS386" s="11" t="s">
        <v>76</v>
      </c>
      <c r="OYT386" s="11" t="s">
        <v>76</v>
      </c>
      <c r="OYU386" s="11" t="s">
        <v>76</v>
      </c>
      <c r="OYV386" s="11" t="s">
        <v>76</v>
      </c>
      <c r="OYW386" s="11" t="s">
        <v>76</v>
      </c>
      <c r="OYX386" s="11" t="s">
        <v>76</v>
      </c>
      <c r="OYY386" s="11" t="s">
        <v>76</v>
      </c>
      <c r="OYZ386" s="11" t="s">
        <v>76</v>
      </c>
      <c r="OZA386" s="11" t="s">
        <v>76</v>
      </c>
      <c r="OZB386" s="11" t="s">
        <v>76</v>
      </c>
      <c r="OZC386" s="11" t="s">
        <v>76</v>
      </c>
      <c r="OZD386" s="11" t="s">
        <v>76</v>
      </c>
      <c r="OZE386" s="11" t="s">
        <v>76</v>
      </c>
      <c r="OZF386" s="11" t="s">
        <v>76</v>
      </c>
      <c r="OZG386" s="11" t="s">
        <v>76</v>
      </c>
      <c r="OZH386" s="11" t="s">
        <v>76</v>
      </c>
      <c r="OZI386" s="11" t="s">
        <v>76</v>
      </c>
      <c r="OZJ386" s="11" t="s">
        <v>76</v>
      </c>
      <c r="OZK386" s="11" t="s">
        <v>76</v>
      </c>
      <c r="OZL386" s="11" t="s">
        <v>76</v>
      </c>
      <c r="OZM386" s="11" t="s">
        <v>76</v>
      </c>
      <c r="OZN386" s="11" t="s">
        <v>76</v>
      </c>
      <c r="OZO386" s="11" t="s">
        <v>76</v>
      </c>
      <c r="OZP386" s="11" t="s">
        <v>76</v>
      </c>
      <c r="OZQ386" s="11" t="s">
        <v>76</v>
      </c>
      <c r="OZR386" s="11" t="s">
        <v>76</v>
      </c>
      <c r="OZS386" s="11" t="s">
        <v>76</v>
      </c>
      <c r="OZT386" s="11" t="s">
        <v>76</v>
      </c>
      <c r="OZU386" s="11" t="s">
        <v>76</v>
      </c>
      <c r="OZV386" s="11" t="s">
        <v>76</v>
      </c>
      <c r="OZW386" s="11" t="s">
        <v>76</v>
      </c>
      <c r="OZX386" s="11" t="s">
        <v>76</v>
      </c>
      <c r="OZY386" s="11" t="s">
        <v>76</v>
      </c>
      <c r="OZZ386" s="11" t="s">
        <v>76</v>
      </c>
      <c r="PAA386" s="11" t="s">
        <v>76</v>
      </c>
      <c r="PAB386" s="11" t="s">
        <v>76</v>
      </c>
      <c r="PAC386" s="11" t="s">
        <v>76</v>
      </c>
      <c r="PAD386" s="11" t="s">
        <v>76</v>
      </c>
      <c r="PAE386" s="11" t="s">
        <v>76</v>
      </c>
      <c r="PAF386" s="11" t="s">
        <v>76</v>
      </c>
      <c r="PAG386" s="11" t="s">
        <v>76</v>
      </c>
      <c r="PAH386" s="11" t="s">
        <v>76</v>
      </c>
      <c r="PAI386" s="11" t="s">
        <v>76</v>
      </c>
      <c r="PAJ386" s="11" t="s">
        <v>76</v>
      </c>
      <c r="PAK386" s="11" t="s">
        <v>76</v>
      </c>
      <c r="PAL386" s="11" t="s">
        <v>76</v>
      </c>
      <c r="PAM386" s="11" t="s">
        <v>76</v>
      </c>
      <c r="PAN386" s="11" t="s">
        <v>76</v>
      </c>
      <c r="PAO386" s="11" t="s">
        <v>76</v>
      </c>
      <c r="PAP386" s="11" t="s">
        <v>76</v>
      </c>
      <c r="PAQ386" s="11" t="s">
        <v>76</v>
      </c>
      <c r="PAR386" s="11" t="s">
        <v>76</v>
      </c>
      <c r="PAS386" s="11" t="s">
        <v>76</v>
      </c>
      <c r="PAT386" s="11" t="s">
        <v>76</v>
      </c>
      <c r="PAU386" s="11" t="s">
        <v>76</v>
      </c>
      <c r="PAV386" s="11" t="s">
        <v>76</v>
      </c>
      <c r="PAW386" s="11" t="s">
        <v>76</v>
      </c>
      <c r="PAX386" s="11" t="s">
        <v>76</v>
      </c>
      <c r="PAY386" s="11" t="s">
        <v>76</v>
      </c>
      <c r="PAZ386" s="11" t="s">
        <v>76</v>
      </c>
      <c r="PBA386" s="11" t="s">
        <v>76</v>
      </c>
      <c r="PBB386" s="11" t="s">
        <v>76</v>
      </c>
      <c r="PBC386" s="11" t="s">
        <v>76</v>
      </c>
      <c r="PBD386" s="11" t="s">
        <v>76</v>
      </c>
      <c r="PBE386" s="11" t="s">
        <v>76</v>
      </c>
      <c r="PBF386" s="11" t="s">
        <v>76</v>
      </c>
      <c r="PBG386" s="11" t="s">
        <v>76</v>
      </c>
      <c r="PBH386" s="11" t="s">
        <v>76</v>
      </c>
      <c r="PBI386" s="11" t="s">
        <v>76</v>
      </c>
      <c r="PBJ386" s="11" t="s">
        <v>76</v>
      </c>
      <c r="PBK386" s="11" t="s">
        <v>76</v>
      </c>
      <c r="PBL386" s="11" t="s">
        <v>76</v>
      </c>
      <c r="PBM386" s="11" t="s">
        <v>76</v>
      </c>
      <c r="PBN386" s="11" t="s">
        <v>76</v>
      </c>
      <c r="PBO386" s="11" t="s">
        <v>76</v>
      </c>
      <c r="PBP386" s="11" t="s">
        <v>76</v>
      </c>
      <c r="PBQ386" s="11" t="s">
        <v>76</v>
      </c>
      <c r="PBR386" s="11" t="s">
        <v>76</v>
      </c>
      <c r="PBS386" s="11" t="s">
        <v>76</v>
      </c>
      <c r="PBT386" s="11" t="s">
        <v>76</v>
      </c>
      <c r="PBU386" s="11" t="s">
        <v>76</v>
      </c>
      <c r="PBV386" s="11" t="s">
        <v>76</v>
      </c>
      <c r="PBW386" s="11" t="s">
        <v>76</v>
      </c>
      <c r="PBX386" s="11" t="s">
        <v>76</v>
      </c>
      <c r="PBY386" s="11" t="s">
        <v>76</v>
      </c>
      <c r="PBZ386" s="11" t="s">
        <v>76</v>
      </c>
      <c r="PCA386" s="11" t="s">
        <v>76</v>
      </c>
      <c r="PCB386" s="11" t="s">
        <v>76</v>
      </c>
      <c r="PCC386" s="11" t="s">
        <v>76</v>
      </c>
      <c r="PCD386" s="11" t="s">
        <v>76</v>
      </c>
      <c r="PCE386" s="11" t="s">
        <v>76</v>
      </c>
      <c r="PCF386" s="11" t="s">
        <v>76</v>
      </c>
      <c r="PCG386" s="11" t="s">
        <v>76</v>
      </c>
      <c r="PCH386" s="11" t="s">
        <v>76</v>
      </c>
      <c r="PCI386" s="11" t="s">
        <v>76</v>
      </c>
      <c r="PCJ386" s="11" t="s">
        <v>76</v>
      </c>
      <c r="PCK386" s="11" t="s">
        <v>76</v>
      </c>
      <c r="PCL386" s="11" t="s">
        <v>76</v>
      </c>
      <c r="PCM386" s="11" t="s">
        <v>76</v>
      </c>
      <c r="PCN386" s="11" t="s">
        <v>76</v>
      </c>
      <c r="PCO386" s="11" t="s">
        <v>76</v>
      </c>
      <c r="PCP386" s="11" t="s">
        <v>76</v>
      </c>
      <c r="PCQ386" s="11" t="s">
        <v>76</v>
      </c>
      <c r="PCR386" s="11" t="s">
        <v>76</v>
      </c>
      <c r="PCS386" s="11" t="s">
        <v>76</v>
      </c>
      <c r="PCT386" s="11" t="s">
        <v>76</v>
      </c>
      <c r="PCU386" s="11" t="s">
        <v>76</v>
      </c>
      <c r="PCV386" s="11" t="s">
        <v>76</v>
      </c>
      <c r="PCW386" s="11" t="s">
        <v>76</v>
      </c>
      <c r="PCX386" s="11" t="s">
        <v>76</v>
      </c>
      <c r="PCY386" s="11" t="s">
        <v>76</v>
      </c>
      <c r="PCZ386" s="11" t="s">
        <v>76</v>
      </c>
      <c r="PDA386" s="11" t="s">
        <v>76</v>
      </c>
      <c r="PDB386" s="11" t="s">
        <v>76</v>
      </c>
      <c r="PDC386" s="11" t="s">
        <v>76</v>
      </c>
      <c r="PDD386" s="11" t="s">
        <v>76</v>
      </c>
      <c r="PDE386" s="11" t="s">
        <v>76</v>
      </c>
      <c r="PDF386" s="11" t="s">
        <v>76</v>
      </c>
      <c r="PDG386" s="11" t="s">
        <v>76</v>
      </c>
      <c r="PDH386" s="11" t="s">
        <v>76</v>
      </c>
      <c r="PDI386" s="11" t="s">
        <v>76</v>
      </c>
      <c r="PDJ386" s="11" t="s">
        <v>76</v>
      </c>
      <c r="PDK386" s="11" t="s">
        <v>76</v>
      </c>
      <c r="PDL386" s="11" t="s">
        <v>76</v>
      </c>
      <c r="PDM386" s="11" t="s">
        <v>76</v>
      </c>
      <c r="PDN386" s="11" t="s">
        <v>76</v>
      </c>
      <c r="PDO386" s="11" t="s">
        <v>76</v>
      </c>
      <c r="PDP386" s="11" t="s">
        <v>76</v>
      </c>
      <c r="PDQ386" s="11" t="s">
        <v>76</v>
      </c>
      <c r="PDR386" s="11" t="s">
        <v>76</v>
      </c>
      <c r="PDS386" s="11" t="s">
        <v>76</v>
      </c>
      <c r="PDT386" s="11" t="s">
        <v>76</v>
      </c>
      <c r="PDU386" s="11" t="s">
        <v>76</v>
      </c>
      <c r="PDV386" s="11" t="s">
        <v>76</v>
      </c>
      <c r="PDW386" s="11" t="s">
        <v>76</v>
      </c>
      <c r="PDX386" s="11" t="s">
        <v>76</v>
      </c>
      <c r="PDY386" s="11" t="s">
        <v>76</v>
      </c>
      <c r="PDZ386" s="11" t="s">
        <v>76</v>
      </c>
      <c r="PEA386" s="11" t="s">
        <v>76</v>
      </c>
      <c r="PEB386" s="11" t="s">
        <v>76</v>
      </c>
      <c r="PEC386" s="11" t="s">
        <v>76</v>
      </c>
      <c r="PED386" s="11" t="s">
        <v>76</v>
      </c>
      <c r="PEE386" s="11" t="s">
        <v>76</v>
      </c>
      <c r="PEF386" s="11" t="s">
        <v>76</v>
      </c>
      <c r="PEG386" s="11" t="s">
        <v>76</v>
      </c>
      <c r="PEH386" s="11" t="s">
        <v>76</v>
      </c>
      <c r="PEI386" s="11" t="s">
        <v>76</v>
      </c>
      <c r="PEJ386" s="11" t="s">
        <v>76</v>
      </c>
      <c r="PEK386" s="11" t="s">
        <v>76</v>
      </c>
      <c r="PEL386" s="11" t="s">
        <v>76</v>
      </c>
      <c r="PEM386" s="11" t="s">
        <v>76</v>
      </c>
      <c r="PEN386" s="11" t="s">
        <v>76</v>
      </c>
      <c r="PEO386" s="11" t="s">
        <v>76</v>
      </c>
      <c r="PEP386" s="11" t="s">
        <v>76</v>
      </c>
      <c r="PEQ386" s="11" t="s">
        <v>76</v>
      </c>
      <c r="PER386" s="11" t="s">
        <v>76</v>
      </c>
      <c r="PES386" s="11" t="s">
        <v>76</v>
      </c>
      <c r="PET386" s="11" t="s">
        <v>76</v>
      </c>
      <c r="PEU386" s="11" t="s">
        <v>76</v>
      </c>
      <c r="PEV386" s="11" t="s">
        <v>76</v>
      </c>
      <c r="PEW386" s="11" t="s">
        <v>76</v>
      </c>
      <c r="PEX386" s="11" t="s">
        <v>76</v>
      </c>
      <c r="PEY386" s="11" t="s">
        <v>76</v>
      </c>
      <c r="PEZ386" s="11" t="s">
        <v>76</v>
      </c>
      <c r="PFA386" s="11" t="s">
        <v>76</v>
      </c>
      <c r="PFB386" s="11" t="s">
        <v>76</v>
      </c>
      <c r="PFC386" s="11" t="s">
        <v>76</v>
      </c>
      <c r="PFD386" s="11" t="s">
        <v>76</v>
      </c>
      <c r="PFE386" s="11" t="s">
        <v>76</v>
      </c>
      <c r="PFF386" s="11" t="s">
        <v>76</v>
      </c>
      <c r="PFG386" s="11" t="s">
        <v>76</v>
      </c>
      <c r="PFH386" s="11" t="s">
        <v>76</v>
      </c>
      <c r="PFI386" s="11" t="s">
        <v>76</v>
      </c>
      <c r="PFJ386" s="11" t="s">
        <v>76</v>
      </c>
      <c r="PFK386" s="11" t="s">
        <v>76</v>
      </c>
      <c r="PFL386" s="11" t="s">
        <v>76</v>
      </c>
      <c r="PFM386" s="11" t="s">
        <v>76</v>
      </c>
      <c r="PFN386" s="11" t="s">
        <v>76</v>
      </c>
      <c r="PFO386" s="11" t="s">
        <v>76</v>
      </c>
      <c r="PFP386" s="11" t="s">
        <v>76</v>
      </c>
      <c r="PFQ386" s="11" t="s">
        <v>76</v>
      </c>
      <c r="PFR386" s="11" t="s">
        <v>76</v>
      </c>
      <c r="PFS386" s="11" t="s">
        <v>76</v>
      </c>
      <c r="PFT386" s="11" t="s">
        <v>76</v>
      </c>
      <c r="PFU386" s="11" t="s">
        <v>76</v>
      </c>
      <c r="PFV386" s="11" t="s">
        <v>76</v>
      </c>
      <c r="PFW386" s="11" t="s">
        <v>76</v>
      </c>
      <c r="PFX386" s="11" t="s">
        <v>76</v>
      </c>
      <c r="PFY386" s="11" t="s">
        <v>76</v>
      </c>
      <c r="PFZ386" s="11" t="s">
        <v>76</v>
      </c>
      <c r="PGA386" s="11" t="s">
        <v>76</v>
      </c>
      <c r="PGB386" s="11" t="s">
        <v>76</v>
      </c>
      <c r="PGC386" s="11" t="s">
        <v>76</v>
      </c>
      <c r="PGD386" s="11" t="s">
        <v>76</v>
      </c>
      <c r="PGE386" s="11" t="s">
        <v>76</v>
      </c>
      <c r="PGF386" s="11" t="s">
        <v>76</v>
      </c>
      <c r="PGG386" s="11" t="s">
        <v>76</v>
      </c>
      <c r="PGH386" s="11" t="s">
        <v>76</v>
      </c>
      <c r="PGI386" s="11" t="s">
        <v>76</v>
      </c>
      <c r="PGJ386" s="11" t="s">
        <v>76</v>
      </c>
      <c r="PGK386" s="11" t="s">
        <v>76</v>
      </c>
      <c r="PGL386" s="11" t="s">
        <v>76</v>
      </c>
      <c r="PGM386" s="11" t="s">
        <v>76</v>
      </c>
      <c r="PGN386" s="11" t="s">
        <v>76</v>
      </c>
      <c r="PGO386" s="11" t="s">
        <v>76</v>
      </c>
      <c r="PGP386" s="11" t="s">
        <v>76</v>
      </c>
      <c r="PGQ386" s="11" t="s">
        <v>76</v>
      </c>
      <c r="PGR386" s="11" t="s">
        <v>76</v>
      </c>
      <c r="PGS386" s="11" t="s">
        <v>76</v>
      </c>
      <c r="PGT386" s="11" t="s">
        <v>76</v>
      </c>
      <c r="PGU386" s="11" t="s">
        <v>76</v>
      </c>
      <c r="PGV386" s="11" t="s">
        <v>76</v>
      </c>
      <c r="PGW386" s="11" t="s">
        <v>76</v>
      </c>
      <c r="PGX386" s="11" t="s">
        <v>76</v>
      </c>
      <c r="PGY386" s="11" t="s">
        <v>76</v>
      </c>
      <c r="PGZ386" s="11" t="s">
        <v>76</v>
      </c>
      <c r="PHA386" s="11" t="s">
        <v>76</v>
      </c>
      <c r="PHB386" s="11" t="s">
        <v>76</v>
      </c>
      <c r="PHC386" s="11" t="s">
        <v>76</v>
      </c>
      <c r="PHD386" s="11" t="s">
        <v>76</v>
      </c>
      <c r="PHE386" s="11" t="s">
        <v>76</v>
      </c>
      <c r="PHF386" s="11" t="s">
        <v>76</v>
      </c>
      <c r="PHG386" s="11" t="s">
        <v>76</v>
      </c>
      <c r="PHH386" s="11" t="s">
        <v>76</v>
      </c>
      <c r="PHI386" s="11" t="s">
        <v>76</v>
      </c>
      <c r="PHJ386" s="11" t="s">
        <v>76</v>
      </c>
      <c r="PHK386" s="11" t="s">
        <v>76</v>
      </c>
      <c r="PHL386" s="11" t="s">
        <v>76</v>
      </c>
      <c r="PHM386" s="11" t="s">
        <v>76</v>
      </c>
      <c r="PHN386" s="11" t="s">
        <v>76</v>
      </c>
      <c r="PHO386" s="11" t="s">
        <v>76</v>
      </c>
      <c r="PHP386" s="11" t="s">
        <v>76</v>
      </c>
      <c r="PHQ386" s="11" t="s">
        <v>76</v>
      </c>
      <c r="PHR386" s="11" t="s">
        <v>76</v>
      </c>
      <c r="PHS386" s="11" t="s">
        <v>76</v>
      </c>
      <c r="PHT386" s="11" t="s">
        <v>76</v>
      </c>
      <c r="PHU386" s="11" t="s">
        <v>76</v>
      </c>
      <c r="PHV386" s="11" t="s">
        <v>76</v>
      </c>
      <c r="PHW386" s="11" t="s">
        <v>76</v>
      </c>
      <c r="PHX386" s="11" t="s">
        <v>76</v>
      </c>
      <c r="PHY386" s="11" t="s">
        <v>76</v>
      </c>
      <c r="PHZ386" s="11" t="s">
        <v>76</v>
      </c>
      <c r="PIA386" s="11" t="s">
        <v>76</v>
      </c>
      <c r="PIB386" s="11" t="s">
        <v>76</v>
      </c>
      <c r="PIC386" s="11" t="s">
        <v>76</v>
      </c>
      <c r="PID386" s="11" t="s">
        <v>76</v>
      </c>
      <c r="PIE386" s="11" t="s">
        <v>76</v>
      </c>
      <c r="PIF386" s="11" t="s">
        <v>76</v>
      </c>
      <c r="PIG386" s="11" t="s">
        <v>76</v>
      </c>
      <c r="PIH386" s="11" t="s">
        <v>76</v>
      </c>
      <c r="PII386" s="11" t="s">
        <v>76</v>
      </c>
      <c r="PIJ386" s="11" t="s">
        <v>76</v>
      </c>
      <c r="PIK386" s="11" t="s">
        <v>76</v>
      </c>
      <c r="PIL386" s="11" t="s">
        <v>76</v>
      </c>
      <c r="PIM386" s="11" t="s">
        <v>76</v>
      </c>
      <c r="PIN386" s="11" t="s">
        <v>76</v>
      </c>
      <c r="PIO386" s="11" t="s">
        <v>76</v>
      </c>
      <c r="PIP386" s="11" t="s">
        <v>76</v>
      </c>
      <c r="PIQ386" s="11" t="s">
        <v>76</v>
      </c>
      <c r="PIR386" s="11" t="s">
        <v>76</v>
      </c>
      <c r="PIS386" s="11" t="s">
        <v>76</v>
      </c>
      <c r="PIT386" s="11" t="s">
        <v>76</v>
      </c>
      <c r="PIU386" s="11" t="s">
        <v>76</v>
      </c>
      <c r="PIV386" s="11" t="s">
        <v>76</v>
      </c>
      <c r="PIW386" s="11" t="s">
        <v>76</v>
      </c>
      <c r="PIX386" s="11" t="s">
        <v>76</v>
      </c>
      <c r="PIY386" s="11" t="s">
        <v>76</v>
      </c>
      <c r="PIZ386" s="11" t="s">
        <v>76</v>
      </c>
      <c r="PJA386" s="11" t="s">
        <v>76</v>
      </c>
      <c r="PJB386" s="11" t="s">
        <v>76</v>
      </c>
      <c r="PJC386" s="11" t="s">
        <v>76</v>
      </c>
      <c r="PJD386" s="11" t="s">
        <v>76</v>
      </c>
      <c r="PJE386" s="11" t="s">
        <v>76</v>
      </c>
      <c r="PJF386" s="11" t="s">
        <v>76</v>
      </c>
      <c r="PJG386" s="11" t="s">
        <v>76</v>
      </c>
      <c r="PJH386" s="11" t="s">
        <v>76</v>
      </c>
      <c r="PJI386" s="11" t="s">
        <v>76</v>
      </c>
      <c r="PJJ386" s="11" t="s">
        <v>76</v>
      </c>
      <c r="PJK386" s="11" t="s">
        <v>76</v>
      </c>
      <c r="PJL386" s="11" t="s">
        <v>76</v>
      </c>
      <c r="PJM386" s="11" t="s">
        <v>76</v>
      </c>
      <c r="PJN386" s="11" t="s">
        <v>76</v>
      </c>
      <c r="PJO386" s="11" t="s">
        <v>76</v>
      </c>
      <c r="PJP386" s="11" t="s">
        <v>76</v>
      </c>
      <c r="PJQ386" s="11" t="s">
        <v>76</v>
      </c>
      <c r="PJR386" s="11" t="s">
        <v>76</v>
      </c>
      <c r="PJS386" s="11" t="s">
        <v>76</v>
      </c>
      <c r="PJT386" s="11" t="s">
        <v>76</v>
      </c>
      <c r="PJU386" s="11" t="s">
        <v>76</v>
      </c>
      <c r="PJV386" s="11" t="s">
        <v>76</v>
      </c>
      <c r="PJW386" s="11" t="s">
        <v>76</v>
      </c>
      <c r="PJX386" s="11" t="s">
        <v>76</v>
      </c>
      <c r="PJY386" s="11" t="s">
        <v>76</v>
      </c>
      <c r="PJZ386" s="11" t="s">
        <v>76</v>
      </c>
      <c r="PKA386" s="11" t="s">
        <v>76</v>
      </c>
      <c r="PKB386" s="11" t="s">
        <v>76</v>
      </c>
      <c r="PKC386" s="11" t="s">
        <v>76</v>
      </c>
      <c r="PKD386" s="11" t="s">
        <v>76</v>
      </c>
      <c r="PKE386" s="11" t="s">
        <v>76</v>
      </c>
      <c r="PKF386" s="11" t="s">
        <v>76</v>
      </c>
      <c r="PKG386" s="11" t="s">
        <v>76</v>
      </c>
      <c r="PKH386" s="11" t="s">
        <v>76</v>
      </c>
      <c r="PKI386" s="11" t="s">
        <v>76</v>
      </c>
      <c r="PKJ386" s="11" t="s">
        <v>76</v>
      </c>
      <c r="PKK386" s="11" t="s">
        <v>76</v>
      </c>
      <c r="PKL386" s="11" t="s">
        <v>76</v>
      </c>
      <c r="PKM386" s="11" t="s">
        <v>76</v>
      </c>
      <c r="PKN386" s="11" t="s">
        <v>76</v>
      </c>
      <c r="PKO386" s="11" t="s">
        <v>76</v>
      </c>
      <c r="PKP386" s="11" t="s">
        <v>76</v>
      </c>
      <c r="PKQ386" s="11" t="s">
        <v>76</v>
      </c>
      <c r="PKR386" s="11" t="s">
        <v>76</v>
      </c>
      <c r="PKS386" s="11" t="s">
        <v>76</v>
      </c>
      <c r="PKT386" s="11" t="s">
        <v>76</v>
      </c>
      <c r="PKU386" s="11" t="s">
        <v>76</v>
      </c>
      <c r="PKV386" s="11" t="s">
        <v>76</v>
      </c>
      <c r="PKW386" s="11" t="s">
        <v>76</v>
      </c>
      <c r="PKX386" s="11" t="s">
        <v>76</v>
      </c>
      <c r="PKY386" s="11" t="s">
        <v>76</v>
      </c>
      <c r="PKZ386" s="11" t="s">
        <v>76</v>
      </c>
      <c r="PLA386" s="11" t="s">
        <v>76</v>
      </c>
      <c r="PLB386" s="11" t="s">
        <v>76</v>
      </c>
      <c r="PLC386" s="11" t="s">
        <v>76</v>
      </c>
      <c r="PLD386" s="11" t="s">
        <v>76</v>
      </c>
      <c r="PLE386" s="11" t="s">
        <v>76</v>
      </c>
      <c r="PLF386" s="11" t="s">
        <v>76</v>
      </c>
      <c r="PLG386" s="11" t="s">
        <v>76</v>
      </c>
      <c r="PLH386" s="11" t="s">
        <v>76</v>
      </c>
      <c r="PLI386" s="11" t="s">
        <v>76</v>
      </c>
      <c r="PLJ386" s="11" t="s">
        <v>76</v>
      </c>
      <c r="PLK386" s="11" t="s">
        <v>76</v>
      </c>
      <c r="PLL386" s="11" t="s">
        <v>76</v>
      </c>
      <c r="PLM386" s="11" t="s">
        <v>76</v>
      </c>
      <c r="PLN386" s="11" t="s">
        <v>76</v>
      </c>
      <c r="PLO386" s="11" t="s">
        <v>76</v>
      </c>
      <c r="PLP386" s="11" t="s">
        <v>76</v>
      </c>
      <c r="PLQ386" s="11" t="s">
        <v>76</v>
      </c>
      <c r="PLR386" s="11" t="s">
        <v>76</v>
      </c>
      <c r="PLS386" s="11" t="s">
        <v>76</v>
      </c>
      <c r="PLT386" s="11" t="s">
        <v>76</v>
      </c>
      <c r="PLU386" s="11" t="s">
        <v>76</v>
      </c>
      <c r="PLV386" s="11" t="s">
        <v>76</v>
      </c>
      <c r="PLW386" s="11" t="s">
        <v>76</v>
      </c>
      <c r="PLX386" s="11" t="s">
        <v>76</v>
      </c>
      <c r="PLY386" s="11" t="s">
        <v>76</v>
      </c>
      <c r="PLZ386" s="11" t="s">
        <v>76</v>
      </c>
      <c r="PMA386" s="11" t="s">
        <v>76</v>
      </c>
      <c r="PMB386" s="11" t="s">
        <v>76</v>
      </c>
      <c r="PMC386" s="11" t="s">
        <v>76</v>
      </c>
      <c r="PMD386" s="11" t="s">
        <v>76</v>
      </c>
      <c r="PME386" s="11" t="s">
        <v>76</v>
      </c>
      <c r="PMF386" s="11" t="s">
        <v>76</v>
      </c>
      <c r="PMG386" s="11" t="s">
        <v>76</v>
      </c>
      <c r="PMH386" s="11" t="s">
        <v>76</v>
      </c>
      <c r="PMI386" s="11" t="s">
        <v>76</v>
      </c>
      <c r="PMJ386" s="11" t="s">
        <v>76</v>
      </c>
      <c r="PMK386" s="11" t="s">
        <v>76</v>
      </c>
      <c r="PML386" s="11" t="s">
        <v>76</v>
      </c>
      <c r="PMM386" s="11" t="s">
        <v>76</v>
      </c>
      <c r="PMN386" s="11" t="s">
        <v>76</v>
      </c>
      <c r="PMO386" s="11" t="s">
        <v>76</v>
      </c>
      <c r="PMP386" s="11" t="s">
        <v>76</v>
      </c>
      <c r="PMQ386" s="11" t="s">
        <v>76</v>
      </c>
      <c r="PMR386" s="11" t="s">
        <v>76</v>
      </c>
      <c r="PMS386" s="11" t="s">
        <v>76</v>
      </c>
      <c r="PMT386" s="11" t="s">
        <v>76</v>
      </c>
      <c r="PMU386" s="11" t="s">
        <v>76</v>
      </c>
      <c r="PMV386" s="11" t="s">
        <v>76</v>
      </c>
      <c r="PMW386" s="11" t="s">
        <v>76</v>
      </c>
      <c r="PMX386" s="11" t="s">
        <v>76</v>
      </c>
      <c r="PMY386" s="11" t="s">
        <v>76</v>
      </c>
      <c r="PMZ386" s="11" t="s">
        <v>76</v>
      </c>
      <c r="PNA386" s="11" t="s">
        <v>76</v>
      </c>
      <c r="PNB386" s="11" t="s">
        <v>76</v>
      </c>
      <c r="PNC386" s="11" t="s">
        <v>76</v>
      </c>
      <c r="PND386" s="11" t="s">
        <v>76</v>
      </c>
      <c r="PNE386" s="11" t="s">
        <v>76</v>
      </c>
      <c r="PNF386" s="11" t="s">
        <v>76</v>
      </c>
      <c r="PNG386" s="11" t="s">
        <v>76</v>
      </c>
      <c r="PNH386" s="11" t="s">
        <v>76</v>
      </c>
      <c r="PNI386" s="11" t="s">
        <v>76</v>
      </c>
      <c r="PNJ386" s="11" t="s">
        <v>76</v>
      </c>
      <c r="PNK386" s="11" t="s">
        <v>76</v>
      </c>
      <c r="PNL386" s="11" t="s">
        <v>76</v>
      </c>
      <c r="PNM386" s="11" t="s">
        <v>76</v>
      </c>
      <c r="PNN386" s="11" t="s">
        <v>76</v>
      </c>
      <c r="PNO386" s="11" t="s">
        <v>76</v>
      </c>
      <c r="PNP386" s="11" t="s">
        <v>76</v>
      </c>
      <c r="PNQ386" s="11" t="s">
        <v>76</v>
      </c>
      <c r="PNR386" s="11" t="s">
        <v>76</v>
      </c>
      <c r="PNS386" s="11" t="s">
        <v>76</v>
      </c>
      <c r="PNT386" s="11" t="s">
        <v>76</v>
      </c>
      <c r="PNU386" s="11" t="s">
        <v>76</v>
      </c>
      <c r="PNV386" s="11" t="s">
        <v>76</v>
      </c>
      <c r="PNW386" s="11" t="s">
        <v>76</v>
      </c>
      <c r="PNX386" s="11" t="s">
        <v>76</v>
      </c>
      <c r="PNY386" s="11" t="s">
        <v>76</v>
      </c>
      <c r="PNZ386" s="11" t="s">
        <v>76</v>
      </c>
      <c r="POA386" s="11" t="s">
        <v>76</v>
      </c>
      <c r="POB386" s="11" t="s">
        <v>76</v>
      </c>
      <c r="POC386" s="11" t="s">
        <v>76</v>
      </c>
      <c r="POD386" s="11" t="s">
        <v>76</v>
      </c>
      <c r="POE386" s="11" t="s">
        <v>76</v>
      </c>
      <c r="POF386" s="11" t="s">
        <v>76</v>
      </c>
      <c r="POG386" s="11" t="s">
        <v>76</v>
      </c>
      <c r="POH386" s="11" t="s">
        <v>76</v>
      </c>
      <c r="POI386" s="11" t="s">
        <v>76</v>
      </c>
      <c r="POJ386" s="11" t="s">
        <v>76</v>
      </c>
      <c r="POK386" s="11" t="s">
        <v>76</v>
      </c>
      <c r="POL386" s="11" t="s">
        <v>76</v>
      </c>
      <c r="POM386" s="11" t="s">
        <v>76</v>
      </c>
      <c r="PON386" s="11" t="s">
        <v>76</v>
      </c>
      <c r="POO386" s="11" t="s">
        <v>76</v>
      </c>
      <c r="POP386" s="11" t="s">
        <v>76</v>
      </c>
      <c r="POQ386" s="11" t="s">
        <v>76</v>
      </c>
      <c r="POR386" s="11" t="s">
        <v>76</v>
      </c>
      <c r="POS386" s="11" t="s">
        <v>76</v>
      </c>
      <c r="POT386" s="11" t="s">
        <v>76</v>
      </c>
      <c r="POU386" s="11" t="s">
        <v>76</v>
      </c>
      <c r="POV386" s="11" t="s">
        <v>76</v>
      </c>
      <c r="POW386" s="11" t="s">
        <v>76</v>
      </c>
      <c r="POX386" s="11" t="s">
        <v>76</v>
      </c>
      <c r="POY386" s="11" t="s">
        <v>76</v>
      </c>
      <c r="POZ386" s="11" t="s">
        <v>76</v>
      </c>
      <c r="PPA386" s="11" t="s">
        <v>76</v>
      </c>
      <c r="PPB386" s="11" t="s">
        <v>76</v>
      </c>
      <c r="PPC386" s="11" t="s">
        <v>76</v>
      </c>
      <c r="PPD386" s="11" t="s">
        <v>76</v>
      </c>
      <c r="PPE386" s="11" t="s">
        <v>76</v>
      </c>
      <c r="PPF386" s="11" t="s">
        <v>76</v>
      </c>
      <c r="PPG386" s="11" t="s">
        <v>76</v>
      </c>
      <c r="PPH386" s="11" t="s">
        <v>76</v>
      </c>
      <c r="PPI386" s="11" t="s">
        <v>76</v>
      </c>
      <c r="PPJ386" s="11" t="s">
        <v>76</v>
      </c>
      <c r="PPK386" s="11" t="s">
        <v>76</v>
      </c>
      <c r="PPL386" s="11" t="s">
        <v>76</v>
      </c>
      <c r="PPM386" s="11" t="s">
        <v>76</v>
      </c>
      <c r="PPN386" s="11" t="s">
        <v>76</v>
      </c>
      <c r="PPO386" s="11" t="s">
        <v>76</v>
      </c>
      <c r="PPP386" s="11" t="s">
        <v>76</v>
      </c>
      <c r="PPQ386" s="11" t="s">
        <v>76</v>
      </c>
      <c r="PPR386" s="11" t="s">
        <v>76</v>
      </c>
      <c r="PPS386" s="11" t="s">
        <v>76</v>
      </c>
      <c r="PPT386" s="11" t="s">
        <v>76</v>
      </c>
      <c r="PPU386" s="11" t="s">
        <v>76</v>
      </c>
      <c r="PPV386" s="11" t="s">
        <v>76</v>
      </c>
      <c r="PPW386" s="11" t="s">
        <v>76</v>
      </c>
      <c r="PPX386" s="11" t="s">
        <v>76</v>
      </c>
      <c r="PPY386" s="11" t="s">
        <v>76</v>
      </c>
      <c r="PPZ386" s="11" t="s">
        <v>76</v>
      </c>
      <c r="PQA386" s="11" t="s">
        <v>76</v>
      </c>
      <c r="PQB386" s="11" t="s">
        <v>76</v>
      </c>
      <c r="PQC386" s="11" t="s">
        <v>76</v>
      </c>
      <c r="PQD386" s="11" t="s">
        <v>76</v>
      </c>
      <c r="PQE386" s="11" t="s">
        <v>76</v>
      </c>
      <c r="PQF386" s="11" t="s">
        <v>76</v>
      </c>
      <c r="PQG386" s="11" t="s">
        <v>76</v>
      </c>
      <c r="PQH386" s="11" t="s">
        <v>76</v>
      </c>
      <c r="PQI386" s="11" t="s">
        <v>76</v>
      </c>
      <c r="PQJ386" s="11" t="s">
        <v>76</v>
      </c>
      <c r="PQK386" s="11" t="s">
        <v>76</v>
      </c>
      <c r="PQL386" s="11" t="s">
        <v>76</v>
      </c>
      <c r="PQM386" s="11" t="s">
        <v>76</v>
      </c>
      <c r="PQN386" s="11" t="s">
        <v>76</v>
      </c>
      <c r="PQO386" s="11" t="s">
        <v>76</v>
      </c>
      <c r="PQP386" s="11" t="s">
        <v>76</v>
      </c>
      <c r="PQQ386" s="11" t="s">
        <v>76</v>
      </c>
      <c r="PQR386" s="11" t="s">
        <v>76</v>
      </c>
      <c r="PQS386" s="11" t="s">
        <v>76</v>
      </c>
      <c r="PQT386" s="11" t="s">
        <v>76</v>
      </c>
      <c r="PQU386" s="11" t="s">
        <v>76</v>
      </c>
      <c r="PQV386" s="11" t="s">
        <v>76</v>
      </c>
      <c r="PQW386" s="11" t="s">
        <v>76</v>
      </c>
      <c r="PQX386" s="11" t="s">
        <v>76</v>
      </c>
      <c r="PQY386" s="11" t="s">
        <v>76</v>
      </c>
      <c r="PQZ386" s="11" t="s">
        <v>76</v>
      </c>
      <c r="PRA386" s="11" t="s">
        <v>76</v>
      </c>
      <c r="PRB386" s="11" t="s">
        <v>76</v>
      </c>
      <c r="PRC386" s="11" t="s">
        <v>76</v>
      </c>
      <c r="PRD386" s="11" t="s">
        <v>76</v>
      </c>
      <c r="PRE386" s="11" t="s">
        <v>76</v>
      </c>
      <c r="PRF386" s="11" t="s">
        <v>76</v>
      </c>
      <c r="PRG386" s="11" t="s">
        <v>76</v>
      </c>
      <c r="PRH386" s="11" t="s">
        <v>76</v>
      </c>
      <c r="PRI386" s="11" t="s">
        <v>76</v>
      </c>
      <c r="PRJ386" s="11" t="s">
        <v>76</v>
      </c>
      <c r="PRK386" s="11" t="s">
        <v>76</v>
      </c>
      <c r="PRL386" s="11" t="s">
        <v>76</v>
      </c>
      <c r="PRM386" s="11" t="s">
        <v>76</v>
      </c>
      <c r="PRN386" s="11" t="s">
        <v>76</v>
      </c>
      <c r="PRO386" s="11" t="s">
        <v>76</v>
      </c>
      <c r="PRP386" s="11" t="s">
        <v>76</v>
      </c>
      <c r="PRQ386" s="11" t="s">
        <v>76</v>
      </c>
      <c r="PRR386" s="11" t="s">
        <v>76</v>
      </c>
      <c r="PRS386" s="11" t="s">
        <v>76</v>
      </c>
      <c r="PRT386" s="11" t="s">
        <v>76</v>
      </c>
      <c r="PRU386" s="11" t="s">
        <v>76</v>
      </c>
      <c r="PRV386" s="11" t="s">
        <v>76</v>
      </c>
      <c r="PRW386" s="11" t="s">
        <v>76</v>
      </c>
      <c r="PRX386" s="11" t="s">
        <v>76</v>
      </c>
      <c r="PRY386" s="11" t="s">
        <v>76</v>
      </c>
      <c r="PRZ386" s="11" t="s">
        <v>76</v>
      </c>
      <c r="PSA386" s="11" t="s">
        <v>76</v>
      </c>
      <c r="PSB386" s="11" t="s">
        <v>76</v>
      </c>
      <c r="PSC386" s="11" t="s">
        <v>76</v>
      </c>
      <c r="PSD386" s="11" t="s">
        <v>76</v>
      </c>
      <c r="PSE386" s="11" t="s">
        <v>76</v>
      </c>
      <c r="PSF386" s="11" t="s">
        <v>76</v>
      </c>
      <c r="PSG386" s="11" t="s">
        <v>76</v>
      </c>
      <c r="PSH386" s="11" t="s">
        <v>76</v>
      </c>
      <c r="PSI386" s="11" t="s">
        <v>76</v>
      </c>
      <c r="PSJ386" s="11" t="s">
        <v>76</v>
      </c>
      <c r="PSK386" s="11" t="s">
        <v>76</v>
      </c>
      <c r="PSL386" s="11" t="s">
        <v>76</v>
      </c>
      <c r="PSM386" s="11" t="s">
        <v>76</v>
      </c>
      <c r="PSN386" s="11" t="s">
        <v>76</v>
      </c>
      <c r="PSO386" s="11" t="s">
        <v>76</v>
      </c>
      <c r="PSP386" s="11" t="s">
        <v>76</v>
      </c>
      <c r="PSQ386" s="11" t="s">
        <v>76</v>
      </c>
      <c r="PSR386" s="11" t="s">
        <v>76</v>
      </c>
      <c r="PSS386" s="11" t="s">
        <v>76</v>
      </c>
      <c r="PST386" s="11" t="s">
        <v>76</v>
      </c>
      <c r="PSU386" s="11" t="s">
        <v>76</v>
      </c>
      <c r="PSV386" s="11" t="s">
        <v>76</v>
      </c>
      <c r="PSW386" s="11" t="s">
        <v>76</v>
      </c>
      <c r="PSX386" s="11" t="s">
        <v>76</v>
      </c>
      <c r="PSY386" s="11" t="s">
        <v>76</v>
      </c>
      <c r="PSZ386" s="11" t="s">
        <v>76</v>
      </c>
      <c r="PTA386" s="11" t="s">
        <v>76</v>
      </c>
      <c r="PTB386" s="11" t="s">
        <v>76</v>
      </c>
      <c r="PTC386" s="11" t="s">
        <v>76</v>
      </c>
      <c r="PTD386" s="11" t="s">
        <v>76</v>
      </c>
      <c r="PTE386" s="11" t="s">
        <v>76</v>
      </c>
      <c r="PTF386" s="11" t="s">
        <v>76</v>
      </c>
      <c r="PTG386" s="11" t="s">
        <v>76</v>
      </c>
      <c r="PTH386" s="11" t="s">
        <v>76</v>
      </c>
      <c r="PTI386" s="11" t="s">
        <v>76</v>
      </c>
      <c r="PTJ386" s="11" t="s">
        <v>76</v>
      </c>
      <c r="PTK386" s="11" t="s">
        <v>76</v>
      </c>
      <c r="PTL386" s="11" t="s">
        <v>76</v>
      </c>
      <c r="PTM386" s="11" t="s">
        <v>76</v>
      </c>
      <c r="PTN386" s="11" t="s">
        <v>76</v>
      </c>
      <c r="PTO386" s="11" t="s">
        <v>76</v>
      </c>
      <c r="PTP386" s="11" t="s">
        <v>76</v>
      </c>
      <c r="PTQ386" s="11" t="s">
        <v>76</v>
      </c>
      <c r="PTR386" s="11" t="s">
        <v>76</v>
      </c>
      <c r="PTS386" s="11" t="s">
        <v>76</v>
      </c>
      <c r="PTT386" s="11" t="s">
        <v>76</v>
      </c>
      <c r="PTU386" s="11" t="s">
        <v>76</v>
      </c>
      <c r="PTV386" s="11" t="s">
        <v>76</v>
      </c>
      <c r="PTW386" s="11" t="s">
        <v>76</v>
      </c>
      <c r="PTX386" s="11" t="s">
        <v>76</v>
      </c>
      <c r="PTY386" s="11" t="s">
        <v>76</v>
      </c>
      <c r="PTZ386" s="11" t="s">
        <v>76</v>
      </c>
      <c r="PUA386" s="11" t="s">
        <v>76</v>
      </c>
      <c r="PUB386" s="11" t="s">
        <v>76</v>
      </c>
      <c r="PUC386" s="11" t="s">
        <v>76</v>
      </c>
      <c r="PUD386" s="11" t="s">
        <v>76</v>
      </c>
      <c r="PUE386" s="11" t="s">
        <v>76</v>
      </c>
      <c r="PUF386" s="11" t="s">
        <v>76</v>
      </c>
      <c r="PUG386" s="11" t="s">
        <v>76</v>
      </c>
      <c r="PUH386" s="11" t="s">
        <v>76</v>
      </c>
      <c r="PUI386" s="11" t="s">
        <v>76</v>
      </c>
      <c r="PUJ386" s="11" t="s">
        <v>76</v>
      </c>
      <c r="PUK386" s="11" t="s">
        <v>76</v>
      </c>
      <c r="PUL386" s="11" t="s">
        <v>76</v>
      </c>
      <c r="PUM386" s="11" t="s">
        <v>76</v>
      </c>
      <c r="PUN386" s="11" t="s">
        <v>76</v>
      </c>
      <c r="PUO386" s="11" t="s">
        <v>76</v>
      </c>
      <c r="PUP386" s="11" t="s">
        <v>76</v>
      </c>
      <c r="PUQ386" s="11" t="s">
        <v>76</v>
      </c>
      <c r="PUR386" s="11" t="s">
        <v>76</v>
      </c>
      <c r="PUS386" s="11" t="s">
        <v>76</v>
      </c>
      <c r="PUT386" s="11" t="s">
        <v>76</v>
      </c>
      <c r="PUU386" s="11" t="s">
        <v>76</v>
      </c>
      <c r="PUV386" s="11" t="s">
        <v>76</v>
      </c>
      <c r="PUW386" s="11" t="s">
        <v>76</v>
      </c>
      <c r="PUX386" s="11" t="s">
        <v>76</v>
      </c>
      <c r="PUY386" s="11" t="s">
        <v>76</v>
      </c>
      <c r="PUZ386" s="11" t="s">
        <v>76</v>
      </c>
      <c r="PVA386" s="11" t="s">
        <v>76</v>
      </c>
      <c r="PVB386" s="11" t="s">
        <v>76</v>
      </c>
      <c r="PVC386" s="11" t="s">
        <v>76</v>
      </c>
      <c r="PVD386" s="11" t="s">
        <v>76</v>
      </c>
      <c r="PVE386" s="11" t="s">
        <v>76</v>
      </c>
      <c r="PVF386" s="11" t="s">
        <v>76</v>
      </c>
      <c r="PVG386" s="11" t="s">
        <v>76</v>
      </c>
      <c r="PVH386" s="11" t="s">
        <v>76</v>
      </c>
      <c r="PVI386" s="11" t="s">
        <v>76</v>
      </c>
      <c r="PVJ386" s="11" t="s">
        <v>76</v>
      </c>
      <c r="PVK386" s="11" t="s">
        <v>76</v>
      </c>
      <c r="PVL386" s="11" t="s">
        <v>76</v>
      </c>
      <c r="PVM386" s="11" t="s">
        <v>76</v>
      </c>
      <c r="PVN386" s="11" t="s">
        <v>76</v>
      </c>
      <c r="PVO386" s="11" t="s">
        <v>76</v>
      </c>
      <c r="PVP386" s="11" t="s">
        <v>76</v>
      </c>
      <c r="PVQ386" s="11" t="s">
        <v>76</v>
      </c>
      <c r="PVR386" s="11" t="s">
        <v>76</v>
      </c>
      <c r="PVS386" s="11" t="s">
        <v>76</v>
      </c>
      <c r="PVT386" s="11" t="s">
        <v>76</v>
      </c>
      <c r="PVU386" s="11" t="s">
        <v>76</v>
      </c>
      <c r="PVV386" s="11" t="s">
        <v>76</v>
      </c>
      <c r="PVW386" s="11" t="s">
        <v>76</v>
      </c>
      <c r="PVX386" s="11" t="s">
        <v>76</v>
      </c>
      <c r="PVY386" s="11" t="s">
        <v>76</v>
      </c>
      <c r="PVZ386" s="11" t="s">
        <v>76</v>
      </c>
      <c r="PWA386" s="11" t="s">
        <v>76</v>
      </c>
      <c r="PWB386" s="11" t="s">
        <v>76</v>
      </c>
      <c r="PWC386" s="11" t="s">
        <v>76</v>
      </c>
      <c r="PWD386" s="11" t="s">
        <v>76</v>
      </c>
      <c r="PWE386" s="11" t="s">
        <v>76</v>
      </c>
      <c r="PWF386" s="11" t="s">
        <v>76</v>
      </c>
      <c r="PWG386" s="11" t="s">
        <v>76</v>
      </c>
      <c r="PWH386" s="11" t="s">
        <v>76</v>
      </c>
      <c r="PWI386" s="11" t="s">
        <v>76</v>
      </c>
      <c r="PWJ386" s="11" t="s">
        <v>76</v>
      </c>
      <c r="PWK386" s="11" t="s">
        <v>76</v>
      </c>
      <c r="PWL386" s="11" t="s">
        <v>76</v>
      </c>
      <c r="PWM386" s="11" t="s">
        <v>76</v>
      </c>
      <c r="PWN386" s="11" t="s">
        <v>76</v>
      </c>
      <c r="PWO386" s="11" t="s">
        <v>76</v>
      </c>
      <c r="PWP386" s="11" t="s">
        <v>76</v>
      </c>
      <c r="PWQ386" s="11" t="s">
        <v>76</v>
      </c>
      <c r="PWR386" s="11" t="s">
        <v>76</v>
      </c>
      <c r="PWS386" s="11" t="s">
        <v>76</v>
      </c>
      <c r="PWT386" s="11" t="s">
        <v>76</v>
      </c>
      <c r="PWU386" s="11" t="s">
        <v>76</v>
      </c>
      <c r="PWV386" s="11" t="s">
        <v>76</v>
      </c>
      <c r="PWW386" s="11" t="s">
        <v>76</v>
      </c>
      <c r="PWX386" s="11" t="s">
        <v>76</v>
      </c>
      <c r="PWY386" s="11" t="s">
        <v>76</v>
      </c>
      <c r="PWZ386" s="11" t="s">
        <v>76</v>
      </c>
      <c r="PXA386" s="11" t="s">
        <v>76</v>
      </c>
      <c r="PXB386" s="11" t="s">
        <v>76</v>
      </c>
      <c r="PXC386" s="11" t="s">
        <v>76</v>
      </c>
      <c r="PXD386" s="11" t="s">
        <v>76</v>
      </c>
      <c r="PXE386" s="11" t="s">
        <v>76</v>
      </c>
      <c r="PXF386" s="11" t="s">
        <v>76</v>
      </c>
      <c r="PXG386" s="11" t="s">
        <v>76</v>
      </c>
      <c r="PXH386" s="11" t="s">
        <v>76</v>
      </c>
      <c r="PXI386" s="11" t="s">
        <v>76</v>
      </c>
      <c r="PXJ386" s="11" t="s">
        <v>76</v>
      </c>
      <c r="PXK386" s="11" t="s">
        <v>76</v>
      </c>
      <c r="PXL386" s="11" t="s">
        <v>76</v>
      </c>
      <c r="PXM386" s="11" t="s">
        <v>76</v>
      </c>
      <c r="PXN386" s="11" t="s">
        <v>76</v>
      </c>
      <c r="PXO386" s="11" t="s">
        <v>76</v>
      </c>
      <c r="PXP386" s="11" t="s">
        <v>76</v>
      </c>
      <c r="PXQ386" s="11" t="s">
        <v>76</v>
      </c>
      <c r="PXR386" s="11" t="s">
        <v>76</v>
      </c>
      <c r="PXS386" s="11" t="s">
        <v>76</v>
      </c>
      <c r="PXT386" s="11" t="s">
        <v>76</v>
      </c>
      <c r="PXU386" s="11" t="s">
        <v>76</v>
      </c>
      <c r="PXV386" s="11" t="s">
        <v>76</v>
      </c>
      <c r="PXW386" s="11" t="s">
        <v>76</v>
      </c>
      <c r="PXX386" s="11" t="s">
        <v>76</v>
      </c>
      <c r="PXY386" s="11" t="s">
        <v>76</v>
      </c>
      <c r="PXZ386" s="11" t="s">
        <v>76</v>
      </c>
      <c r="PYA386" s="11" t="s">
        <v>76</v>
      </c>
      <c r="PYB386" s="11" t="s">
        <v>76</v>
      </c>
      <c r="PYC386" s="11" t="s">
        <v>76</v>
      </c>
      <c r="PYD386" s="11" t="s">
        <v>76</v>
      </c>
      <c r="PYE386" s="11" t="s">
        <v>76</v>
      </c>
      <c r="PYF386" s="11" t="s">
        <v>76</v>
      </c>
      <c r="PYG386" s="11" t="s">
        <v>76</v>
      </c>
      <c r="PYH386" s="11" t="s">
        <v>76</v>
      </c>
      <c r="PYI386" s="11" t="s">
        <v>76</v>
      </c>
      <c r="PYJ386" s="11" t="s">
        <v>76</v>
      </c>
      <c r="PYK386" s="11" t="s">
        <v>76</v>
      </c>
      <c r="PYL386" s="11" t="s">
        <v>76</v>
      </c>
      <c r="PYM386" s="11" t="s">
        <v>76</v>
      </c>
      <c r="PYN386" s="11" t="s">
        <v>76</v>
      </c>
      <c r="PYO386" s="11" t="s">
        <v>76</v>
      </c>
      <c r="PYP386" s="11" t="s">
        <v>76</v>
      </c>
      <c r="PYQ386" s="11" t="s">
        <v>76</v>
      </c>
      <c r="PYR386" s="11" t="s">
        <v>76</v>
      </c>
      <c r="PYS386" s="11" t="s">
        <v>76</v>
      </c>
      <c r="PYT386" s="11" t="s">
        <v>76</v>
      </c>
      <c r="PYU386" s="11" t="s">
        <v>76</v>
      </c>
      <c r="PYV386" s="11" t="s">
        <v>76</v>
      </c>
      <c r="PYW386" s="11" t="s">
        <v>76</v>
      </c>
      <c r="PYX386" s="11" t="s">
        <v>76</v>
      </c>
      <c r="PYY386" s="11" t="s">
        <v>76</v>
      </c>
      <c r="PYZ386" s="11" t="s">
        <v>76</v>
      </c>
      <c r="PZA386" s="11" t="s">
        <v>76</v>
      </c>
      <c r="PZB386" s="11" t="s">
        <v>76</v>
      </c>
      <c r="PZC386" s="11" t="s">
        <v>76</v>
      </c>
      <c r="PZD386" s="11" t="s">
        <v>76</v>
      </c>
      <c r="PZE386" s="11" t="s">
        <v>76</v>
      </c>
      <c r="PZF386" s="11" t="s">
        <v>76</v>
      </c>
      <c r="PZG386" s="11" t="s">
        <v>76</v>
      </c>
      <c r="PZH386" s="11" t="s">
        <v>76</v>
      </c>
      <c r="PZI386" s="11" t="s">
        <v>76</v>
      </c>
      <c r="PZJ386" s="11" t="s">
        <v>76</v>
      </c>
      <c r="PZK386" s="11" t="s">
        <v>76</v>
      </c>
      <c r="PZL386" s="11" t="s">
        <v>76</v>
      </c>
      <c r="PZM386" s="11" t="s">
        <v>76</v>
      </c>
      <c r="PZN386" s="11" t="s">
        <v>76</v>
      </c>
      <c r="PZO386" s="11" t="s">
        <v>76</v>
      </c>
      <c r="PZP386" s="11" t="s">
        <v>76</v>
      </c>
      <c r="PZQ386" s="11" t="s">
        <v>76</v>
      </c>
      <c r="PZR386" s="11" t="s">
        <v>76</v>
      </c>
      <c r="PZS386" s="11" t="s">
        <v>76</v>
      </c>
      <c r="PZT386" s="11" t="s">
        <v>76</v>
      </c>
      <c r="PZU386" s="11" t="s">
        <v>76</v>
      </c>
      <c r="PZV386" s="11" t="s">
        <v>76</v>
      </c>
      <c r="PZW386" s="11" t="s">
        <v>76</v>
      </c>
      <c r="PZX386" s="11" t="s">
        <v>76</v>
      </c>
      <c r="PZY386" s="11" t="s">
        <v>76</v>
      </c>
      <c r="PZZ386" s="11" t="s">
        <v>76</v>
      </c>
      <c r="QAA386" s="11" t="s">
        <v>76</v>
      </c>
      <c r="QAB386" s="11" t="s">
        <v>76</v>
      </c>
      <c r="QAC386" s="11" t="s">
        <v>76</v>
      </c>
      <c r="QAD386" s="11" t="s">
        <v>76</v>
      </c>
      <c r="QAE386" s="11" t="s">
        <v>76</v>
      </c>
      <c r="QAF386" s="11" t="s">
        <v>76</v>
      </c>
      <c r="QAG386" s="11" t="s">
        <v>76</v>
      </c>
      <c r="QAH386" s="11" t="s">
        <v>76</v>
      </c>
      <c r="QAI386" s="11" t="s">
        <v>76</v>
      </c>
      <c r="QAJ386" s="11" t="s">
        <v>76</v>
      </c>
      <c r="QAK386" s="11" t="s">
        <v>76</v>
      </c>
      <c r="QAL386" s="11" t="s">
        <v>76</v>
      </c>
      <c r="QAM386" s="11" t="s">
        <v>76</v>
      </c>
      <c r="QAN386" s="11" t="s">
        <v>76</v>
      </c>
      <c r="QAO386" s="11" t="s">
        <v>76</v>
      </c>
      <c r="QAP386" s="11" t="s">
        <v>76</v>
      </c>
      <c r="QAQ386" s="11" t="s">
        <v>76</v>
      </c>
      <c r="QAR386" s="11" t="s">
        <v>76</v>
      </c>
      <c r="QAS386" s="11" t="s">
        <v>76</v>
      </c>
      <c r="QAT386" s="11" t="s">
        <v>76</v>
      </c>
      <c r="QAU386" s="11" t="s">
        <v>76</v>
      </c>
      <c r="QAV386" s="11" t="s">
        <v>76</v>
      </c>
      <c r="QAW386" s="11" t="s">
        <v>76</v>
      </c>
      <c r="QAX386" s="11" t="s">
        <v>76</v>
      </c>
      <c r="QAY386" s="11" t="s">
        <v>76</v>
      </c>
      <c r="QAZ386" s="11" t="s">
        <v>76</v>
      </c>
      <c r="QBA386" s="11" t="s">
        <v>76</v>
      </c>
      <c r="QBB386" s="11" t="s">
        <v>76</v>
      </c>
      <c r="QBC386" s="11" t="s">
        <v>76</v>
      </c>
      <c r="QBD386" s="11" t="s">
        <v>76</v>
      </c>
      <c r="QBE386" s="11" t="s">
        <v>76</v>
      </c>
      <c r="QBF386" s="11" t="s">
        <v>76</v>
      </c>
      <c r="QBG386" s="11" t="s">
        <v>76</v>
      </c>
      <c r="QBH386" s="11" t="s">
        <v>76</v>
      </c>
      <c r="QBI386" s="11" t="s">
        <v>76</v>
      </c>
      <c r="QBJ386" s="11" t="s">
        <v>76</v>
      </c>
      <c r="QBK386" s="11" t="s">
        <v>76</v>
      </c>
      <c r="QBL386" s="11" t="s">
        <v>76</v>
      </c>
      <c r="QBM386" s="11" t="s">
        <v>76</v>
      </c>
      <c r="QBN386" s="11" t="s">
        <v>76</v>
      </c>
      <c r="QBO386" s="11" t="s">
        <v>76</v>
      </c>
      <c r="QBP386" s="11" t="s">
        <v>76</v>
      </c>
      <c r="QBQ386" s="11" t="s">
        <v>76</v>
      </c>
      <c r="QBR386" s="11" t="s">
        <v>76</v>
      </c>
      <c r="QBS386" s="11" t="s">
        <v>76</v>
      </c>
      <c r="QBT386" s="11" t="s">
        <v>76</v>
      </c>
      <c r="QBU386" s="11" t="s">
        <v>76</v>
      </c>
      <c r="QBV386" s="11" t="s">
        <v>76</v>
      </c>
      <c r="QBW386" s="11" t="s">
        <v>76</v>
      </c>
      <c r="QBX386" s="11" t="s">
        <v>76</v>
      </c>
      <c r="QBY386" s="11" t="s">
        <v>76</v>
      </c>
      <c r="QBZ386" s="11" t="s">
        <v>76</v>
      </c>
      <c r="QCA386" s="11" t="s">
        <v>76</v>
      </c>
      <c r="QCB386" s="11" t="s">
        <v>76</v>
      </c>
      <c r="QCC386" s="11" t="s">
        <v>76</v>
      </c>
      <c r="QCD386" s="11" t="s">
        <v>76</v>
      </c>
      <c r="QCE386" s="11" t="s">
        <v>76</v>
      </c>
      <c r="QCF386" s="11" t="s">
        <v>76</v>
      </c>
      <c r="QCG386" s="11" t="s">
        <v>76</v>
      </c>
      <c r="QCH386" s="11" t="s">
        <v>76</v>
      </c>
      <c r="QCI386" s="11" t="s">
        <v>76</v>
      </c>
      <c r="QCJ386" s="11" t="s">
        <v>76</v>
      </c>
      <c r="QCK386" s="11" t="s">
        <v>76</v>
      </c>
      <c r="QCL386" s="11" t="s">
        <v>76</v>
      </c>
      <c r="QCM386" s="11" t="s">
        <v>76</v>
      </c>
      <c r="QCN386" s="11" t="s">
        <v>76</v>
      </c>
      <c r="QCO386" s="11" t="s">
        <v>76</v>
      </c>
      <c r="QCP386" s="11" t="s">
        <v>76</v>
      </c>
      <c r="QCQ386" s="11" t="s">
        <v>76</v>
      </c>
      <c r="QCR386" s="11" t="s">
        <v>76</v>
      </c>
      <c r="QCS386" s="11" t="s">
        <v>76</v>
      </c>
      <c r="QCT386" s="11" t="s">
        <v>76</v>
      </c>
      <c r="QCU386" s="11" t="s">
        <v>76</v>
      </c>
      <c r="QCV386" s="11" t="s">
        <v>76</v>
      </c>
      <c r="QCW386" s="11" t="s">
        <v>76</v>
      </c>
      <c r="QCX386" s="11" t="s">
        <v>76</v>
      </c>
      <c r="QCY386" s="11" t="s">
        <v>76</v>
      </c>
      <c r="QCZ386" s="11" t="s">
        <v>76</v>
      </c>
      <c r="QDA386" s="11" t="s">
        <v>76</v>
      </c>
      <c r="QDB386" s="11" t="s">
        <v>76</v>
      </c>
      <c r="QDC386" s="11" t="s">
        <v>76</v>
      </c>
      <c r="QDD386" s="11" t="s">
        <v>76</v>
      </c>
      <c r="QDE386" s="11" t="s">
        <v>76</v>
      </c>
      <c r="QDF386" s="11" t="s">
        <v>76</v>
      </c>
      <c r="QDG386" s="11" t="s">
        <v>76</v>
      </c>
      <c r="QDH386" s="11" t="s">
        <v>76</v>
      </c>
      <c r="QDI386" s="11" t="s">
        <v>76</v>
      </c>
      <c r="QDJ386" s="11" t="s">
        <v>76</v>
      </c>
      <c r="QDK386" s="11" t="s">
        <v>76</v>
      </c>
      <c r="QDL386" s="11" t="s">
        <v>76</v>
      </c>
      <c r="QDM386" s="11" t="s">
        <v>76</v>
      </c>
      <c r="QDN386" s="11" t="s">
        <v>76</v>
      </c>
      <c r="QDO386" s="11" t="s">
        <v>76</v>
      </c>
      <c r="QDP386" s="11" t="s">
        <v>76</v>
      </c>
      <c r="QDQ386" s="11" t="s">
        <v>76</v>
      </c>
      <c r="QDR386" s="11" t="s">
        <v>76</v>
      </c>
      <c r="QDS386" s="11" t="s">
        <v>76</v>
      </c>
      <c r="QDT386" s="11" t="s">
        <v>76</v>
      </c>
      <c r="QDU386" s="11" t="s">
        <v>76</v>
      </c>
      <c r="QDV386" s="11" t="s">
        <v>76</v>
      </c>
      <c r="QDW386" s="11" t="s">
        <v>76</v>
      </c>
      <c r="QDX386" s="11" t="s">
        <v>76</v>
      </c>
      <c r="QDY386" s="11" t="s">
        <v>76</v>
      </c>
      <c r="QDZ386" s="11" t="s">
        <v>76</v>
      </c>
      <c r="QEA386" s="11" t="s">
        <v>76</v>
      </c>
      <c r="QEB386" s="11" t="s">
        <v>76</v>
      </c>
      <c r="QEC386" s="11" t="s">
        <v>76</v>
      </c>
      <c r="QED386" s="11" t="s">
        <v>76</v>
      </c>
      <c r="QEE386" s="11" t="s">
        <v>76</v>
      </c>
      <c r="QEF386" s="11" t="s">
        <v>76</v>
      </c>
      <c r="QEG386" s="11" t="s">
        <v>76</v>
      </c>
      <c r="QEH386" s="11" t="s">
        <v>76</v>
      </c>
      <c r="QEI386" s="11" t="s">
        <v>76</v>
      </c>
      <c r="QEJ386" s="11" t="s">
        <v>76</v>
      </c>
      <c r="QEK386" s="11" t="s">
        <v>76</v>
      </c>
      <c r="QEL386" s="11" t="s">
        <v>76</v>
      </c>
      <c r="QEM386" s="11" t="s">
        <v>76</v>
      </c>
      <c r="QEN386" s="11" t="s">
        <v>76</v>
      </c>
      <c r="QEO386" s="11" t="s">
        <v>76</v>
      </c>
      <c r="QEP386" s="11" t="s">
        <v>76</v>
      </c>
      <c r="QEQ386" s="11" t="s">
        <v>76</v>
      </c>
      <c r="QER386" s="11" t="s">
        <v>76</v>
      </c>
      <c r="QES386" s="11" t="s">
        <v>76</v>
      </c>
      <c r="QET386" s="11" t="s">
        <v>76</v>
      </c>
      <c r="QEU386" s="11" t="s">
        <v>76</v>
      </c>
      <c r="QEV386" s="11" t="s">
        <v>76</v>
      </c>
      <c r="QEW386" s="11" t="s">
        <v>76</v>
      </c>
      <c r="QEX386" s="11" t="s">
        <v>76</v>
      </c>
      <c r="QEY386" s="11" t="s">
        <v>76</v>
      </c>
      <c r="QEZ386" s="11" t="s">
        <v>76</v>
      </c>
      <c r="QFA386" s="11" t="s">
        <v>76</v>
      </c>
      <c r="QFB386" s="11" t="s">
        <v>76</v>
      </c>
      <c r="QFC386" s="11" t="s">
        <v>76</v>
      </c>
      <c r="QFD386" s="11" t="s">
        <v>76</v>
      </c>
      <c r="QFE386" s="11" t="s">
        <v>76</v>
      </c>
      <c r="QFF386" s="11" t="s">
        <v>76</v>
      </c>
      <c r="QFG386" s="11" t="s">
        <v>76</v>
      </c>
      <c r="QFH386" s="11" t="s">
        <v>76</v>
      </c>
      <c r="QFI386" s="11" t="s">
        <v>76</v>
      </c>
      <c r="QFJ386" s="11" t="s">
        <v>76</v>
      </c>
      <c r="QFK386" s="11" t="s">
        <v>76</v>
      </c>
      <c r="QFL386" s="11" t="s">
        <v>76</v>
      </c>
      <c r="QFM386" s="11" t="s">
        <v>76</v>
      </c>
      <c r="QFN386" s="11" t="s">
        <v>76</v>
      </c>
      <c r="QFO386" s="11" t="s">
        <v>76</v>
      </c>
      <c r="QFP386" s="11" t="s">
        <v>76</v>
      </c>
      <c r="QFQ386" s="11" t="s">
        <v>76</v>
      </c>
      <c r="QFR386" s="11" t="s">
        <v>76</v>
      </c>
      <c r="QFS386" s="11" t="s">
        <v>76</v>
      </c>
      <c r="QFT386" s="11" t="s">
        <v>76</v>
      </c>
      <c r="QFU386" s="11" t="s">
        <v>76</v>
      </c>
      <c r="QFV386" s="11" t="s">
        <v>76</v>
      </c>
      <c r="QFW386" s="11" t="s">
        <v>76</v>
      </c>
      <c r="QFX386" s="11" t="s">
        <v>76</v>
      </c>
      <c r="QFY386" s="11" t="s">
        <v>76</v>
      </c>
      <c r="QFZ386" s="11" t="s">
        <v>76</v>
      </c>
      <c r="QGA386" s="11" t="s">
        <v>76</v>
      </c>
      <c r="QGB386" s="11" t="s">
        <v>76</v>
      </c>
      <c r="QGC386" s="11" t="s">
        <v>76</v>
      </c>
      <c r="QGD386" s="11" t="s">
        <v>76</v>
      </c>
      <c r="QGE386" s="11" t="s">
        <v>76</v>
      </c>
      <c r="QGF386" s="11" t="s">
        <v>76</v>
      </c>
      <c r="QGG386" s="11" t="s">
        <v>76</v>
      </c>
      <c r="QGH386" s="11" t="s">
        <v>76</v>
      </c>
      <c r="QGI386" s="11" t="s">
        <v>76</v>
      </c>
      <c r="QGJ386" s="11" t="s">
        <v>76</v>
      </c>
      <c r="QGK386" s="11" t="s">
        <v>76</v>
      </c>
      <c r="QGL386" s="11" t="s">
        <v>76</v>
      </c>
      <c r="QGM386" s="11" t="s">
        <v>76</v>
      </c>
      <c r="QGN386" s="11" t="s">
        <v>76</v>
      </c>
      <c r="QGO386" s="11" t="s">
        <v>76</v>
      </c>
      <c r="QGP386" s="11" t="s">
        <v>76</v>
      </c>
      <c r="QGQ386" s="11" t="s">
        <v>76</v>
      </c>
      <c r="QGR386" s="11" t="s">
        <v>76</v>
      </c>
      <c r="QGS386" s="11" t="s">
        <v>76</v>
      </c>
      <c r="QGT386" s="11" t="s">
        <v>76</v>
      </c>
      <c r="QGU386" s="11" t="s">
        <v>76</v>
      </c>
      <c r="QGV386" s="11" t="s">
        <v>76</v>
      </c>
      <c r="QGW386" s="11" t="s">
        <v>76</v>
      </c>
      <c r="QGX386" s="11" t="s">
        <v>76</v>
      </c>
      <c r="QGY386" s="11" t="s">
        <v>76</v>
      </c>
      <c r="QGZ386" s="11" t="s">
        <v>76</v>
      </c>
      <c r="QHA386" s="11" t="s">
        <v>76</v>
      </c>
      <c r="QHB386" s="11" t="s">
        <v>76</v>
      </c>
      <c r="QHC386" s="11" t="s">
        <v>76</v>
      </c>
      <c r="QHD386" s="11" t="s">
        <v>76</v>
      </c>
      <c r="QHE386" s="11" t="s">
        <v>76</v>
      </c>
      <c r="QHF386" s="11" t="s">
        <v>76</v>
      </c>
      <c r="QHG386" s="11" t="s">
        <v>76</v>
      </c>
      <c r="QHH386" s="11" t="s">
        <v>76</v>
      </c>
      <c r="QHI386" s="11" t="s">
        <v>76</v>
      </c>
      <c r="QHJ386" s="11" t="s">
        <v>76</v>
      </c>
      <c r="QHK386" s="11" t="s">
        <v>76</v>
      </c>
      <c r="QHL386" s="11" t="s">
        <v>76</v>
      </c>
      <c r="QHM386" s="11" t="s">
        <v>76</v>
      </c>
      <c r="QHN386" s="11" t="s">
        <v>76</v>
      </c>
      <c r="QHO386" s="11" t="s">
        <v>76</v>
      </c>
      <c r="QHP386" s="11" t="s">
        <v>76</v>
      </c>
      <c r="QHQ386" s="11" t="s">
        <v>76</v>
      </c>
      <c r="QHR386" s="11" t="s">
        <v>76</v>
      </c>
      <c r="QHS386" s="11" t="s">
        <v>76</v>
      </c>
      <c r="QHT386" s="11" t="s">
        <v>76</v>
      </c>
      <c r="QHU386" s="11" t="s">
        <v>76</v>
      </c>
      <c r="QHV386" s="11" t="s">
        <v>76</v>
      </c>
      <c r="QHW386" s="11" t="s">
        <v>76</v>
      </c>
      <c r="QHX386" s="11" t="s">
        <v>76</v>
      </c>
      <c r="QHY386" s="11" t="s">
        <v>76</v>
      </c>
      <c r="QHZ386" s="11" t="s">
        <v>76</v>
      </c>
      <c r="QIA386" s="11" t="s">
        <v>76</v>
      </c>
      <c r="QIB386" s="11" t="s">
        <v>76</v>
      </c>
      <c r="QIC386" s="11" t="s">
        <v>76</v>
      </c>
      <c r="QID386" s="11" t="s">
        <v>76</v>
      </c>
      <c r="QIE386" s="11" t="s">
        <v>76</v>
      </c>
      <c r="QIF386" s="11" t="s">
        <v>76</v>
      </c>
      <c r="QIG386" s="11" t="s">
        <v>76</v>
      </c>
      <c r="QIH386" s="11" t="s">
        <v>76</v>
      </c>
      <c r="QII386" s="11" t="s">
        <v>76</v>
      </c>
      <c r="QIJ386" s="11" t="s">
        <v>76</v>
      </c>
      <c r="QIK386" s="11" t="s">
        <v>76</v>
      </c>
      <c r="QIL386" s="11" t="s">
        <v>76</v>
      </c>
      <c r="QIM386" s="11" t="s">
        <v>76</v>
      </c>
      <c r="QIN386" s="11" t="s">
        <v>76</v>
      </c>
      <c r="QIO386" s="11" t="s">
        <v>76</v>
      </c>
      <c r="QIP386" s="11" t="s">
        <v>76</v>
      </c>
      <c r="QIQ386" s="11" t="s">
        <v>76</v>
      </c>
      <c r="QIR386" s="11" t="s">
        <v>76</v>
      </c>
      <c r="QIS386" s="11" t="s">
        <v>76</v>
      </c>
      <c r="QIT386" s="11" t="s">
        <v>76</v>
      </c>
      <c r="QIU386" s="11" t="s">
        <v>76</v>
      </c>
      <c r="QIV386" s="11" t="s">
        <v>76</v>
      </c>
      <c r="QIW386" s="11" t="s">
        <v>76</v>
      </c>
      <c r="QIX386" s="11" t="s">
        <v>76</v>
      </c>
      <c r="QIY386" s="11" t="s">
        <v>76</v>
      </c>
      <c r="QIZ386" s="11" t="s">
        <v>76</v>
      </c>
      <c r="QJA386" s="11" t="s">
        <v>76</v>
      </c>
      <c r="QJB386" s="11" t="s">
        <v>76</v>
      </c>
      <c r="QJC386" s="11" t="s">
        <v>76</v>
      </c>
      <c r="QJD386" s="11" t="s">
        <v>76</v>
      </c>
      <c r="QJE386" s="11" t="s">
        <v>76</v>
      </c>
      <c r="QJF386" s="11" t="s">
        <v>76</v>
      </c>
      <c r="QJG386" s="11" t="s">
        <v>76</v>
      </c>
      <c r="QJH386" s="11" t="s">
        <v>76</v>
      </c>
      <c r="QJI386" s="11" t="s">
        <v>76</v>
      </c>
      <c r="QJJ386" s="11" t="s">
        <v>76</v>
      </c>
      <c r="QJK386" s="11" t="s">
        <v>76</v>
      </c>
      <c r="QJL386" s="11" t="s">
        <v>76</v>
      </c>
      <c r="QJM386" s="11" t="s">
        <v>76</v>
      </c>
      <c r="QJN386" s="11" t="s">
        <v>76</v>
      </c>
      <c r="QJO386" s="11" t="s">
        <v>76</v>
      </c>
      <c r="QJP386" s="11" t="s">
        <v>76</v>
      </c>
      <c r="QJQ386" s="11" t="s">
        <v>76</v>
      </c>
      <c r="QJR386" s="11" t="s">
        <v>76</v>
      </c>
      <c r="QJS386" s="11" t="s">
        <v>76</v>
      </c>
      <c r="QJT386" s="11" t="s">
        <v>76</v>
      </c>
      <c r="QJU386" s="11" t="s">
        <v>76</v>
      </c>
      <c r="QJV386" s="11" t="s">
        <v>76</v>
      </c>
      <c r="QJW386" s="11" t="s">
        <v>76</v>
      </c>
      <c r="QJX386" s="11" t="s">
        <v>76</v>
      </c>
      <c r="QJY386" s="11" t="s">
        <v>76</v>
      </c>
      <c r="QJZ386" s="11" t="s">
        <v>76</v>
      </c>
      <c r="QKA386" s="11" t="s">
        <v>76</v>
      </c>
      <c r="QKB386" s="11" t="s">
        <v>76</v>
      </c>
      <c r="QKC386" s="11" t="s">
        <v>76</v>
      </c>
      <c r="QKD386" s="11" t="s">
        <v>76</v>
      </c>
      <c r="QKE386" s="11" t="s">
        <v>76</v>
      </c>
      <c r="QKF386" s="11" t="s">
        <v>76</v>
      </c>
      <c r="QKG386" s="11" t="s">
        <v>76</v>
      </c>
      <c r="QKH386" s="11" t="s">
        <v>76</v>
      </c>
      <c r="QKI386" s="11" t="s">
        <v>76</v>
      </c>
      <c r="QKJ386" s="11" t="s">
        <v>76</v>
      </c>
      <c r="QKK386" s="11" t="s">
        <v>76</v>
      </c>
      <c r="QKL386" s="11" t="s">
        <v>76</v>
      </c>
      <c r="QKM386" s="11" t="s">
        <v>76</v>
      </c>
      <c r="QKN386" s="11" t="s">
        <v>76</v>
      </c>
      <c r="QKO386" s="11" t="s">
        <v>76</v>
      </c>
      <c r="QKP386" s="11" t="s">
        <v>76</v>
      </c>
      <c r="QKQ386" s="11" t="s">
        <v>76</v>
      </c>
      <c r="QKR386" s="11" t="s">
        <v>76</v>
      </c>
      <c r="QKS386" s="11" t="s">
        <v>76</v>
      </c>
      <c r="QKT386" s="11" t="s">
        <v>76</v>
      </c>
      <c r="QKU386" s="11" t="s">
        <v>76</v>
      </c>
      <c r="QKV386" s="11" t="s">
        <v>76</v>
      </c>
      <c r="QKW386" s="11" t="s">
        <v>76</v>
      </c>
      <c r="QKX386" s="11" t="s">
        <v>76</v>
      </c>
      <c r="QKY386" s="11" t="s">
        <v>76</v>
      </c>
      <c r="QKZ386" s="11" t="s">
        <v>76</v>
      </c>
      <c r="QLA386" s="11" t="s">
        <v>76</v>
      </c>
      <c r="QLB386" s="11" t="s">
        <v>76</v>
      </c>
      <c r="QLC386" s="11" t="s">
        <v>76</v>
      </c>
      <c r="QLD386" s="11" t="s">
        <v>76</v>
      </c>
      <c r="QLE386" s="11" t="s">
        <v>76</v>
      </c>
      <c r="QLF386" s="11" t="s">
        <v>76</v>
      </c>
      <c r="QLG386" s="11" t="s">
        <v>76</v>
      </c>
      <c r="QLH386" s="11" t="s">
        <v>76</v>
      </c>
      <c r="QLI386" s="11" t="s">
        <v>76</v>
      </c>
      <c r="QLJ386" s="11" t="s">
        <v>76</v>
      </c>
      <c r="QLK386" s="11" t="s">
        <v>76</v>
      </c>
      <c r="QLL386" s="11" t="s">
        <v>76</v>
      </c>
      <c r="QLM386" s="11" t="s">
        <v>76</v>
      </c>
      <c r="QLN386" s="11" t="s">
        <v>76</v>
      </c>
      <c r="QLO386" s="11" t="s">
        <v>76</v>
      </c>
      <c r="QLP386" s="11" t="s">
        <v>76</v>
      </c>
      <c r="QLQ386" s="11" t="s">
        <v>76</v>
      </c>
      <c r="QLR386" s="11" t="s">
        <v>76</v>
      </c>
      <c r="QLS386" s="11" t="s">
        <v>76</v>
      </c>
      <c r="QLT386" s="11" t="s">
        <v>76</v>
      </c>
      <c r="QLU386" s="11" t="s">
        <v>76</v>
      </c>
      <c r="QLV386" s="11" t="s">
        <v>76</v>
      </c>
      <c r="QLW386" s="11" t="s">
        <v>76</v>
      </c>
      <c r="QLX386" s="11" t="s">
        <v>76</v>
      </c>
      <c r="QLY386" s="11" t="s">
        <v>76</v>
      </c>
      <c r="QLZ386" s="11" t="s">
        <v>76</v>
      </c>
      <c r="QMA386" s="11" t="s">
        <v>76</v>
      </c>
      <c r="QMB386" s="11" t="s">
        <v>76</v>
      </c>
      <c r="QMC386" s="11" t="s">
        <v>76</v>
      </c>
      <c r="QMD386" s="11" t="s">
        <v>76</v>
      </c>
      <c r="QME386" s="11" t="s">
        <v>76</v>
      </c>
      <c r="QMF386" s="11" t="s">
        <v>76</v>
      </c>
      <c r="QMG386" s="11" t="s">
        <v>76</v>
      </c>
      <c r="QMH386" s="11" t="s">
        <v>76</v>
      </c>
      <c r="QMI386" s="11" t="s">
        <v>76</v>
      </c>
      <c r="QMJ386" s="11" t="s">
        <v>76</v>
      </c>
      <c r="QMK386" s="11" t="s">
        <v>76</v>
      </c>
      <c r="QML386" s="11" t="s">
        <v>76</v>
      </c>
      <c r="QMM386" s="11" t="s">
        <v>76</v>
      </c>
      <c r="QMN386" s="11" t="s">
        <v>76</v>
      </c>
      <c r="QMO386" s="11" t="s">
        <v>76</v>
      </c>
      <c r="QMP386" s="11" t="s">
        <v>76</v>
      </c>
      <c r="QMQ386" s="11" t="s">
        <v>76</v>
      </c>
      <c r="QMR386" s="11" t="s">
        <v>76</v>
      </c>
      <c r="QMS386" s="11" t="s">
        <v>76</v>
      </c>
      <c r="QMT386" s="11" t="s">
        <v>76</v>
      </c>
      <c r="QMU386" s="11" t="s">
        <v>76</v>
      </c>
      <c r="QMV386" s="11" t="s">
        <v>76</v>
      </c>
      <c r="QMW386" s="11" t="s">
        <v>76</v>
      </c>
      <c r="QMX386" s="11" t="s">
        <v>76</v>
      </c>
      <c r="QMY386" s="11" t="s">
        <v>76</v>
      </c>
      <c r="QMZ386" s="11" t="s">
        <v>76</v>
      </c>
      <c r="QNA386" s="11" t="s">
        <v>76</v>
      </c>
      <c r="QNB386" s="11" t="s">
        <v>76</v>
      </c>
      <c r="QNC386" s="11" t="s">
        <v>76</v>
      </c>
      <c r="QND386" s="11" t="s">
        <v>76</v>
      </c>
      <c r="QNE386" s="11" t="s">
        <v>76</v>
      </c>
      <c r="QNF386" s="11" t="s">
        <v>76</v>
      </c>
      <c r="QNG386" s="11" t="s">
        <v>76</v>
      </c>
      <c r="QNH386" s="11" t="s">
        <v>76</v>
      </c>
      <c r="QNI386" s="11" t="s">
        <v>76</v>
      </c>
      <c r="QNJ386" s="11" t="s">
        <v>76</v>
      </c>
      <c r="QNK386" s="11" t="s">
        <v>76</v>
      </c>
      <c r="QNL386" s="11" t="s">
        <v>76</v>
      </c>
      <c r="QNM386" s="11" t="s">
        <v>76</v>
      </c>
      <c r="QNN386" s="11" t="s">
        <v>76</v>
      </c>
      <c r="QNO386" s="11" t="s">
        <v>76</v>
      </c>
      <c r="QNP386" s="11" t="s">
        <v>76</v>
      </c>
      <c r="QNQ386" s="11" t="s">
        <v>76</v>
      </c>
      <c r="QNR386" s="11" t="s">
        <v>76</v>
      </c>
      <c r="QNS386" s="11" t="s">
        <v>76</v>
      </c>
      <c r="QNT386" s="11" t="s">
        <v>76</v>
      </c>
      <c r="QNU386" s="11" t="s">
        <v>76</v>
      </c>
      <c r="QNV386" s="11" t="s">
        <v>76</v>
      </c>
      <c r="QNW386" s="11" t="s">
        <v>76</v>
      </c>
      <c r="QNX386" s="11" t="s">
        <v>76</v>
      </c>
      <c r="QNY386" s="11" t="s">
        <v>76</v>
      </c>
      <c r="QNZ386" s="11" t="s">
        <v>76</v>
      </c>
      <c r="QOA386" s="11" t="s">
        <v>76</v>
      </c>
      <c r="QOB386" s="11" t="s">
        <v>76</v>
      </c>
      <c r="QOC386" s="11" t="s">
        <v>76</v>
      </c>
      <c r="QOD386" s="11" t="s">
        <v>76</v>
      </c>
      <c r="QOE386" s="11" t="s">
        <v>76</v>
      </c>
      <c r="QOF386" s="11" t="s">
        <v>76</v>
      </c>
      <c r="QOG386" s="11" t="s">
        <v>76</v>
      </c>
      <c r="QOH386" s="11" t="s">
        <v>76</v>
      </c>
      <c r="QOI386" s="11" t="s">
        <v>76</v>
      </c>
      <c r="QOJ386" s="11" t="s">
        <v>76</v>
      </c>
      <c r="QOK386" s="11" t="s">
        <v>76</v>
      </c>
      <c r="QOL386" s="11" t="s">
        <v>76</v>
      </c>
      <c r="QOM386" s="11" t="s">
        <v>76</v>
      </c>
      <c r="QON386" s="11" t="s">
        <v>76</v>
      </c>
      <c r="QOO386" s="11" t="s">
        <v>76</v>
      </c>
      <c r="QOP386" s="11" t="s">
        <v>76</v>
      </c>
      <c r="QOQ386" s="11" t="s">
        <v>76</v>
      </c>
      <c r="QOR386" s="11" t="s">
        <v>76</v>
      </c>
      <c r="QOS386" s="11" t="s">
        <v>76</v>
      </c>
      <c r="QOT386" s="11" t="s">
        <v>76</v>
      </c>
      <c r="QOU386" s="11" t="s">
        <v>76</v>
      </c>
      <c r="QOV386" s="11" t="s">
        <v>76</v>
      </c>
      <c r="QOW386" s="11" t="s">
        <v>76</v>
      </c>
      <c r="QOX386" s="11" t="s">
        <v>76</v>
      </c>
      <c r="QOY386" s="11" t="s">
        <v>76</v>
      </c>
      <c r="QOZ386" s="11" t="s">
        <v>76</v>
      </c>
      <c r="QPA386" s="11" t="s">
        <v>76</v>
      </c>
      <c r="QPB386" s="11" t="s">
        <v>76</v>
      </c>
      <c r="QPC386" s="11" t="s">
        <v>76</v>
      </c>
      <c r="QPD386" s="11" t="s">
        <v>76</v>
      </c>
      <c r="QPE386" s="11" t="s">
        <v>76</v>
      </c>
      <c r="QPF386" s="11" t="s">
        <v>76</v>
      </c>
      <c r="QPG386" s="11" t="s">
        <v>76</v>
      </c>
      <c r="QPH386" s="11" t="s">
        <v>76</v>
      </c>
      <c r="QPI386" s="11" t="s">
        <v>76</v>
      </c>
      <c r="QPJ386" s="11" t="s">
        <v>76</v>
      </c>
      <c r="QPK386" s="11" t="s">
        <v>76</v>
      </c>
      <c r="QPL386" s="11" t="s">
        <v>76</v>
      </c>
      <c r="QPM386" s="11" t="s">
        <v>76</v>
      </c>
      <c r="QPN386" s="11" t="s">
        <v>76</v>
      </c>
      <c r="QPO386" s="11" t="s">
        <v>76</v>
      </c>
      <c r="QPP386" s="11" t="s">
        <v>76</v>
      </c>
      <c r="QPQ386" s="11" t="s">
        <v>76</v>
      </c>
      <c r="QPR386" s="11" t="s">
        <v>76</v>
      </c>
      <c r="QPS386" s="11" t="s">
        <v>76</v>
      </c>
      <c r="QPT386" s="11" t="s">
        <v>76</v>
      </c>
      <c r="QPU386" s="11" t="s">
        <v>76</v>
      </c>
      <c r="QPV386" s="11" t="s">
        <v>76</v>
      </c>
      <c r="QPW386" s="11" t="s">
        <v>76</v>
      </c>
      <c r="QPX386" s="11" t="s">
        <v>76</v>
      </c>
      <c r="QPY386" s="11" t="s">
        <v>76</v>
      </c>
      <c r="QPZ386" s="11" t="s">
        <v>76</v>
      </c>
      <c r="QQA386" s="11" t="s">
        <v>76</v>
      </c>
      <c r="QQB386" s="11" t="s">
        <v>76</v>
      </c>
      <c r="QQC386" s="11" t="s">
        <v>76</v>
      </c>
      <c r="QQD386" s="11" t="s">
        <v>76</v>
      </c>
      <c r="QQE386" s="11" t="s">
        <v>76</v>
      </c>
      <c r="QQF386" s="11" t="s">
        <v>76</v>
      </c>
      <c r="QQG386" s="11" t="s">
        <v>76</v>
      </c>
      <c r="QQH386" s="11" t="s">
        <v>76</v>
      </c>
      <c r="QQI386" s="11" t="s">
        <v>76</v>
      </c>
      <c r="QQJ386" s="11" t="s">
        <v>76</v>
      </c>
      <c r="QQK386" s="11" t="s">
        <v>76</v>
      </c>
      <c r="QQL386" s="11" t="s">
        <v>76</v>
      </c>
      <c r="QQM386" s="11" t="s">
        <v>76</v>
      </c>
      <c r="QQN386" s="11" t="s">
        <v>76</v>
      </c>
      <c r="QQO386" s="11" t="s">
        <v>76</v>
      </c>
      <c r="QQP386" s="11" t="s">
        <v>76</v>
      </c>
      <c r="QQQ386" s="11" t="s">
        <v>76</v>
      </c>
      <c r="QQR386" s="11" t="s">
        <v>76</v>
      </c>
      <c r="QQS386" s="11" t="s">
        <v>76</v>
      </c>
      <c r="QQT386" s="11" t="s">
        <v>76</v>
      </c>
      <c r="QQU386" s="11" t="s">
        <v>76</v>
      </c>
      <c r="QQV386" s="11" t="s">
        <v>76</v>
      </c>
      <c r="QQW386" s="11" t="s">
        <v>76</v>
      </c>
      <c r="QQX386" s="11" t="s">
        <v>76</v>
      </c>
      <c r="QQY386" s="11" t="s">
        <v>76</v>
      </c>
      <c r="QQZ386" s="11" t="s">
        <v>76</v>
      </c>
      <c r="QRA386" s="11" t="s">
        <v>76</v>
      </c>
      <c r="QRB386" s="11" t="s">
        <v>76</v>
      </c>
      <c r="QRC386" s="11" t="s">
        <v>76</v>
      </c>
      <c r="QRD386" s="11" t="s">
        <v>76</v>
      </c>
      <c r="QRE386" s="11" t="s">
        <v>76</v>
      </c>
      <c r="QRF386" s="11" t="s">
        <v>76</v>
      </c>
      <c r="QRG386" s="11" t="s">
        <v>76</v>
      </c>
      <c r="QRH386" s="11" t="s">
        <v>76</v>
      </c>
      <c r="QRI386" s="11" t="s">
        <v>76</v>
      </c>
      <c r="QRJ386" s="11" t="s">
        <v>76</v>
      </c>
      <c r="QRK386" s="11" t="s">
        <v>76</v>
      </c>
      <c r="QRL386" s="11" t="s">
        <v>76</v>
      </c>
      <c r="QRM386" s="11" t="s">
        <v>76</v>
      </c>
      <c r="QRN386" s="11" t="s">
        <v>76</v>
      </c>
      <c r="QRO386" s="11" t="s">
        <v>76</v>
      </c>
      <c r="QRP386" s="11" t="s">
        <v>76</v>
      </c>
      <c r="QRQ386" s="11" t="s">
        <v>76</v>
      </c>
      <c r="QRR386" s="11" t="s">
        <v>76</v>
      </c>
      <c r="QRS386" s="11" t="s">
        <v>76</v>
      </c>
      <c r="QRT386" s="11" t="s">
        <v>76</v>
      </c>
      <c r="QRU386" s="11" t="s">
        <v>76</v>
      </c>
      <c r="QRV386" s="11" t="s">
        <v>76</v>
      </c>
      <c r="QRW386" s="11" t="s">
        <v>76</v>
      </c>
      <c r="QRX386" s="11" t="s">
        <v>76</v>
      </c>
      <c r="QRY386" s="11" t="s">
        <v>76</v>
      </c>
      <c r="QRZ386" s="11" t="s">
        <v>76</v>
      </c>
      <c r="QSA386" s="11" t="s">
        <v>76</v>
      </c>
      <c r="QSB386" s="11" t="s">
        <v>76</v>
      </c>
      <c r="QSC386" s="11" t="s">
        <v>76</v>
      </c>
      <c r="QSD386" s="11" t="s">
        <v>76</v>
      </c>
      <c r="QSE386" s="11" t="s">
        <v>76</v>
      </c>
      <c r="QSF386" s="11" t="s">
        <v>76</v>
      </c>
      <c r="QSG386" s="11" t="s">
        <v>76</v>
      </c>
      <c r="QSH386" s="11" t="s">
        <v>76</v>
      </c>
      <c r="QSI386" s="11" t="s">
        <v>76</v>
      </c>
      <c r="QSJ386" s="11" t="s">
        <v>76</v>
      </c>
      <c r="QSK386" s="11" t="s">
        <v>76</v>
      </c>
      <c r="QSL386" s="11" t="s">
        <v>76</v>
      </c>
      <c r="QSM386" s="11" t="s">
        <v>76</v>
      </c>
      <c r="QSN386" s="11" t="s">
        <v>76</v>
      </c>
      <c r="QSO386" s="11" t="s">
        <v>76</v>
      </c>
      <c r="QSP386" s="11" t="s">
        <v>76</v>
      </c>
      <c r="QSQ386" s="11" t="s">
        <v>76</v>
      </c>
      <c r="QSR386" s="11" t="s">
        <v>76</v>
      </c>
      <c r="QSS386" s="11" t="s">
        <v>76</v>
      </c>
      <c r="QST386" s="11" t="s">
        <v>76</v>
      </c>
      <c r="QSU386" s="11" t="s">
        <v>76</v>
      </c>
      <c r="QSV386" s="11" t="s">
        <v>76</v>
      </c>
      <c r="QSW386" s="11" t="s">
        <v>76</v>
      </c>
      <c r="QSX386" s="11" t="s">
        <v>76</v>
      </c>
      <c r="QSY386" s="11" t="s">
        <v>76</v>
      </c>
      <c r="QSZ386" s="11" t="s">
        <v>76</v>
      </c>
      <c r="QTA386" s="11" t="s">
        <v>76</v>
      </c>
      <c r="QTB386" s="11" t="s">
        <v>76</v>
      </c>
      <c r="QTC386" s="11" t="s">
        <v>76</v>
      </c>
      <c r="QTD386" s="11" t="s">
        <v>76</v>
      </c>
      <c r="QTE386" s="11" t="s">
        <v>76</v>
      </c>
      <c r="QTF386" s="11" t="s">
        <v>76</v>
      </c>
      <c r="QTG386" s="11" t="s">
        <v>76</v>
      </c>
      <c r="QTH386" s="11" t="s">
        <v>76</v>
      </c>
      <c r="QTI386" s="11" t="s">
        <v>76</v>
      </c>
      <c r="QTJ386" s="11" t="s">
        <v>76</v>
      </c>
      <c r="QTK386" s="11" t="s">
        <v>76</v>
      </c>
      <c r="QTL386" s="11" t="s">
        <v>76</v>
      </c>
      <c r="QTM386" s="11" t="s">
        <v>76</v>
      </c>
      <c r="QTN386" s="11" t="s">
        <v>76</v>
      </c>
      <c r="QTO386" s="11" t="s">
        <v>76</v>
      </c>
      <c r="QTP386" s="11" t="s">
        <v>76</v>
      </c>
      <c r="QTQ386" s="11" t="s">
        <v>76</v>
      </c>
      <c r="QTR386" s="11" t="s">
        <v>76</v>
      </c>
      <c r="QTS386" s="11" t="s">
        <v>76</v>
      </c>
      <c r="QTT386" s="11" t="s">
        <v>76</v>
      </c>
      <c r="QTU386" s="11" t="s">
        <v>76</v>
      </c>
      <c r="QTV386" s="11" t="s">
        <v>76</v>
      </c>
      <c r="QTW386" s="11" t="s">
        <v>76</v>
      </c>
      <c r="QTX386" s="11" t="s">
        <v>76</v>
      </c>
      <c r="QTY386" s="11" t="s">
        <v>76</v>
      </c>
      <c r="QTZ386" s="11" t="s">
        <v>76</v>
      </c>
      <c r="QUA386" s="11" t="s">
        <v>76</v>
      </c>
      <c r="QUB386" s="11" t="s">
        <v>76</v>
      </c>
      <c r="QUC386" s="11" t="s">
        <v>76</v>
      </c>
      <c r="QUD386" s="11" t="s">
        <v>76</v>
      </c>
      <c r="QUE386" s="11" t="s">
        <v>76</v>
      </c>
      <c r="QUF386" s="11" t="s">
        <v>76</v>
      </c>
      <c r="QUG386" s="11" t="s">
        <v>76</v>
      </c>
      <c r="QUH386" s="11" t="s">
        <v>76</v>
      </c>
      <c r="QUI386" s="11" t="s">
        <v>76</v>
      </c>
      <c r="QUJ386" s="11" t="s">
        <v>76</v>
      </c>
      <c r="QUK386" s="11" t="s">
        <v>76</v>
      </c>
      <c r="QUL386" s="11" t="s">
        <v>76</v>
      </c>
      <c r="QUM386" s="11" t="s">
        <v>76</v>
      </c>
      <c r="QUN386" s="11" t="s">
        <v>76</v>
      </c>
      <c r="QUO386" s="11" t="s">
        <v>76</v>
      </c>
      <c r="QUP386" s="11" t="s">
        <v>76</v>
      </c>
      <c r="QUQ386" s="11" t="s">
        <v>76</v>
      </c>
      <c r="QUR386" s="11" t="s">
        <v>76</v>
      </c>
      <c r="QUS386" s="11" t="s">
        <v>76</v>
      </c>
      <c r="QUT386" s="11" t="s">
        <v>76</v>
      </c>
      <c r="QUU386" s="11" t="s">
        <v>76</v>
      </c>
      <c r="QUV386" s="11" t="s">
        <v>76</v>
      </c>
      <c r="QUW386" s="11" t="s">
        <v>76</v>
      </c>
      <c r="QUX386" s="11" t="s">
        <v>76</v>
      </c>
      <c r="QUY386" s="11" t="s">
        <v>76</v>
      </c>
      <c r="QUZ386" s="11" t="s">
        <v>76</v>
      </c>
      <c r="QVA386" s="11" t="s">
        <v>76</v>
      </c>
      <c r="QVB386" s="11" t="s">
        <v>76</v>
      </c>
      <c r="QVC386" s="11" t="s">
        <v>76</v>
      </c>
      <c r="QVD386" s="11" t="s">
        <v>76</v>
      </c>
      <c r="QVE386" s="11" t="s">
        <v>76</v>
      </c>
      <c r="QVF386" s="11" t="s">
        <v>76</v>
      </c>
      <c r="QVG386" s="11" t="s">
        <v>76</v>
      </c>
      <c r="QVH386" s="11" t="s">
        <v>76</v>
      </c>
      <c r="QVI386" s="11" t="s">
        <v>76</v>
      </c>
      <c r="QVJ386" s="11" t="s">
        <v>76</v>
      </c>
      <c r="QVK386" s="11" t="s">
        <v>76</v>
      </c>
      <c r="QVL386" s="11" t="s">
        <v>76</v>
      </c>
      <c r="QVM386" s="11" t="s">
        <v>76</v>
      </c>
      <c r="QVN386" s="11" t="s">
        <v>76</v>
      </c>
      <c r="QVO386" s="11" t="s">
        <v>76</v>
      </c>
      <c r="QVP386" s="11" t="s">
        <v>76</v>
      </c>
      <c r="QVQ386" s="11" t="s">
        <v>76</v>
      </c>
      <c r="QVR386" s="11" t="s">
        <v>76</v>
      </c>
      <c r="QVS386" s="11" t="s">
        <v>76</v>
      </c>
      <c r="QVT386" s="11" t="s">
        <v>76</v>
      </c>
      <c r="QVU386" s="11" t="s">
        <v>76</v>
      </c>
      <c r="QVV386" s="11" t="s">
        <v>76</v>
      </c>
      <c r="QVW386" s="11" t="s">
        <v>76</v>
      </c>
      <c r="QVX386" s="11" t="s">
        <v>76</v>
      </c>
      <c r="QVY386" s="11" t="s">
        <v>76</v>
      </c>
      <c r="QVZ386" s="11" t="s">
        <v>76</v>
      </c>
      <c r="QWA386" s="11" t="s">
        <v>76</v>
      </c>
      <c r="QWB386" s="11" t="s">
        <v>76</v>
      </c>
      <c r="QWC386" s="11" t="s">
        <v>76</v>
      </c>
      <c r="QWD386" s="11" t="s">
        <v>76</v>
      </c>
      <c r="QWE386" s="11" t="s">
        <v>76</v>
      </c>
      <c r="QWF386" s="11" t="s">
        <v>76</v>
      </c>
      <c r="QWG386" s="11" t="s">
        <v>76</v>
      </c>
      <c r="QWH386" s="11" t="s">
        <v>76</v>
      </c>
      <c r="QWI386" s="11" t="s">
        <v>76</v>
      </c>
      <c r="QWJ386" s="11" t="s">
        <v>76</v>
      </c>
      <c r="QWK386" s="11" t="s">
        <v>76</v>
      </c>
      <c r="QWL386" s="11" t="s">
        <v>76</v>
      </c>
      <c r="QWM386" s="11" t="s">
        <v>76</v>
      </c>
      <c r="QWN386" s="11" t="s">
        <v>76</v>
      </c>
      <c r="QWO386" s="11" t="s">
        <v>76</v>
      </c>
      <c r="QWP386" s="11" t="s">
        <v>76</v>
      </c>
      <c r="QWQ386" s="11" t="s">
        <v>76</v>
      </c>
      <c r="QWR386" s="11" t="s">
        <v>76</v>
      </c>
      <c r="QWS386" s="11" t="s">
        <v>76</v>
      </c>
      <c r="QWT386" s="11" t="s">
        <v>76</v>
      </c>
      <c r="QWU386" s="11" t="s">
        <v>76</v>
      </c>
      <c r="QWV386" s="11" t="s">
        <v>76</v>
      </c>
      <c r="QWW386" s="11" t="s">
        <v>76</v>
      </c>
      <c r="QWX386" s="11" t="s">
        <v>76</v>
      </c>
      <c r="QWY386" s="11" t="s">
        <v>76</v>
      </c>
      <c r="QWZ386" s="11" t="s">
        <v>76</v>
      </c>
      <c r="QXA386" s="11" t="s">
        <v>76</v>
      </c>
      <c r="QXB386" s="11" t="s">
        <v>76</v>
      </c>
      <c r="QXC386" s="11" t="s">
        <v>76</v>
      </c>
      <c r="QXD386" s="11" t="s">
        <v>76</v>
      </c>
      <c r="QXE386" s="11" t="s">
        <v>76</v>
      </c>
      <c r="QXF386" s="11" t="s">
        <v>76</v>
      </c>
      <c r="QXG386" s="11" t="s">
        <v>76</v>
      </c>
      <c r="QXH386" s="11" t="s">
        <v>76</v>
      </c>
      <c r="QXI386" s="11" t="s">
        <v>76</v>
      </c>
      <c r="QXJ386" s="11" t="s">
        <v>76</v>
      </c>
      <c r="QXK386" s="11" t="s">
        <v>76</v>
      </c>
      <c r="QXL386" s="11" t="s">
        <v>76</v>
      </c>
      <c r="QXM386" s="11" t="s">
        <v>76</v>
      </c>
      <c r="QXN386" s="11" t="s">
        <v>76</v>
      </c>
      <c r="QXO386" s="11" t="s">
        <v>76</v>
      </c>
      <c r="QXP386" s="11" t="s">
        <v>76</v>
      </c>
      <c r="QXQ386" s="11" t="s">
        <v>76</v>
      </c>
      <c r="QXR386" s="11" t="s">
        <v>76</v>
      </c>
      <c r="QXS386" s="11" t="s">
        <v>76</v>
      </c>
      <c r="QXT386" s="11" t="s">
        <v>76</v>
      </c>
      <c r="QXU386" s="11" t="s">
        <v>76</v>
      </c>
      <c r="QXV386" s="11" t="s">
        <v>76</v>
      </c>
      <c r="QXW386" s="11" t="s">
        <v>76</v>
      </c>
      <c r="QXX386" s="11" t="s">
        <v>76</v>
      </c>
      <c r="QXY386" s="11" t="s">
        <v>76</v>
      </c>
      <c r="QXZ386" s="11" t="s">
        <v>76</v>
      </c>
      <c r="QYA386" s="11" t="s">
        <v>76</v>
      </c>
      <c r="QYB386" s="11" t="s">
        <v>76</v>
      </c>
      <c r="QYC386" s="11" t="s">
        <v>76</v>
      </c>
      <c r="QYD386" s="11" t="s">
        <v>76</v>
      </c>
      <c r="QYE386" s="11" t="s">
        <v>76</v>
      </c>
      <c r="QYF386" s="11" t="s">
        <v>76</v>
      </c>
      <c r="QYG386" s="11" t="s">
        <v>76</v>
      </c>
      <c r="QYH386" s="11" t="s">
        <v>76</v>
      </c>
      <c r="QYI386" s="11" t="s">
        <v>76</v>
      </c>
      <c r="QYJ386" s="11" t="s">
        <v>76</v>
      </c>
      <c r="QYK386" s="11" t="s">
        <v>76</v>
      </c>
      <c r="QYL386" s="11" t="s">
        <v>76</v>
      </c>
      <c r="QYM386" s="11" t="s">
        <v>76</v>
      </c>
      <c r="QYN386" s="11" t="s">
        <v>76</v>
      </c>
      <c r="QYO386" s="11" t="s">
        <v>76</v>
      </c>
      <c r="QYP386" s="11" t="s">
        <v>76</v>
      </c>
      <c r="QYQ386" s="11" t="s">
        <v>76</v>
      </c>
      <c r="QYR386" s="11" t="s">
        <v>76</v>
      </c>
      <c r="QYS386" s="11" t="s">
        <v>76</v>
      </c>
      <c r="QYT386" s="11" t="s">
        <v>76</v>
      </c>
      <c r="QYU386" s="11" t="s">
        <v>76</v>
      </c>
      <c r="QYV386" s="11" t="s">
        <v>76</v>
      </c>
      <c r="QYW386" s="11" t="s">
        <v>76</v>
      </c>
      <c r="QYX386" s="11" t="s">
        <v>76</v>
      </c>
      <c r="QYY386" s="11" t="s">
        <v>76</v>
      </c>
      <c r="QYZ386" s="11" t="s">
        <v>76</v>
      </c>
      <c r="QZA386" s="11" t="s">
        <v>76</v>
      </c>
      <c r="QZB386" s="11" t="s">
        <v>76</v>
      </c>
      <c r="QZC386" s="11" t="s">
        <v>76</v>
      </c>
      <c r="QZD386" s="11" t="s">
        <v>76</v>
      </c>
      <c r="QZE386" s="11" t="s">
        <v>76</v>
      </c>
      <c r="QZF386" s="11" t="s">
        <v>76</v>
      </c>
      <c r="QZG386" s="11" t="s">
        <v>76</v>
      </c>
      <c r="QZH386" s="11" t="s">
        <v>76</v>
      </c>
      <c r="QZI386" s="11" t="s">
        <v>76</v>
      </c>
      <c r="QZJ386" s="11" t="s">
        <v>76</v>
      </c>
      <c r="QZK386" s="11" t="s">
        <v>76</v>
      </c>
      <c r="QZL386" s="11" t="s">
        <v>76</v>
      </c>
      <c r="QZM386" s="11" t="s">
        <v>76</v>
      </c>
      <c r="QZN386" s="11" t="s">
        <v>76</v>
      </c>
      <c r="QZO386" s="11" t="s">
        <v>76</v>
      </c>
      <c r="QZP386" s="11" t="s">
        <v>76</v>
      </c>
      <c r="QZQ386" s="11" t="s">
        <v>76</v>
      </c>
      <c r="QZR386" s="11" t="s">
        <v>76</v>
      </c>
      <c r="QZS386" s="11" t="s">
        <v>76</v>
      </c>
      <c r="QZT386" s="11" t="s">
        <v>76</v>
      </c>
      <c r="QZU386" s="11" t="s">
        <v>76</v>
      </c>
      <c r="QZV386" s="11" t="s">
        <v>76</v>
      </c>
      <c r="QZW386" s="11" t="s">
        <v>76</v>
      </c>
      <c r="QZX386" s="11" t="s">
        <v>76</v>
      </c>
      <c r="QZY386" s="11" t="s">
        <v>76</v>
      </c>
      <c r="QZZ386" s="11" t="s">
        <v>76</v>
      </c>
      <c r="RAA386" s="11" t="s">
        <v>76</v>
      </c>
      <c r="RAB386" s="11" t="s">
        <v>76</v>
      </c>
      <c r="RAC386" s="11" t="s">
        <v>76</v>
      </c>
      <c r="RAD386" s="11" t="s">
        <v>76</v>
      </c>
      <c r="RAE386" s="11" t="s">
        <v>76</v>
      </c>
      <c r="RAF386" s="11" t="s">
        <v>76</v>
      </c>
      <c r="RAG386" s="11" t="s">
        <v>76</v>
      </c>
      <c r="RAH386" s="11" t="s">
        <v>76</v>
      </c>
      <c r="RAI386" s="11" t="s">
        <v>76</v>
      </c>
      <c r="RAJ386" s="11" t="s">
        <v>76</v>
      </c>
      <c r="RAK386" s="11" t="s">
        <v>76</v>
      </c>
      <c r="RAL386" s="11" t="s">
        <v>76</v>
      </c>
      <c r="RAM386" s="11" t="s">
        <v>76</v>
      </c>
      <c r="RAN386" s="11" t="s">
        <v>76</v>
      </c>
      <c r="RAO386" s="11" t="s">
        <v>76</v>
      </c>
      <c r="RAP386" s="11" t="s">
        <v>76</v>
      </c>
      <c r="RAQ386" s="11" t="s">
        <v>76</v>
      </c>
      <c r="RAR386" s="11" t="s">
        <v>76</v>
      </c>
      <c r="RAS386" s="11" t="s">
        <v>76</v>
      </c>
      <c r="RAT386" s="11" t="s">
        <v>76</v>
      </c>
      <c r="RAU386" s="11" t="s">
        <v>76</v>
      </c>
      <c r="RAV386" s="11" t="s">
        <v>76</v>
      </c>
      <c r="RAW386" s="11" t="s">
        <v>76</v>
      </c>
      <c r="RAX386" s="11" t="s">
        <v>76</v>
      </c>
      <c r="RAY386" s="11" t="s">
        <v>76</v>
      </c>
      <c r="RAZ386" s="11" t="s">
        <v>76</v>
      </c>
      <c r="RBA386" s="11" t="s">
        <v>76</v>
      </c>
      <c r="RBB386" s="11" t="s">
        <v>76</v>
      </c>
      <c r="RBC386" s="11" t="s">
        <v>76</v>
      </c>
      <c r="RBD386" s="11" t="s">
        <v>76</v>
      </c>
      <c r="RBE386" s="11" t="s">
        <v>76</v>
      </c>
      <c r="RBF386" s="11" t="s">
        <v>76</v>
      </c>
      <c r="RBG386" s="11" t="s">
        <v>76</v>
      </c>
      <c r="RBH386" s="11" t="s">
        <v>76</v>
      </c>
      <c r="RBI386" s="11" t="s">
        <v>76</v>
      </c>
      <c r="RBJ386" s="11" t="s">
        <v>76</v>
      </c>
      <c r="RBK386" s="11" t="s">
        <v>76</v>
      </c>
      <c r="RBL386" s="11" t="s">
        <v>76</v>
      </c>
      <c r="RBM386" s="11" t="s">
        <v>76</v>
      </c>
      <c r="RBN386" s="11" t="s">
        <v>76</v>
      </c>
      <c r="RBO386" s="11" t="s">
        <v>76</v>
      </c>
      <c r="RBP386" s="11" t="s">
        <v>76</v>
      </c>
      <c r="RBQ386" s="11" t="s">
        <v>76</v>
      </c>
      <c r="RBR386" s="11" t="s">
        <v>76</v>
      </c>
      <c r="RBS386" s="11" t="s">
        <v>76</v>
      </c>
      <c r="RBT386" s="11" t="s">
        <v>76</v>
      </c>
      <c r="RBU386" s="11" t="s">
        <v>76</v>
      </c>
      <c r="RBV386" s="11" t="s">
        <v>76</v>
      </c>
      <c r="RBW386" s="11" t="s">
        <v>76</v>
      </c>
      <c r="RBX386" s="11" t="s">
        <v>76</v>
      </c>
      <c r="RBY386" s="11" t="s">
        <v>76</v>
      </c>
      <c r="RBZ386" s="11" t="s">
        <v>76</v>
      </c>
      <c r="RCA386" s="11" t="s">
        <v>76</v>
      </c>
      <c r="RCB386" s="11" t="s">
        <v>76</v>
      </c>
      <c r="RCC386" s="11" t="s">
        <v>76</v>
      </c>
      <c r="RCD386" s="11" t="s">
        <v>76</v>
      </c>
      <c r="RCE386" s="11" t="s">
        <v>76</v>
      </c>
      <c r="RCF386" s="11" t="s">
        <v>76</v>
      </c>
      <c r="RCG386" s="11" t="s">
        <v>76</v>
      </c>
      <c r="RCH386" s="11" t="s">
        <v>76</v>
      </c>
      <c r="RCI386" s="11" t="s">
        <v>76</v>
      </c>
      <c r="RCJ386" s="11" t="s">
        <v>76</v>
      </c>
      <c r="RCK386" s="11" t="s">
        <v>76</v>
      </c>
      <c r="RCL386" s="11" t="s">
        <v>76</v>
      </c>
      <c r="RCM386" s="11" t="s">
        <v>76</v>
      </c>
      <c r="RCN386" s="11" t="s">
        <v>76</v>
      </c>
      <c r="RCO386" s="11" t="s">
        <v>76</v>
      </c>
      <c r="RCP386" s="11" t="s">
        <v>76</v>
      </c>
      <c r="RCQ386" s="11" t="s">
        <v>76</v>
      </c>
      <c r="RCR386" s="11" t="s">
        <v>76</v>
      </c>
      <c r="RCS386" s="11" t="s">
        <v>76</v>
      </c>
      <c r="RCT386" s="11" t="s">
        <v>76</v>
      </c>
      <c r="RCU386" s="11" t="s">
        <v>76</v>
      </c>
      <c r="RCV386" s="11" t="s">
        <v>76</v>
      </c>
      <c r="RCW386" s="11" t="s">
        <v>76</v>
      </c>
      <c r="RCX386" s="11" t="s">
        <v>76</v>
      </c>
      <c r="RCY386" s="11" t="s">
        <v>76</v>
      </c>
      <c r="RCZ386" s="11" t="s">
        <v>76</v>
      </c>
      <c r="RDA386" s="11" t="s">
        <v>76</v>
      </c>
      <c r="RDB386" s="11" t="s">
        <v>76</v>
      </c>
      <c r="RDC386" s="11" t="s">
        <v>76</v>
      </c>
      <c r="RDD386" s="11" t="s">
        <v>76</v>
      </c>
      <c r="RDE386" s="11" t="s">
        <v>76</v>
      </c>
      <c r="RDF386" s="11" t="s">
        <v>76</v>
      </c>
      <c r="RDG386" s="11" t="s">
        <v>76</v>
      </c>
      <c r="RDH386" s="11" t="s">
        <v>76</v>
      </c>
      <c r="RDI386" s="11" t="s">
        <v>76</v>
      </c>
      <c r="RDJ386" s="11" t="s">
        <v>76</v>
      </c>
      <c r="RDK386" s="11" t="s">
        <v>76</v>
      </c>
      <c r="RDL386" s="11" t="s">
        <v>76</v>
      </c>
      <c r="RDM386" s="11" t="s">
        <v>76</v>
      </c>
      <c r="RDN386" s="11" t="s">
        <v>76</v>
      </c>
      <c r="RDO386" s="11" t="s">
        <v>76</v>
      </c>
      <c r="RDP386" s="11" t="s">
        <v>76</v>
      </c>
      <c r="RDQ386" s="11" t="s">
        <v>76</v>
      </c>
      <c r="RDR386" s="11" t="s">
        <v>76</v>
      </c>
      <c r="RDS386" s="11" t="s">
        <v>76</v>
      </c>
      <c r="RDT386" s="11" t="s">
        <v>76</v>
      </c>
      <c r="RDU386" s="11" t="s">
        <v>76</v>
      </c>
      <c r="RDV386" s="11" t="s">
        <v>76</v>
      </c>
      <c r="RDW386" s="11" t="s">
        <v>76</v>
      </c>
      <c r="RDX386" s="11" t="s">
        <v>76</v>
      </c>
      <c r="RDY386" s="11" t="s">
        <v>76</v>
      </c>
      <c r="RDZ386" s="11" t="s">
        <v>76</v>
      </c>
      <c r="REA386" s="11" t="s">
        <v>76</v>
      </c>
      <c r="REB386" s="11" t="s">
        <v>76</v>
      </c>
      <c r="REC386" s="11" t="s">
        <v>76</v>
      </c>
      <c r="RED386" s="11" t="s">
        <v>76</v>
      </c>
      <c r="REE386" s="11" t="s">
        <v>76</v>
      </c>
      <c r="REF386" s="11" t="s">
        <v>76</v>
      </c>
      <c r="REG386" s="11" t="s">
        <v>76</v>
      </c>
      <c r="REH386" s="11" t="s">
        <v>76</v>
      </c>
      <c r="REI386" s="11" t="s">
        <v>76</v>
      </c>
      <c r="REJ386" s="11" t="s">
        <v>76</v>
      </c>
      <c r="REK386" s="11" t="s">
        <v>76</v>
      </c>
      <c r="REL386" s="11" t="s">
        <v>76</v>
      </c>
      <c r="REM386" s="11" t="s">
        <v>76</v>
      </c>
      <c r="REN386" s="11" t="s">
        <v>76</v>
      </c>
      <c r="REO386" s="11" t="s">
        <v>76</v>
      </c>
      <c r="REP386" s="11" t="s">
        <v>76</v>
      </c>
      <c r="REQ386" s="11" t="s">
        <v>76</v>
      </c>
      <c r="RER386" s="11" t="s">
        <v>76</v>
      </c>
      <c r="RES386" s="11" t="s">
        <v>76</v>
      </c>
      <c r="RET386" s="11" t="s">
        <v>76</v>
      </c>
      <c r="REU386" s="11" t="s">
        <v>76</v>
      </c>
      <c r="REV386" s="11" t="s">
        <v>76</v>
      </c>
      <c r="REW386" s="11" t="s">
        <v>76</v>
      </c>
      <c r="REX386" s="11" t="s">
        <v>76</v>
      </c>
      <c r="REY386" s="11" t="s">
        <v>76</v>
      </c>
      <c r="REZ386" s="11" t="s">
        <v>76</v>
      </c>
      <c r="RFA386" s="11" t="s">
        <v>76</v>
      </c>
      <c r="RFB386" s="11" t="s">
        <v>76</v>
      </c>
      <c r="RFC386" s="11" t="s">
        <v>76</v>
      </c>
      <c r="RFD386" s="11" t="s">
        <v>76</v>
      </c>
      <c r="RFE386" s="11" t="s">
        <v>76</v>
      </c>
      <c r="RFF386" s="11" t="s">
        <v>76</v>
      </c>
      <c r="RFG386" s="11" t="s">
        <v>76</v>
      </c>
      <c r="RFH386" s="11" t="s">
        <v>76</v>
      </c>
      <c r="RFI386" s="11" t="s">
        <v>76</v>
      </c>
      <c r="RFJ386" s="11" t="s">
        <v>76</v>
      </c>
      <c r="RFK386" s="11" t="s">
        <v>76</v>
      </c>
      <c r="RFL386" s="11" t="s">
        <v>76</v>
      </c>
      <c r="RFM386" s="11" t="s">
        <v>76</v>
      </c>
      <c r="RFN386" s="11" t="s">
        <v>76</v>
      </c>
      <c r="RFO386" s="11" t="s">
        <v>76</v>
      </c>
      <c r="RFP386" s="11" t="s">
        <v>76</v>
      </c>
      <c r="RFQ386" s="11" t="s">
        <v>76</v>
      </c>
      <c r="RFR386" s="11" t="s">
        <v>76</v>
      </c>
      <c r="RFS386" s="11" t="s">
        <v>76</v>
      </c>
      <c r="RFT386" s="11" t="s">
        <v>76</v>
      </c>
      <c r="RFU386" s="11" t="s">
        <v>76</v>
      </c>
      <c r="RFV386" s="11" t="s">
        <v>76</v>
      </c>
      <c r="RFW386" s="11" t="s">
        <v>76</v>
      </c>
      <c r="RFX386" s="11" t="s">
        <v>76</v>
      </c>
      <c r="RFY386" s="11" t="s">
        <v>76</v>
      </c>
      <c r="RFZ386" s="11" t="s">
        <v>76</v>
      </c>
      <c r="RGA386" s="11" t="s">
        <v>76</v>
      </c>
      <c r="RGB386" s="11" t="s">
        <v>76</v>
      </c>
      <c r="RGC386" s="11" t="s">
        <v>76</v>
      </c>
      <c r="RGD386" s="11" t="s">
        <v>76</v>
      </c>
      <c r="RGE386" s="11" t="s">
        <v>76</v>
      </c>
      <c r="RGF386" s="11" t="s">
        <v>76</v>
      </c>
      <c r="RGG386" s="11" t="s">
        <v>76</v>
      </c>
      <c r="RGH386" s="11" t="s">
        <v>76</v>
      </c>
      <c r="RGI386" s="11" t="s">
        <v>76</v>
      </c>
      <c r="RGJ386" s="11" t="s">
        <v>76</v>
      </c>
      <c r="RGK386" s="11" t="s">
        <v>76</v>
      </c>
      <c r="RGL386" s="11" t="s">
        <v>76</v>
      </c>
      <c r="RGM386" s="11" t="s">
        <v>76</v>
      </c>
      <c r="RGN386" s="11" t="s">
        <v>76</v>
      </c>
      <c r="RGO386" s="11" t="s">
        <v>76</v>
      </c>
      <c r="RGP386" s="11" t="s">
        <v>76</v>
      </c>
      <c r="RGQ386" s="11" t="s">
        <v>76</v>
      </c>
      <c r="RGR386" s="11" t="s">
        <v>76</v>
      </c>
      <c r="RGS386" s="11" t="s">
        <v>76</v>
      </c>
      <c r="RGT386" s="11" t="s">
        <v>76</v>
      </c>
      <c r="RGU386" s="11" t="s">
        <v>76</v>
      </c>
      <c r="RGV386" s="11" t="s">
        <v>76</v>
      </c>
      <c r="RGW386" s="11" t="s">
        <v>76</v>
      </c>
      <c r="RGX386" s="11" t="s">
        <v>76</v>
      </c>
      <c r="RGY386" s="11" t="s">
        <v>76</v>
      </c>
      <c r="RGZ386" s="11" t="s">
        <v>76</v>
      </c>
      <c r="RHA386" s="11" t="s">
        <v>76</v>
      </c>
      <c r="RHB386" s="11" t="s">
        <v>76</v>
      </c>
      <c r="RHC386" s="11" t="s">
        <v>76</v>
      </c>
      <c r="RHD386" s="11" t="s">
        <v>76</v>
      </c>
      <c r="RHE386" s="11" t="s">
        <v>76</v>
      </c>
      <c r="RHF386" s="11" t="s">
        <v>76</v>
      </c>
      <c r="RHG386" s="11" t="s">
        <v>76</v>
      </c>
      <c r="RHH386" s="11" t="s">
        <v>76</v>
      </c>
      <c r="RHI386" s="11" t="s">
        <v>76</v>
      </c>
      <c r="RHJ386" s="11" t="s">
        <v>76</v>
      </c>
      <c r="RHK386" s="11" t="s">
        <v>76</v>
      </c>
      <c r="RHL386" s="11" t="s">
        <v>76</v>
      </c>
      <c r="RHM386" s="11" t="s">
        <v>76</v>
      </c>
      <c r="RHN386" s="11" t="s">
        <v>76</v>
      </c>
      <c r="RHO386" s="11" t="s">
        <v>76</v>
      </c>
      <c r="RHP386" s="11" t="s">
        <v>76</v>
      </c>
      <c r="RHQ386" s="11" t="s">
        <v>76</v>
      </c>
      <c r="RHR386" s="11" t="s">
        <v>76</v>
      </c>
      <c r="RHS386" s="11" t="s">
        <v>76</v>
      </c>
      <c r="RHT386" s="11" t="s">
        <v>76</v>
      </c>
      <c r="RHU386" s="11" t="s">
        <v>76</v>
      </c>
      <c r="RHV386" s="11" t="s">
        <v>76</v>
      </c>
      <c r="RHW386" s="11" t="s">
        <v>76</v>
      </c>
      <c r="RHX386" s="11" t="s">
        <v>76</v>
      </c>
      <c r="RHY386" s="11" t="s">
        <v>76</v>
      </c>
      <c r="RHZ386" s="11" t="s">
        <v>76</v>
      </c>
      <c r="RIA386" s="11" t="s">
        <v>76</v>
      </c>
      <c r="RIB386" s="11" t="s">
        <v>76</v>
      </c>
      <c r="RIC386" s="11" t="s">
        <v>76</v>
      </c>
      <c r="RID386" s="11" t="s">
        <v>76</v>
      </c>
      <c r="RIE386" s="11" t="s">
        <v>76</v>
      </c>
      <c r="RIF386" s="11" t="s">
        <v>76</v>
      </c>
      <c r="RIG386" s="11" t="s">
        <v>76</v>
      </c>
      <c r="RIH386" s="11" t="s">
        <v>76</v>
      </c>
      <c r="RII386" s="11" t="s">
        <v>76</v>
      </c>
      <c r="RIJ386" s="11" t="s">
        <v>76</v>
      </c>
      <c r="RIK386" s="11" t="s">
        <v>76</v>
      </c>
      <c r="RIL386" s="11" t="s">
        <v>76</v>
      </c>
      <c r="RIM386" s="11" t="s">
        <v>76</v>
      </c>
      <c r="RIN386" s="11" t="s">
        <v>76</v>
      </c>
      <c r="RIO386" s="11" t="s">
        <v>76</v>
      </c>
      <c r="RIP386" s="11" t="s">
        <v>76</v>
      </c>
      <c r="RIQ386" s="11" t="s">
        <v>76</v>
      </c>
      <c r="RIR386" s="11" t="s">
        <v>76</v>
      </c>
      <c r="RIS386" s="11" t="s">
        <v>76</v>
      </c>
      <c r="RIT386" s="11" t="s">
        <v>76</v>
      </c>
      <c r="RIU386" s="11" t="s">
        <v>76</v>
      </c>
      <c r="RIV386" s="11" t="s">
        <v>76</v>
      </c>
      <c r="RIW386" s="11" t="s">
        <v>76</v>
      </c>
      <c r="RIX386" s="11" t="s">
        <v>76</v>
      </c>
      <c r="RIY386" s="11" t="s">
        <v>76</v>
      </c>
      <c r="RIZ386" s="11" t="s">
        <v>76</v>
      </c>
      <c r="RJA386" s="11" t="s">
        <v>76</v>
      </c>
      <c r="RJB386" s="11" t="s">
        <v>76</v>
      </c>
      <c r="RJC386" s="11" t="s">
        <v>76</v>
      </c>
      <c r="RJD386" s="11" t="s">
        <v>76</v>
      </c>
      <c r="RJE386" s="11" t="s">
        <v>76</v>
      </c>
      <c r="RJF386" s="11" t="s">
        <v>76</v>
      </c>
      <c r="RJG386" s="11" t="s">
        <v>76</v>
      </c>
      <c r="RJH386" s="11" t="s">
        <v>76</v>
      </c>
      <c r="RJI386" s="11" t="s">
        <v>76</v>
      </c>
      <c r="RJJ386" s="11" t="s">
        <v>76</v>
      </c>
      <c r="RJK386" s="11" t="s">
        <v>76</v>
      </c>
      <c r="RJL386" s="11" t="s">
        <v>76</v>
      </c>
      <c r="RJM386" s="11" t="s">
        <v>76</v>
      </c>
      <c r="RJN386" s="11" t="s">
        <v>76</v>
      </c>
      <c r="RJO386" s="11" t="s">
        <v>76</v>
      </c>
      <c r="RJP386" s="11" t="s">
        <v>76</v>
      </c>
      <c r="RJQ386" s="11" t="s">
        <v>76</v>
      </c>
      <c r="RJR386" s="11" t="s">
        <v>76</v>
      </c>
      <c r="RJS386" s="11" t="s">
        <v>76</v>
      </c>
      <c r="RJT386" s="11" t="s">
        <v>76</v>
      </c>
      <c r="RJU386" s="11" t="s">
        <v>76</v>
      </c>
      <c r="RJV386" s="11" t="s">
        <v>76</v>
      </c>
      <c r="RJW386" s="11" t="s">
        <v>76</v>
      </c>
      <c r="RJX386" s="11" t="s">
        <v>76</v>
      </c>
      <c r="RJY386" s="11" t="s">
        <v>76</v>
      </c>
      <c r="RJZ386" s="11" t="s">
        <v>76</v>
      </c>
      <c r="RKA386" s="11" t="s">
        <v>76</v>
      </c>
      <c r="RKB386" s="11" t="s">
        <v>76</v>
      </c>
      <c r="RKC386" s="11" t="s">
        <v>76</v>
      </c>
      <c r="RKD386" s="11" t="s">
        <v>76</v>
      </c>
      <c r="RKE386" s="11" t="s">
        <v>76</v>
      </c>
      <c r="RKF386" s="11" t="s">
        <v>76</v>
      </c>
      <c r="RKG386" s="11" t="s">
        <v>76</v>
      </c>
      <c r="RKH386" s="11" t="s">
        <v>76</v>
      </c>
      <c r="RKI386" s="11" t="s">
        <v>76</v>
      </c>
      <c r="RKJ386" s="11" t="s">
        <v>76</v>
      </c>
      <c r="RKK386" s="11" t="s">
        <v>76</v>
      </c>
      <c r="RKL386" s="11" t="s">
        <v>76</v>
      </c>
      <c r="RKM386" s="11" t="s">
        <v>76</v>
      </c>
      <c r="RKN386" s="11" t="s">
        <v>76</v>
      </c>
      <c r="RKO386" s="11" t="s">
        <v>76</v>
      </c>
      <c r="RKP386" s="11" t="s">
        <v>76</v>
      </c>
      <c r="RKQ386" s="11" t="s">
        <v>76</v>
      </c>
      <c r="RKR386" s="11" t="s">
        <v>76</v>
      </c>
      <c r="RKS386" s="11" t="s">
        <v>76</v>
      </c>
      <c r="RKT386" s="11" t="s">
        <v>76</v>
      </c>
      <c r="RKU386" s="11" t="s">
        <v>76</v>
      </c>
      <c r="RKV386" s="11" t="s">
        <v>76</v>
      </c>
      <c r="RKW386" s="11" t="s">
        <v>76</v>
      </c>
      <c r="RKX386" s="11" t="s">
        <v>76</v>
      </c>
      <c r="RKY386" s="11" t="s">
        <v>76</v>
      </c>
      <c r="RKZ386" s="11" t="s">
        <v>76</v>
      </c>
      <c r="RLA386" s="11" t="s">
        <v>76</v>
      </c>
      <c r="RLB386" s="11" t="s">
        <v>76</v>
      </c>
      <c r="RLC386" s="11" t="s">
        <v>76</v>
      </c>
      <c r="RLD386" s="11" t="s">
        <v>76</v>
      </c>
      <c r="RLE386" s="11" t="s">
        <v>76</v>
      </c>
      <c r="RLF386" s="11" t="s">
        <v>76</v>
      </c>
      <c r="RLG386" s="11" t="s">
        <v>76</v>
      </c>
      <c r="RLH386" s="11" t="s">
        <v>76</v>
      </c>
      <c r="RLI386" s="11" t="s">
        <v>76</v>
      </c>
      <c r="RLJ386" s="11" t="s">
        <v>76</v>
      </c>
      <c r="RLK386" s="11" t="s">
        <v>76</v>
      </c>
      <c r="RLL386" s="11" t="s">
        <v>76</v>
      </c>
      <c r="RLM386" s="11" t="s">
        <v>76</v>
      </c>
      <c r="RLN386" s="11" t="s">
        <v>76</v>
      </c>
      <c r="RLO386" s="11" t="s">
        <v>76</v>
      </c>
      <c r="RLP386" s="11" t="s">
        <v>76</v>
      </c>
      <c r="RLQ386" s="11" t="s">
        <v>76</v>
      </c>
      <c r="RLR386" s="11" t="s">
        <v>76</v>
      </c>
      <c r="RLS386" s="11" t="s">
        <v>76</v>
      </c>
      <c r="RLT386" s="11" t="s">
        <v>76</v>
      </c>
      <c r="RLU386" s="11" t="s">
        <v>76</v>
      </c>
      <c r="RLV386" s="11" t="s">
        <v>76</v>
      </c>
      <c r="RLW386" s="11" t="s">
        <v>76</v>
      </c>
      <c r="RLX386" s="11" t="s">
        <v>76</v>
      </c>
      <c r="RLY386" s="11" t="s">
        <v>76</v>
      </c>
      <c r="RLZ386" s="11" t="s">
        <v>76</v>
      </c>
      <c r="RMA386" s="11" t="s">
        <v>76</v>
      </c>
      <c r="RMB386" s="11" t="s">
        <v>76</v>
      </c>
      <c r="RMC386" s="11" t="s">
        <v>76</v>
      </c>
      <c r="RMD386" s="11" t="s">
        <v>76</v>
      </c>
      <c r="RME386" s="11" t="s">
        <v>76</v>
      </c>
      <c r="RMF386" s="11" t="s">
        <v>76</v>
      </c>
      <c r="RMG386" s="11" t="s">
        <v>76</v>
      </c>
      <c r="RMH386" s="11" t="s">
        <v>76</v>
      </c>
      <c r="RMI386" s="11" t="s">
        <v>76</v>
      </c>
      <c r="RMJ386" s="11" t="s">
        <v>76</v>
      </c>
      <c r="RMK386" s="11" t="s">
        <v>76</v>
      </c>
      <c r="RML386" s="11" t="s">
        <v>76</v>
      </c>
      <c r="RMM386" s="11" t="s">
        <v>76</v>
      </c>
      <c r="RMN386" s="11" t="s">
        <v>76</v>
      </c>
      <c r="RMO386" s="11" t="s">
        <v>76</v>
      </c>
      <c r="RMP386" s="11" t="s">
        <v>76</v>
      </c>
      <c r="RMQ386" s="11" t="s">
        <v>76</v>
      </c>
      <c r="RMR386" s="11" t="s">
        <v>76</v>
      </c>
      <c r="RMS386" s="11" t="s">
        <v>76</v>
      </c>
      <c r="RMT386" s="11" t="s">
        <v>76</v>
      </c>
      <c r="RMU386" s="11" t="s">
        <v>76</v>
      </c>
      <c r="RMV386" s="11" t="s">
        <v>76</v>
      </c>
      <c r="RMW386" s="11" t="s">
        <v>76</v>
      </c>
      <c r="RMX386" s="11" t="s">
        <v>76</v>
      </c>
      <c r="RMY386" s="11" t="s">
        <v>76</v>
      </c>
      <c r="RMZ386" s="11" t="s">
        <v>76</v>
      </c>
      <c r="RNA386" s="11" t="s">
        <v>76</v>
      </c>
      <c r="RNB386" s="11" t="s">
        <v>76</v>
      </c>
      <c r="RNC386" s="11" t="s">
        <v>76</v>
      </c>
      <c r="RND386" s="11" t="s">
        <v>76</v>
      </c>
      <c r="RNE386" s="11" t="s">
        <v>76</v>
      </c>
      <c r="RNF386" s="11" t="s">
        <v>76</v>
      </c>
      <c r="RNG386" s="11" t="s">
        <v>76</v>
      </c>
      <c r="RNH386" s="11" t="s">
        <v>76</v>
      </c>
      <c r="RNI386" s="11" t="s">
        <v>76</v>
      </c>
      <c r="RNJ386" s="11" t="s">
        <v>76</v>
      </c>
      <c r="RNK386" s="11" t="s">
        <v>76</v>
      </c>
      <c r="RNL386" s="11" t="s">
        <v>76</v>
      </c>
      <c r="RNM386" s="11" t="s">
        <v>76</v>
      </c>
      <c r="RNN386" s="11" t="s">
        <v>76</v>
      </c>
      <c r="RNO386" s="11" t="s">
        <v>76</v>
      </c>
      <c r="RNP386" s="11" t="s">
        <v>76</v>
      </c>
      <c r="RNQ386" s="11" t="s">
        <v>76</v>
      </c>
      <c r="RNR386" s="11" t="s">
        <v>76</v>
      </c>
      <c r="RNS386" s="11" t="s">
        <v>76</v>
      </c>
      <c r="RNT386" s="11" t="s">
        <v>76</v>
      </c>
      <c r="RNU386" s="11" t="s">
        <v>76</v>
      </c>
      <c r="RNV386" s="11" t="s">
        <v>76</v>
      </c>
      <c r="RNW386" s="11" t="s">
        <v>76</v>
      </c>
      <c r="RNX386" s="11" t="s">
        <v>76</v>
      </c>
      <c r="RNY386" s="11" t="s">
        <v>76</v>
      </c>
      <c r="RNZ386" s="11" t="s">
        <v>76</v>
      </c>
      <c r="ROA386" s="11" t="s">
        <v>76</v>
      </c>
      <c r="ROB386" s="11" t="s">
        <v>76</v>
      </c>
      <c r="ROC386" s="11" t="s">
        <v>76</v>
      </c>
      <c r="ROD386" s="11" t="s">
        <v>76</v>
      </c>
      <c r="ROE386" s="11" t="s">
        <v>76</v>
      </c>
      <c r="ROF386" s="11" t="s">
        <v>76</v>
      </c>
      <c r="ROG386" s="11" t="s">
        <v>76</v>
      </c>
      <c r="ROH386" s="11" t="s">
        <v>76</v>
      </c>
      <c r="ROI386" s="11" t="s">
        <v>76</v>
      </c>
      <c r="ROJ386" s="11" t="s">
        <v>76</v>
      </c>
      <c r="ROK386" s="11" t="s">
        <v>76</v>
      </c>
      <c r="ROL386" s="11" t="s">
        <v>76</v>
      </c>
      <c r="ROM386" s="11" t="s">
        <v>76</v>
      </c>
      <c r="RON386" s="11" t="s">
        <v>76</v>
      </c>
      <c r="ROO386" s="11" t="s">
        <v>76</v>
      </c>
      <c r="ROP386" s="11" t="s">
        <v>76</v>
      </c>
      <c r="ROQ386" s="11" t="s">
        <v>76</v>
      </c>
      <c r="ROR386" s="11" t="s">
        <v>76</v>
      </c>
      <c r="ROS386" s="11" t="s">
        <v>76</v>
      </c>
      <c r="ROT386" s="11" t="s">
        <v>76</v>
      </c>
      <c r="ROU386" s="11" t="s">
        <v>76</v>
      </c>
      <c r="ROV386" s="11" t="s">
        <v>76</v>
      </c>
      <c r="ROW386" s="11" t="s">
        <v>76</v>
      </c>
      <c r="ROX386" s="11" t="s">
        <v>76</v>
      </c>
      <c r="ROY386" s="11" t="s">
        <v>76</v>
      </c>
      <c r="ROZ386" s="11" t="s">
        <v>76</v>
      </c>
      <c r="RPA386" s="11" t="s">
        <v>76</v>
      </c>
      <c r="RPB386" s="11" t="s">
        <v>76</v>
      </c>
      <c r="RPC386" s="11" t="s">
        <v>76</v>
      </c>
      <c r="RPD386" s="11" t="s">
        <v>76</v>
      </c>
      <c r="RPE386" s="11" t="s">
        <v>76</v>
      </c>
      <c r="RPF386" s="11" t="s">
        <v>76</v>
      </c>
      <c r="RPG386" s="11" t="s">
        <v>76</v>
      </c>
      <c r="RPH386" s="11" t="s">
        <v>76</v>
      </c>
      <c r="RPI386" s="11" t="s">
        <v>76</v>
      </c>
      <c r="RPJ386" s="11" t="s">
        <v>76</v>
      </c>
      <c r="RPK386" s="11" t="s">
        <v>76</v>
      </c>
      <c r="RPL386" s="11" t="s">
        <v>76</v>
      </c>
      <c r="RPM386" s="11" t="s">
        <v>76</v>
      </c>
      <c r="RPN386" s="11" t="s">
        <v>76</v>
      </c>
      <c r="RPO386" s="11" t="s">
        <v>76</v>
      </c>
      <c r="RPP386" s="11" t="s">
        <v>76</v>
      </c>
      <c r="RPQ386" s="11" t="s">
        <v>76</v>
      </c>
      <c r="RPR386" s="11" t="s">
        <v>76</v>
      </c>
      <c r="RPS386" s="11" t="s">
        <v>76</v>
      </c>
      <c r="RPT386" s="11" t="s">
        <v>76</v>
      </c>
      <c r="RPU386" s="11" t="s">
        <v>76</v>
      </c>
      <c r="RPV386" s="11" t="s">
        <v>76</v>
      </c>
      <c r="RPW386" s="11" t="s">
        <v>76</v>
      </c>
      <c r="RPX386" s="11" t="s">
        <v>76</v>
      </c>
      <c r="RPY386" s="11" t="s">
        <v>76</v>
      </c>
      <c r="RPZ386" s="11" t="s">
        <v>76</v>
      </c>
      <c r="RQA386" s="11" t="s">
        <v>76</v>
      </c>
      <c r="RQB386" s="11" t="s">
        <v>76</v>
      </c>
      <c r="RQC386" s="11" t="s">
        <v>76</v>
      </c>
      <c r="RQD386" s="11" t="s">
        <v>76</v>
      </c>
      <c r="RQE386" s="11" t="s">
        <v>76</v>
      </c>
      <c r="RQF386" s="11" t="s">
        <v>76</v>
      </c>
      <c r="RQG386" s="11" t="s">
        <v>76</v>
      </c>
      <c r="RQH386" s="11" t="s">
        <v>76</v>
      </c>
      <c r="RQI386" s="11" t="s">
        <v>76</v>
      </c>
      <c r="RQJ386" s="11" t="s">
        <v>76</v>
      </c>
      <c r="RQK386" s="11" t="s">
        <v>76</v>
      </c>
      <c r="RQL386" s="11" t="s">
        <v>76</v>
      </c>
      <c r="RQM386" s="11" t="s">
        <v>76</v>
      </c>
      <c r="RQN386" s="11" t="s">
        <v>76</v>
      </c>
      <c r="RQO386" s="11" t="s">
        <v>76</v>
      </c>
      <c r="RQP386" s="11" t="s">
        <v>76</v>
      </c>
      <c r="RQQ386" s="11" t="s">
        <v>76</v>
      </c>
      <c r="RQR386" s="11" t="s">
        <v>76</v>
      </c>
      <c r="RQS386" s="11" t="s">
        <v>76</v>
      </c>
      <c r="RQT386" s="11" t="s">
        <v>76</v>
      </c>
      <c r="RQU386" s="11" t="s">
        <v>76</v>
      </c>
      <c r="RQV386" s="11" t="s">
        <v>76</v>
      </c>
      <c r="RQW386" s="11" t="s">
        <v>76</v>
      </c>
      <c r="RQX386" s="11" t="s">
        <v>76</v>
      </c>
      <c r="RQY386" s="11" t="s">
        <v>76</v>
      </c>
      <c r="RQZ386" s="11" t="s">
        <v>76</v>
      </c>
      <c r="RRA386" s="11" t="s">
        <v>76</v>
      </c>
      <c r="RRB386" s="11" t="s">
        <v>76</v>
      </c>
      <c r="RRC386" s="11" t="s">
        <v>76</v>
      </c>
      <c r="RRD386" s="11" t="s">
        <v>76</v>
      </c>
      <c r="RRE386" s="11" t="s">
        <v>76</v>
      </c>
      <c r="RRF386" s="11" t="s">
        <v>76</v>
      </c>
      <c r="RRG386" s="11" t="s">
        <v>76</v>
      </c>
      <c r="RRH386" s="11" t="s">
        <v>76</v>
      </c>
      <c r="RRI386" s="11" t="s">
        <v>76</v>
      </c>
      <c r="RRJ386" s="11" t="s">
        <v>76</v>
      </c>
      <c r="RRK386" s="11" t="s">
        <v>76</v>
      </c>
      <c r="RRL386" s="11" t="s">
        <v>76</v>
      </c>
      <c r="RRM386" s="11" t="s">
        <v>76</v>
      </c>
      <c r="RRN386" s="11" t="s">
        <v>76</v>
      </c>
      <c r="RRO386" s="11" t="s">
        <v>76</v>
      </c>
      <c r="RRP386" s="11" t="s">
        <v>76</v>
      </c>
      <c r="RRQ386" s="11" t="s">
        <v>76</v>
      </c>
      <c r="RRR386" s="11" t="s">
        <v>76</v>
      </c>
      <c r="RRS386" s="11" t="s">
        <v>76</v>
      </c>
      <c r="RRT386" s="11" t="s">
        <v>76</v>
      </c>
      <c r="RRU386" s="11" t="s">
        <v>76</v>
      </c>
      <c r="RRV386" s="11" t="s">
        <v>76</v>
      </c>
      <c r="RRW386" s="11" t="s">
        <v>76</v>
      </c>
      <c r="RRX386" s="11" t="s">
        <v>76</v>
      </c>
      <c r="RRY386" s="11" t="s">
        <v>76</v>
      </c>
      <c r="RRZ386" s="11" t="s">
        <v>76</v>
      </c>
      <c r="RSA386" s="11" t="s">
        <v>76</v>
      </c>
      <c r="RSB386" s="11" t="s">
        <v>76</v>
      </c>
      <c r="RSC386" s="11" t="s">
        <v>76</v>
      </c>
      <c r="RSD386" s="11" t="s">
        <v>76</v>
      </c>
      <c r="RSE386" s="11" t="s">
        <v>76</v>
      </c>
      <c r="RSF386" s="11" t="s">
        <v>76</v>
      </c>
      <c r="RSG386" s="11" t="s">
        <v>76</v>
      </c>
      <c r="RSH386" s="11" t="s">
        <v>76</v>
      </c>
      <c r="RSI386" s="11" t="s">
        <v>76</v>
      </c>
      <c r="RSJ386" s="11" t="s">
        <v>76</v>
      </c>
      <c r="RSK386" s="11" t="s">
        <v>76</v>
      </c>
      <c r="RSL386" s="11" t="s">
        <v>76</v>
      </c>
      <c r="RSM386" s="11" t="s">
        <v>76</v>
      </c>
      <c r="RSN386" s="11" t="s">
        <v>76</v>
      </c>
      <c r="RSO386" s="11" t="s">
        <v>76</v>
      </c>
      <c r="RSP386" s="11" t="s">
        <v>76</v>
      </c>
      <c r="RSQ386" s="11" t="s">
        <v>76</v>
      </c>
      <c r="RSR386" s="11" t="s">
        <v>76</v>
      </c>
      <c r="RSS386" s="11" t="s">
        <v>76</v>
      </c>
      <c r="RST386" s="11" t="s">
        <v>76</v>
      </c>
      <c r="RSU386" s="11" t="s">
        <v>76</v>
      </c>
      <c r="RSV386" s="11" t="s">
        <v>76</v>
      </c>
      <c r="RSW386" s="11" t="s">
        <v>76</v>
      </c>
      <c r="RSX386" s="11" t="s">
        <v>76</v>
      </c>
      <c r="RSY386" s="11" t="s">
        <v>76</v>
      </c>
      <c r="RSZ386" s="11" t="s">
        <v>76</v>
      </c>
      <c r="RTA386" s="11" t="s">
        <v>76</v>
      </c>
      <c r="RTB386" s="11" t="s">
        <v>76</v>
      </c>
      <c r="RTC386" s="11" t="s">
        <v>76</v>
      </c>
      <c r="RTD386" s="11" t="s">
        <v>76</v>
      </c>
      <c r="RTE386" s="11" t="s">
        <v>76</v>
      </c>
      <c r="RTF386" s="11" t="s">
        <v>76</v>
      </c>
      <c r="RTG386" s="11" t="s">
        <v>76</v>
      </c>
      <c r="RTH386" s="11" t="s">
        <v>76</v>
      </c>
      <c r="RTI386" s="11" t="s">
        <v>76</v>
      </c>
      <c r="RTJ386" s="11" t="s">
        <v>76</v>
      </c>
      <c r="RTK386" s="11" t="s">
        <v>76</v>
      </c>
      <c r="RTL386" s="11" t="s">
        <v>76</v>
      </c>
      <c r="RTM386" s="11" t="s">
        <v>76</v>
      </c>
      <c r="RTN386" s="11" t="s">
        <v>76</v>
      </c>
      <c r="RTO386" s="11" t="s">
        <v>76</v>
      </c>
      <c r="RTP386" s="11" t="s">
        <v>76</v>
      </c>
      <c r="RTQ386" s="11" t="s">
        <v>76</v>
      </c>
      <c r="RTR386" s="11" t="s">
        <v>76</v>
      </c>
      <c r="RTS386" s="11" t="s">
        <v>76</v>
      </c>
      <c r="RTT386" s="11" t="s">
        <v>76</v>
      </c>
      <c r="RTU386" s="11" t="s">
        <v>76</v>
      </c>
      <c r="RTV386" s="11" t="s">
        <v>76</v>
      </c>
      <c r="RTW386" s="11" t="s">
        <v>76</v>
      </c>
      <c r="RTX386" s="11" t="s">
        <v>76</v>
      </c>
      <c r="RTY386" s="11" t="s">
        <v>76</v>
      </c>
      <c r="RTZ386" s="11" t="s">
        <v>76</v>
      </c>
      <c r="RUA386" s="11" t="s">
        <v>76</v>
      </c>
      <c r="RUB386" s="11" t="s">
        <v>76</v>
      </c>
      <c r="RUC386" s="11" t="s">
        <v>76</v>
      </c>
      <c r="RUD386" s="11" t="s">
        <v>76</v>
      </c>
      <c r="RUE386" s="11" t="s">
        <v>76</v>
      </c>
      <c r="RUF386" s="11" t="s">
        <v>76</v>
      </c>
      <c r="RUG386" s="11" t="s">
        <v>76</v>
      </c>
      <c r="RUH386" s="11" t="s">
        <v>76</v>
      </c>
      <c r="RUI386" s="11" t="s">
        <v>76</v>
      </c>
      <c r="RUJ386" s="11" t="s">
        <v>76</v>
      </c>
      <c r="RUK386" s="11" t="s">
        <v>76</v>
      </c>
      <c r="RUL386" s="11" t="s">
        <v>76</v>
      </c>
      <c r="RUM386" s="11" t="s">
        <v>76</v>
      </c>
      <c r="RUN386" s="11" t="s">
        <v>76</v>
      </c>
      <c r="RUO386" s="11" t="s">
        <v>76</v>
      </c>
      <c r="RUP386" s="11" t="s">
        <v>76</v>
      </c>
      <c r="RUQ386" s="11" t="s">
        <v>76</v>
      </c>
      <c r="RUR386" s="11" t="s">
        <v>76</v>
      </c>
      <c r="RUS386" s="11" t="s">
        <v>76</v>
      </c>
      <c r="RUT386" s="11" t="s">
        <v>76</v>
      </c>
      <c r="RUU386" s="11" t="s">
        <v>76</v>
      </c>
      <c r="RUV386" s="11" t="s">
        <v>76</v>
      </c>
      <c r="RUW386" s="11" t="s">
        <v>76</v>
      </c>
      <c r="RUX386" s="11" t="s">
        <v>76</v>
      </c>
      <c r="RUY386" s="11" t="s">
        <v>76</v>
      </c>
      <c r="RUZ386" s="11" t="s">
        <v>76</v>
      </c>
      <c r="RVA386" s="11" t="s">
        <v>76</v>
      </c>
      <c r="RVB386" s="11" t="s">
        <v>76</v>
      </c>
      <c r="RVC386" s="11" t="s">
        <v>76</v>
      </c>
      <c r="RVD386" s="11" t="s">
        <v>76</v>
      </c>
      <c r="RVE386" s="11" t="s">
        <v>76</v>
      </c>
      <c r="RVF386" s="11" t="s">
        <v>76</v>
      </c>
      <c r="RVG386" s="11" t="s">
        <v>76</v>
      </c>
      <c r="RVH386" s="11" t="s">
        <v>76</v>
      </c>
      <c r="RVI386" s="11" t="s">
        <v>76</v>
      </c>
      <c r="RVJ386" s="11" t="s">
        <v>76</v>
      </c>
      <c r="RVK386" s="11" t="s">
        <v>76</v>
      </c>
      <c r="RVL386" s="11" t="s">
        <v>76</v>
      </c>
      <c r="RVM386" s="11" t="s">
        <v>76</v>
      </c>
      <c r="RVN386" s="11" t="s">
        <v>76</v>
      </c>
      <c r="RVO386" s="11" t="s">
        <v>76</v>
      </c>
      <c r="RVP386" s="11" t="s">
        <v>76</v>
      </c>
      <c r="RVQ386" s="11" t="s">
        <v>76</v>
      </c>
      <c r="RVR386" s="11" t="s">
        <v>76</v>
      </c>
      <c r="RVS386" s="11" t="s">
        <v>76</v>
      </c>
      <c r="RVT386" s="11" t="s">
        <v>76</v>
      </c>
      <c r="RVU386" s="11" t="s">
        <v>76</v>
      </c>
      <c r="RVV386" s="11" t="s">
        <v>76</v>
      </c>
      <c r="RVW386" s="11" t="s">
        <v>76</v>
      </c>
      <c r="RVX386" s="11" t="s">
        <v>76</v>
      </c>
      <c r="RVY386" s="11" t="s">
        <v>76</v>
      </c>
      <c r="RVZ386" s="11" t="s">
        <v>76</v>
      </c>
      <c r="RWA386" s="11" t="s">
        <v>76</v>
      </c>
      <c r="RWB386" s="11" t="s">
        <v>76</v>
      </c>
      <c r="RWC386" s="11" t="s">
        <v>76</v>
      </c>
      <c r="RWD386" s="11" t="s">
        <v>76</v>
      </c>
      <c r="RWE386" s="11" t="s">
        <v>76</v>
      </c>
      <c r="RWF386" s="11" t="s">
        <v>76</v>
      </c>
      <c r="RWG386" s="11" t="s">
        <v>76</v>
      </c>
      <c r="RWH386" s="11" t="s">
        <v>76</v>
      </c>
      <c r="RWI386" s="11" t="s">
        <v>76</v>
      </c>
      <c r="RWJ386" s="11" t="s">
        <v>76</v>
      </c>
      <c r="RWK386" s="11" t="s">
        <v>76</v>
      </c>
      <c r="RWL386" s="11" t="s">
        <v>76</v>
      </c>
      <c r="RWM386" s="11" t="s">
        <v>76</v>
      </c>
      <c r="RWN386" s="11" t="s">
        <v>76</v>
      </c>
      <c r="RWO386" s="11" t="s">
        <v>76</v>
      </c>
      <c r="RWP386" s="11" t="s">
        <v>76</v>
      </c>
      <c r="RWQ386" s="11" t="s">
        <v>76</v>
      </c>
      <c r="RWR386" s="11" t="s">
        <v>76</v>
      </c>
      <c r="RWS386" s="11" t="s">
        <v>76</v>
      </c>
      <c r="RWT386" s="11" t="s">
        <v>76</v>
      </c>
      <c r="RWU386" s="11" t="s">
        <v>76</v>
      </c>
      <c r="RWV386" s="11" t="s">
        <v>76</v>
      </c>
      <c r="RWW386" s="11" t="s">
        <v>76</v>
      </c>
      <c r="RWX386" s="11" t="s">
        <v>76</v>
      </c>
      <c r="RWY386" s="11" t="s">
        <v>76</v>
      </c>
      <c r="RWZ386" s="11" t="s">
        <v>76</v>
      </c>
      <c r="RXA386" s="11" t="s">
        <v>76</v>
      </c>
      <c r="RXB386" s="11" t="s">
        <v>76</v>
      </c>
      <c r="RXC386" s="11" t="s">
        <v>76</v>
      </c>
      <c r="RXD386" s="11" t="s">
        <v>76</v>
      </c>
      <c r="RXE386" s="11" t="s">
        <v>76</v>
      </c>
      <c r="RXF386" s="11" t="s">
        <v>76</v>
      </c>
      <c r="RXG386" s="11" t="s">
        <v>76</v>
      </c>
      <c r="RXH386" s="11" t="s">
        <v>76</v>
      </c>
      <c r="RXI386" s="11" t="s">
        <v>76</v>
      </c>
      <c r="RXJ386" s="11" t="s">
        <v>76</v>
      </c>
      <c r="RXK386" s="11" t="s">
        <v>76</v>
      </c>
      <c r="RXL386" s="11" t="s">
        <v>76</v>
      </c>
      <c r="RXM386" s="11" t="s">
        <v>76</v>
      </c>
      <c r="RXN386" s="11" t="s">
        <v>76</v>
      </c>
      <c r="RXO386" s="11" t="s">
        <v>76</v>
      </c>
      <c r="RXP386" s="11" t="s">
        <v>76</v>
      </c>
      <c r="RXQ386" s="11" t="s">
        <v>76</v>
      </c>
      <c r="RXR386" s="11" t="s">
        <v>76</v>
      </c>
      <c r="RXS386" s="11" t="s">
        <v>76</v>
      </c>
      <c r="RXT386" s="11" t="s">
        <v>76</v>
      </c>
      <c r="RXU386" s="11" t="s">
        <v>76</v>
      </c>
      <c r="RXV386" s="11" t="s">
        <v>76</v>
      </c>
      <c r="RXW386" s="11" t="s">
        <v>76</v>
      </c>
      <c r="RXX386" s="11" t="s">
        <v>76</v>
      </c>
      <c r="RXY386" s="11" t="s">
        <v>76</v>
      </c>
      <c r="RXZ386" s="11" t="s">
        <v>76</v>
      </c>
      <c r="RYA386" s="11" t="s">
        <v>76</v>
      </c>
      <c r="RYB386" s="11" t="s">
        <v>76</v>
      </c>
      <c r="RYC386" s="11" t="s">
        <v>76</v>
      </c>
      <c r="RYD386" s="11" t="s">
        <v>76</v>
      </c>
      <c r="RYE386" s="11" t="s">
        <v>76</v>
      </c>
      <c r="RYF386" s="11" t="s">
        <v>76</v>
      </c>
      <c r="RYG386" s="11" t="s">
        <v>76</v>
      </c>
      <c r="RYH386" s="11" t="s">
        <v>76</v>
      </c>
      <c r="RYI386" s="11" t="s">
        <v>76</v>
      </c>
      <c r="RYJ386" s="11" t="s">
        <v>76</v>
      </c>
      <c r="RYK386" s="11" t="s">
        <v>76</v>
      </c>
      <c r="RYL386" s="11" t="s">
        <v>76</v>
      </c>
      <c r="RYM386" s="11" t="s">
        <v>76</v>
      </c>
      <c r="RYN386" s="11" t="s">
        <v>76</v>
      </c>
      <c r="RYO386" s="11" t="s">
        <v>76</v>
      </c>
      <c r="RYP386" s="11" t="s">
        <v>76</v>
      </c>
      <c r="RYQ386" s="11" t="s">
        <v>76</v>
      </c>
      <c r="RYR386" s="11" t="s">
        <v>76</v>
      </c>
      <c r="RYS386" s="11" t="s">
        <v>76</v>
      </c>
      <c r="RYT386" s="11" t="s">
        <v>76</v>
      </c>
      <c r="RYU386" s="11" t="s">
        <v>76</v>
      </c>
      <c r="RYV386" s="11" t="s">
        <v>76</v>
      </c>
      <c r="RYW386" s="11" t="s">
        <v>76</v>
      </c>
      <c r="RYX386" s="11" t="s">
        <v>76</v>
      </c>
      <c r="RYY386" s="11" t="s">
        <v>76</v>
      </c>
      <c r="RYZ386" s="11" t="s">
        <v>76</v>
      </c>
      <c r="RZA386" s="11" t="s">
        <v>76</v>
      </c>
      <c r="RZB386" s="11" t="s">
        <v>76</v>
      </c>
      <c r="RZC386" s="11" t="s">
        <v>76</v>
      </c>
      <c r="RZD386" s="11" t="s">
        <v>76</v>
      </c>
      <c r="RZE386" s="11" t="s">
        <v>76</v>
      </c>
      <c r="RZF386" s="11" t="s">
        <v>76</v>
      </c>
      <c r="RZG386" s="11" t="s">
        <v>76</v>
      </c>
      <c r="RZH386" s="11" t="s">
        <v>76</v>
      </c>
      <c r="RZI386" s="11" t="s">
        <v>76</v>
      </c>
      <c r="RZJ386" s="11" t="s">
        <v>76</v>
      </c>
      <c r="RZK386" s="11" t="s">
        <v>76</v>
      </c>
      <c r="RZL386" s="11" t="s">
        <v>76</v>
      </c>
      <c r="RZM386" s="11" t="s">
        <v>76</v>
      </c>
      <c r="RZN386" s="11" t="s">
        <v>76</v>
      </c>
      <c r="RZO386" s="11" t="s">
        <v>76</v>
      </c>
      <c r="RZP386" s="11" t="s">
        <v>76</v>
      </c>
      <c r="RZQ386" s="11" t="s">
        <v>76</v>
      </c>
      <c r="RZR386" s="11" t="s">
        <v>76</v>
      </c>
      <c r="RZS386" s="11" t="s">
        <v>76</v>
      </c>
      <c r="RZT386" s="11" t="s">
        <v>76</v>
      </c>
      <c r="RZU386" s="11" t="s">
        <v>76</v>
      </c>
      <c r="RZV386" s="11" t="s">
        <v>76</v>
      </c>
      <c r="RZW386" s="11" t="s">
        <v>76</v>
      </c>
      <c r="RZX386" s="11" t="s">
        <v>76</v>
      </c>
      <c r="RZY386" s="11" t="s">
        <v>76</v>
      </c>
      <c r="RZZ386" s="11" t="s">
        <v>76</v>
      </c>
      <c r="SAA386" s="11" t="s">
        <v>76</v>
      </c>
      <c r="SAB386" s="11" t="s">
        <v>76</v>
      </c>
      <c r="SAC386" s="11" t="s">
        <v>76</v>
      </c>
      <c r="SAD386" s="11" t="s">
        <v>76</v>
      </c>
      <c r="SAE386" s="11" t="s">
        <v>76</v>
      </c>
      <c r="SAF386" s="11" t="s">
        <v>76</v>
      </c>
      <c r="SAG386" s="11" t="s">
        <v>76</v>
      </c>
      <c r="SAH386" s="11" t="s">
        <v>76</v>
      </c>
      <c r="SAI386" s="11" t="s">
        <v>76</v>
      </c>
      <c r="SAJ386" s="11" t="s">
        <v>76</v>
      </c>
      <c r="SAK386" s="11" t="s">
        <v>76</v>
      </c>
      <c r="SAL386" s="11" t="s">
        <v>76</v>
      </c>
      <c r="SAM386" s="11" t="s">
        <v>76</v>
      </c>
      <c r="SAN386" s="11" t="s">
        <v>76</v>
      </c>
      <c r="SAO386" s="11" t="s">
        <v>76</v>
      </c>
      <c r="SAP386" s="11" t="s">
        <v>76</v>
      </c>
      <c r="SAQ386" s="11" t="s">
        <v>76</v>
      </c>
      <c r="SAR386" s="11" t="s">
        <v>76</v>
      </c>
      <c r="SAS386" s="11" t="s">
        <v>76</v>
      </c>
      <c r="SAT386" s="11" t="s">
        <v>76</v>
      </c>
      <c r="SAU386" s="11" t="s">
        <v>76</v>
      </c>
      <c r="SAV386" s="11" t="s">
        <v>76</v>
      </c>
      <c r="SAW386" s="11" t="s">
        <v>76</v>
      </c>
      <c r="SAX386" s="11" t="s">
        <v>76</v>
      </c>
      <c r="SAY386" s="11" t="s">
        <v>76</v>
      </c>
      <c r="SAZ386" s="11" t="s">
        <v>76</v>
      </c>
      <c r="SBA386" s="11" t="s">
        <v>76</v>
      </c>
      <c r="SBB386" s="11" t="s">
        <v>76</v>
      </c>
      <c r="SBC386" s="11" t="s">
        <v>76</v>
      </c>
      <c r="SBD386" s="11" t="s">
        <v>76</v>
      </c>
      <c r="SBE386" s="11" t="s">
        <v>76</v>
      </c>
      <c r="SBF386" s="11" t="s">
        <v>76</v>
      </c>
      <c r="SBG386" s="11" t="s">
        <v>76</v>
      </c>
      <c r="SBH386" s="11" t="s">
        <v>76</v>
      </c>
      <c r="SBI386" s="11" t="s">
        <v>76</v>
      </c>
      <c r="SBJ386" s="11" t="s">
        <v>76</v>
      </c>
      <c r="SBK386" s="11" t="s">
        <v>76</v>
      </c>
      <c r="SBL386" s="11" t="s">
        <v>76</v>
      </c>
      <c r="SBM386" s="11" t="s">
        <v>76</v>
      </c>
      <c r="SBN386" s="11" t="s">
        <v>76</v>
      </c>
      <c r="SBO386" s="11" t="s">
        <v>76</v>
      </c>
      <c r="SBP386" s="11" t="s">
        <v>76</v>
      </c>
      <c r="SBQ386" s="11" t="s">
        <v>76</v>
      </c>
      <c r="SBR386" s="11" t="s">
        <v>76</v>
      </c>
      <c r="SBS386" s="11" t="s">
        <v>76</v>
      </c>
      <c r="SBT386" s="11" t="s">
        <v>76</v>
      </c>
      <c r="SBU386" s="11" t="s">
        <v>76</v>
      </c>
      <c r="SBV386" s="11" t="s">
        <v>76</v>
      </c>
      <c r="SBW386" s="11" t="s">
        <v>76</v>
      </c>
      <c r="SBX386" s="11" t="s">
        <v>76</v>
      </c>
      <c r="SBY386" s="11" t="s">
        <v>76</v>
      </c>
      <c r="SBZ386" s="11" t="s">
        <v>76</v>
      </c>
      <c r="SCA386" s="11" t="s">
        <v>76</v>
      </c>
      <c r="SCB386" s="11" t="s">
        <v>76</v>
      </c>
      <c r="SCC386" s="11" t="s">
        <v>76</v>
      </c>
      <c r="SCD386" s="11" t="s">
        <v>76</v>
      </c>
      <c r="SCE386" s="11" t="s">
        <v>76</v>
      </c>
      <c r="SCF386" s="11" t="s">
        <v>76</v>
      </c>
      <c r="SCG386" s="11" t="s">
        <v>76</v>
      </c>
      <c r="SCH386" s="11" t="s">
        <v>76</v>
      </c>
      <c r="SCI386" s="11" t="s">
        <v>76</v>
      </c>
      <c r="SCJ386" s="11" t="s">
        <v>76</v>
      </c>
      <c r="SCK386" s="11" t="s">
        <v>76</v>
      </c>
      <c r="SCL386" s="11" t="s">
        <v>76</v>
      </c>
      <c r="SCM386" s="11" t="s">
        <v>76</v>
      </c>
      <c r="SCN386" s="11" t="s">
        <v>76</v>
      </c>
      <c r="SCO386" s="11" t="s">
        <v>76</v>
      </c>
      <c r="SCP386" s="11" t="s">
        <v>76</v>
      </c>
      <c r="SCQ386" s="11" t="s">
        <v>76</v>
      </c>
      <c r="SCR386" s="11" t="s">
        <v>76</v>
      </c>
      <c r="SCS386" s="11" t="s">
        <v>76</v>
      </c>
      <c r="SCT386" s="11" t="s">
        <v>76</v>
      </c>
      <c r="SCU386" s="11" t="s">
        <v>76</v>
      </c>
      <c r="SCV386" s="11" t="s">
        <v>76</v>
      </c>
      <c r="SCW386" s="11" t="s">
        <v>76</v>
      </c>
      <c r="SCX386" s="11" t="s">
        <v>76</v>
      </c>
      <c r="SCY386" s="11" t="s">
        <v>76</v>
      </c>
      <c r="SCZ386" s="11" t="s">
        <v>76</v>
      </c>
      <c r="SDA386" s="11" t="s">
        <v>76</v>
      </c>
      <c r="SDB386" s="11" t="s">
        <v>76</v>
      </c>
      <c r="SDC386" s="11" t="s">
        <v>76</v>
      </c>
      <c r="SDD386" s="11" t="s">
        <v>76</v>
      </c>
      <c r="SDE386" s="11" t="s">
        <v>76</v>
      </c>
      <c r="SDF386" s="11" t="s">
        <v>76</v>
      </c>
      <c r="SDG386" s="11" t="s">
        <v>76</v>
      </c>
      <c r="SDH386" s="11" t="s">
        <v>76</v>
      </c>
      <c r="SDI386" s="11" t="s">
        <v>76</v>
      </c>
      <c r="SDJ386" s="11" t="s">
        <v>76</v>
      </c>
      <c r="SDK386" s="11" t="s">
        <v>76</v>
      </c>
      <c r="SDL386" s="11" t="s">
        <v>76</v>
      </c>
      <c r="SDM386" s="11" t="s">
        <v>76</v>
      </c>
      <c r="SDN386" s="11" t="s">
        <v>76</v>
      </c>
      <c r="SDO386" s="11" t="s">
        <v>76</v>
      </c>
      <c r="SDP386" s="11" t="s">
        <v>76</v>
      </c>
      <c r="SDQ386" s="11" t="s">
        <v>76</v>
      </c>
      <c r="SDR386" s="11" t="s">
        <v>76</v>
      </c>
      <c r="SDS386" s="11" t="s">
        <v>76</v>
      </c>
      <c r="SDT386" s="11" t="s">
        <v>76</v>
      </c>
      <c r="SDU386" s="11" t="s">
        <v>76</v>
      </c>
      <c r="SDV386" s="11" t="s">
        <v>76</v>
      </c>
      <c r="SDW386" s="11" t="s">
        <v>76</v>
      </c>
      <c r="SDX386" s="11" t="s">
        <v>76</v>
      </c>
      <c r="SDY386" s="11" t="s">
        <v>76</v>
      </c>
      <c r="SDZ386" s="11" t="s">
        <v>76</v>
      </c>
      <c r="SEA386" s="11" t="s">
        <v>76</v>
      </c>
      <c r="SEB386" s="11" t="s">
        <v>76</v>
      </c>
      <c r="SEC386" s="11" t="s">
        <v>76</v>
      </c>
      <c r="SED386" s="11" t="s">
        <v>76</v>
      </c>
      <c r="SEE386" s="11" t="s">
        <v>76</v>
      </c>
      <c r="SEF386" s="11" t="s">
        <v>76</v>
      </c>
      <c r="SEG386" s="11" t="s">
        <v>76</v>
      </c>
      <c r="SEH386" s="11" t="s">
        <v>76</v>
      </c>
      <c r="SEI386" s="11" t="s">
        <v>76</v>
      </c>
      <c r="SEJ386" s="11" t="s">
        <v>76</v>
      </c>
      <c r="SEK386" s="11" t="s">
        <v>76</v>
      </c>
      <c r="SEL386" s="11" t="s">
        <v>76</v>
      </c>
      <c r="SEM386" s="11" t="s">
        <v>76</v>
      </c>
      <c r="SEN386" s="11" t="s">
        <v>76</v>
      </c>
      <c r="SEO386" s="11" t="s">
        <v>76</v>
      </c>
      <c r="SEP386" s="11" t="s">
        <v>76</v>
      </c>
      <c r="SEQ386" s="11" t="s">
        <v>76</v>
      </c>
      <c r="SER386" s="11" t="s">
        <v>76</v>
      </c>
      <c r="SES386" s="11" t="s">
        <v>76</v>
      </c>
      <c r="SET386" s="11" t="s">
        <v>76</v>
      </c>
      <c r="SEU386" s="11" t="s">
        <v>76</v>
      </c>
      <c r="SEV386" s="11" t="s">
        <v>76</v>
      </c>
      <c r="SEW386" s="11" t="s">
        <v>76</v>
      </c>
      <c r="SEX386" s="11" t="s">
        <v>76</v>
      </c>
      <c r="SEY386" s="11" t="s">
        <v>76</v>
      </c>
      <c r="SEZ386" s="11" t="s">
        <v>76</v>
      </c>
      <c r="SFA386" s="11" t="s">
        <v>76</v>
      </c>
      <c r="SFB386" s="11" t="s">
        <v>76</v>
      </c>
      <c r="SFC386" s="11" t="s">
        <v>76</v>
      </c>
      <c r="SFD386" s="11" t="s">
        <v>76</v>
      </c>
      <c r="SFE386" s="11" t="s">
        <v>76</v>
      </c>
      <c r="SFF386" s="11" t="s">
        <v>76</v>
      </c>
      <c r="SFG386" s="11" t="s">
        <v>76</v>
      </c>
      <c r="SFH386" s="11" t="s">
        <v>76</v>
      </c>
      <c r="SFI386" s="11" t="s">
        <v>76</v>
      </c>
      <c r="SFJ386" s="11" t="s">
        <v>76</v>
      </c>
      <c r="SFK386" s="11" t="s">
        <v>76</v>
      </c>
      <c r="SFL386" s="11" t="s">
        <v>76</v>
      </c>
      <c r="SFM386" s="11" t="s">
        <v>76</v>
      </c>
      <c r="SFN386" s="11" t="s">
        <v>76</v>
      </c>
      <c r="SFO386" s="11" t="s">
        <v>76</v>
      </c>
      <c r="SFP386" s="11" t="s">
        <v>76</v>
      </c>
      <c r="SFQ386" s="11" t="s">
        <v>76</v>
      </c>
      <c r="SFR386" s="11" t="s">
        <v>76</v>
      </c>
      <c r="SFS386" s="11" t="s">
        <v>76</v>
      </c>
      <c r="SFT386" s="11" t="s">
        <v>76</v>
      </c>
      <c r="SFU386" s="11" t="s">
        <v>76</v>
      </c>
      <c r="SFV386" s="11" t="s">
        <v>76</v>
      </c>
      <c r="SFW386" s="11" t="s">
        <v>76</v>
      </c>
      <c r="SFX386" s="11" t="s">
        <v>76</v>
      </c>
      <c r="SFY386" s="11" t="s">
        <v>76</v>
      </c>
      <c r="SFZ386" s="11" t="s">
        <v>76</v>
      </c>
      <c r="SGA386" s="11" t="s">
        <v>76</v>
      </c>
      <c r="SGB386" s="11" t="s">
        <v>76</v>
      </c>
      <c r="SGC386" s="11" t="s">
        <v>76</v>
      </c>
      <c r="SGD386" s="11" t="s">
        <v>76</v>
      </c>
      <c r="SGE386" s="11" t="s">
        <v>76</v>
      </c>
      <c r="SGF386" s="11" t="s">
        <v>76</v>
      </c>
      <c r="SGG386" s="11" t="s">
        <v>76</v>
      </c>
      <c r="SGH386" s="11" t="s">
        <v>76</v>
      </c>
      <c r="SGI386" s="11" t="s">
        <v>76</v>
      </c>
      <c r="SGJ386" s="11" t="s">
        <v>76</v>
      </c>
      <c r="SGK386" s="11" t="s">
        <v>76</v>
      </c>
      <c r="SGL386" s="11" t="s">
        <v>76</v>
      </c>
      <c r="SGM386" s="11" t="s">
        <v>76</v>
      </c>
      <c r="SGN386" s="11" t="s">
        <v>76</v>
      </c>
      <c r="SGO386" s="11" t="s">
        <v>76</v>
      </c>
      <c r="SGP386" s="11" t="s">
        <v>76</v>
      </c>
      <c r="SGQ386" s="11" t="s">
        <v>76</v>
      </c>
      <c r="SGR386" s="11" t="s">
        <v>76</v>
      </c>
      <c r="SGS386" s="11" t="s">
        <v>76</v>
      </c>
      <c r="SGT386" s="11" t="s">
        <v>76</v>
      </c>
      <c r="SGU386" s="11" t="s">
        <v>76</v>
      </c>
      <c r="SGV386" s="11" t="s">
        <v>76</v>
      </c>
      <c r="SGW386" s="11" t="s">
        <v>76</v>
      </c>
      <c r="SGX386" s="11" t="s">
        <v>76</v>
      </c>
      <c r="SGY386" s="11" t="s">
        <v>76</v>
      </c>
      <c r="SGZ386" s="11" t="s">
        <v>76</v>
      </c>
      <c r="SHA386" s="11" t="s">
        <v>76</v>
      </c>
      <c r="SHB386" s="11" t="s">
        <v>76</v>
      </c>
      <c r="SHC386" s="11" t="s">
        <v>76</v>
      </c>
      <c r="SHD386" s="11" t="s">
        <v>76</v>
      </c>
      <c r="SHE386" s="11" t="s">
        <v>76</v>
      </c>
      <c r="SHF386" s="11" t="s">
        <v>76</v>
      </c>
      <c r="SHG386" s="11" t="s">
        <v>76</v>
      </c>
      <c r="SHH386" s="11" t="s">
        <v>76</v>
      </c>
      <c r="SHI386" s="11" t="s">
        <v>76</v>
      </c>
      <c r="SHJ386" s="11" t="s">
        <v>76</v>
      </c>
      <c r="SHK386" s="11" t="s">
        <v>76</v>
      </c>
      <c r="SHL386" s="11" t="s">
        <v>76</v>
      </c>
      <c r="SHM386" s="11" t="s">
        <v>76</v>
      </c>
      <c r="SHN386" s="11" t="s">
        <v>76</v>
      </c>
      <c r="SHO386" s="11" t="s">
        <v>76</v>
      </c>
      <c r="SHP386" s="11" t="s">
        <v>76</v>
      </c>
      <c r="SHQ386" s="11" t="s">
        <v>76</v>
      </c>
      <c r="SHR386" s="11" t="s">
        <v>76</v>
      </c>
      <c r="SHS386" s="11" t="s">
        <v>76</v>
      </c>
      <c r="SHT386" s="11" t="s">
        <v>76</v>
      </c>
      <c r="SHU386" s="11" t="s">
        <v>76</v>
      </c>
      <c r="SHV386" s="11" t="s">
        <v>76</v>
      </c>
      <c r="SHW386" s="11" t="s">
        <v>76</v>
      </c>
      <c r="SHX386" s="11" t="s">
        <v>76</v>
      </c>
      <c r="SHY386" s="11" t="s">
        <v>76</v>
      </c>
      <c r="SHZ386" s="11" t="s">
        <v>76</v>
      </c>
      <c r="SIA386" s="11" t="s">
        <v>76</v>
      </c>
      <c r="SIB386" s="11" t="s">
        <v>76</v>
      </c>
      <c r="SIC386" s="11" t="s">
        <v>76</v>
      </c>
      <c r="SID386" s="11" t="s">
        <v>76</v>
      </c>
      <c r="SIE386" s="11" t="s">
        <v>76</v>
      </c>
      <c r="SIF386" s="11" t="s">
        <v>76</v>
      </c>
      <c r="SIG386" s="11" t="s">
        <v>76</v>
      </c>
      <c r="SIH386" s="11" t="s">
        <v>76</v>
      </c>
      <c r="SII386" s="11" t="s">
        <v>76</v>
      </c>
      <c r="SIJ386" s="11" t="s">
        <v>76</v>
      </c>
      <c r="SIK386" s="11" t="s">
        <v>76</v>
      </c>
      <c r="SIL386" s="11" t="s">
        <v>76</v>
      </c>
      <c r="SIM386" s="11" t="s">
        <v>76</v>
      </c>
      <c r="SIN386" s="11" t="s">
        <v>76</v>
      </c>
      <c r="SIO386" s="11" t="s">
        <v>76</v>
      </c>
      <c r="SIP386" s="11" t="s">
        <v>76</v>
      </c>
      <c r="SIQ386" s="11" t="s">
        <v>76</v>
      </c>
      <c r="SIR386" s="11" t="s">
        <v>76</v>
      </c>
      <c r="SIS386" s="11" t="s">
        <v>76</v>
      </c>
      <c r="SIT386" s="11" t="s">
        <v>76</v>
      </c>
      <c r="SIU386" s="11" t="s">
        <v>76</v>
      </c>
      <c r="SIV386" s="11" t="s">
        <v>76</v>
      </c>
      <c r="SIW386" s="11" t="s">
        <v>76</v>
      </c>
      <c r="SIX386" s="11" t="s">
        <v>76</v>
      </c>
      <c r="SIY386" s="11" t="s">
        <v>76</v>
      </c>
      <c r="SIZ386" s="11" t="s">
        <v>76</v>
      </c>
      <c r="SJA386" s="11" t="s">
        <v>76</v>
      </c>
      <c r="SJB386" s="11" t="s">
        <v>76</v>
      </c>
      <c r="SJC386" s="11" t="s">
        <v>76</v>
      </c>
      <c r="SJD386" s="11" t="s">
        <v>76</v>
      </c>
      <c r="SJE386" s="11" t="s">
        <v>76</v>
      </c>
      <c r="SJF386" s="11" t="s">
        <v>76</v>
      </c>
      <c r="SJG386" s="11" t="s">
        <v>76</v>
      </c>
      <c r="SJH386" s="11" t="s">
        <v>76</v>
      </c>
      <c r="SJI386" s="11" t="s">
        <v>76</v>
      </c>
      <c r="SJJ386" s="11" t="s">
        <v>76</v>
      </c>
      <c r="SJK386" s="11" t="s">
        <v>76</v>
      </c>
      <c r="SJL386" s="11" t="s">
        <v>76</v>
      </c>
      <c r="SJM386" s="11" t="s">
        <v>76</v>
      </c>
      <c r="SJN386" s="11" t="s">
        <v>76</v>
      </c>
      <c r="SJO386" s="11" t="s">
        <v>76</v>
      </c>
      <c r="SJP386" s="11" t="s">
        <v>76</v>
      </c>
      <c r="SJQ386" s="11" t="s">
        <v>76</v>
      </c>
      <c r="SJR386" s="11" t="s">
        <v>76</v>
      </c>
      <c r="SJS386" s="11" t="s">
        <v>76</v>
      </c>
      <c r="SJT386" s="11" t="s">
        <v>76</v>
      </c>
      <c r="SJU386" s="11" t="s">
        <v>76</v>
      </c>
      <c r="SJV386" s="11" t="s">
        <v>76</v>
      </c>
      <c r="SJW386" s="11" t="s">
        <v>76</v>
      </c>
      <c r="SJX386" s="11" t="s">
        <v>76</v>
      </c>
      <c r="SJY386" s="11" t="s">
        <v>76</v>
      </c>
      <c r="SJZ386" s="11" t="s">
        <v>76</v>
      </c>
      <c r="SKA386" s="11" t="s">
        <v>76</v>
      </c>
      <c r="SKB386" s="11" t="s">
        <v>76</v>
      </c>
      <c r="SKC386" s="11" t="s">
        <v>76</v>
      </c>
      <c r="SKD386" s="11" t="s">
        <v>76</v>
      </c>
      <c r="SKE386" s="11" t="s">
        <v>76</v>
      </c>
      <c r="SKF386" s="11" t="s">
        <v>76</v>
      </c>
      <c r="SKG386" s="11" t="s">
        <v>76</v>
      </c>
      <c r="SKH386" s="11" t="s">
        <v>76</v>
      </c>
      <c r="SKI386" s="11" t="s">
        <v>76</v>
      </c>
      <c r="SKJ386" s="11" t="s">
        <v>76</v>
      </c>
      <c r="SKK386" s="11" t="s">
        <v>76</v>
      </c>
      <c r="SKL386" s="11" t="s">
        <v>76</v>
      </c>
      <c r="SKM386" s="11" t="s">
        <v>76</v>
      </c>
      <c r="SKN386" s="11" t="s">
        <v>76</v>
      </c>
      <c r="SKO386" s="11" t="s">
        <v>76</v>
      </c>
      <c r="SKP386" s="11" t="s">
        <v>76</v>
      </c>
      <c r="SKQ386" s="11" t="s">
        <v>76</v>
      </c>
      <c r="SKR386" s="11" t="s">
        <v>76</v>
      </c>
      <c r="SKS386" s="11" t="s">
        <v>76</v>
      </c>
      <c r="SKT386" s="11" t="s">
        <v>76</v>
      </c>
      <c r="SKU386" s="11" t="s">
        <v>76</v>
      </c>
      <c r="SKV386" s="11" t="s">
        <v>76</v>
      </c>
      <c r="SKW386" s="11" t="s">
        <v>76</v>
      </c>
      <c r="SKX386" s="11" t="s">
        <v>76</v>
      </c>
      <c r="SKY386" s="11" t="s">
        <v>76</v>
      </c>
      <c r="SKZ386" s="11" t="s">
        <v>76</v>
      </c>
      <c r="SLA386" s="11" t="s">
        <v>76</v>
      </c>
      <c r="SLB386" s="11" t="s">
        <v>76</v>
      </c>
      <c r="SLC386" s="11" t="s">
        <v>76</v>
      </c>
      <c r="SLD386" s="11" t="s">
        <v>76</v>
      </c>
      <c r="SLE386" s="11" t="s">
        <v>76</v>
      </c>
      <c r="SLF386" s="11" t="s">
        <v>76</v>
      </c>
      <c r="SLG386" s="11" t="s">
        <v>76</v>
      </c>
      <c r="SLH386" s="11" t="s">
        <v>76</v>
      </c>
      <c r="SLI386" s="11" t="s">
        <v>76</v>
      </c>
      <c r="SLJ386" s="11" t="s">
        <v>76</v>
      </c>
      <c r="SLK386" s="11" t="s">
        <v>76</v>
      </c>
      <c r="SLL386" s="11" t="s">
        <v>76</v>
      </c>
      <c r="SLM386" s="11" t="s">
        <v>76</v>
      </c>
      <c r="SLN386" s="11" t="s">
        <v>76</v>
      </c>
      <c r="SLO386" s="11" t="s">
        <v>76</v>
      </c>
      <c r="SLP386" s="11" t="s">
        <v>76</v>
      </c>
      <c r="SLQ386" s="11" t="s">
        <v>76</v>
      </c>
      <c r="SLR386" s="11" t="s">
        <v>76</v>
      </c>
      <c r="SLS386" s="11" t="s">
        <v>76</v>
      </c>
      <c r="SLT386" s="11" t="s">
        <v>76</v>
      </c>
      <c r="SLU386" s="11" t="s">
        <v>76</v>
      </c>
      <c r="SLV386" s="11" t="s">
        <v>76</v>
      </c>
      <c r="SLW386" s="11" t="s">
        <v>76</v>
      </c>
      <c r="SLX386" s="11" t="s">
        <v>76</v>
      </c>
      <c r="SLY386" s="11" t="s">
        <v>76</v>
      </c>
      <c r="SLZ386" s="11" t="s">
        <v>76</v>
      </c>
      <c r="SMA386" s="11" t="s">
        <v>76</v>
      </c>
      <c r="SMB386" s="11" t="s">
        <v>76</v>
      </c>
      <c r="SMC386" s="11" t="s">
        <v>76</v>
      </c>
      <c r="SMD386" s="11" t="s">
        <v>76</v>
      </c>
      <c r="SME386" s="11" t="s">
        <v>76</v>
      </c>
      <c r="SMF386" s="11" t="s">
        <v>76</v>
      </c>
      <c r="SMG386" s="11" t="s">
        <v>76</v>
      </c>
      <c r="SMH386" s="11" t="s">
        <v>76</v>
      </c>
      <c r="SMI386" s="11" t="s">
        <v>76</v>
      </c>
      <c r="SMJ386" s="11" t="s">
        <v>76</v>
      </c>
      <c r="SMK386" s="11" t="s">
        <v>76</v>
      </c>
      <c r="SML386" s="11" t="s">
        <v>76</v>
      </c>
      <c r="SMM386" s="11" t="s">
        <v>76</v>
      </c>
      <c r="SMN386" s="11" t="s">
        <v>76</v>
      </c>
      <c r="SMO386" s="11" t="s">
        <v>76</v>
      </c>
      <c r="SMP386" s="11" t="s">
        <v>76</v>
      </c>
      <c r="SMQ386" s="11" t="s">
        <v>76</v>
      </c>
      <c r="SMR386" s="11" t="s">
        <v>76</v>
      </c>
      <c r="SMS386" s="11" t="s">
        <v>76</v>
      </c>
      <c r="SMT386" s="11" t="s">
        <v>76</v>
      </c>
      <c r="SMU386" s="11" t="s">
        <v>76</v>
      </c>
      <c r="SMV386" s="11" t="s">
        <v>76</v>
      </c>
      <c r="SMW386" s="11" t="s">
        <v>76</v>
      </c>
      <c r="SMX386" s="11" t="s">
        <v>76</v>
      </c>
      <c r="SMY386" s="11" t="s">
        <v>76</v>
      </c>
      <c r="SMZ386" s="11" t="s">
        <v>76</v>
      </c>
      <c r="SNA386" s="11" t="s">
        <v>76</v>
      </c>
      <c r="SNB386" s="11" t="s">
        <v>76</v>
      </c>
      <c r="SNC386" s="11" t="s">
        <v>76</v>
      </c>
      <c r="SND386" s="11" t="s">
        <v>76</v>
      </c>
      <c r="SNE386" s="11" t="s">
        <v>76</v>
      </c>
      <c r="SNF386" s="11" t="s">
        <v>76</v>
      </c>
      <c r="SNG386" s="11" t="s">
        <v>76</v>
      </c>
      <c r="SNH386" s="11" t="s">
        <v>76</v>
      </c>
      <c r="SNI386" s="11" t="s">
        <v>76</v>
      </c>
      <c r="SNJ386" s="11" t="s">
        <v>76</v>
      </c>
      <c r="SNK386" s="11" t="s">
        <v>76</v>
      </c>
      <c r="SNL386" s="11" t="s">
        <v>76</v>
      </c>
      <c r="SNM386" s="11" t="s">
        <v>76</v>
      </c>
      <c r="SNN386" s="11" t="s">
        <v>76</v>
      </c>
      <c r="SNO386" s="11" t="s">
        <v>76</v>
      </c>
      <c r="SNP386" s="11" t="s">
        <v>76</v>
      </c>
      <c r="SNQ386" s="11" t="s">
        <v>76</v>
      </c>
      <c r="SNR386" s="11" t="s">
        <v>76</v>
      </c>
      <c r="SNS386" s="11" t="s">
        <v>76</v>
      </c>
      <c r="SNT386" s="11" t="s">
        <v>76</v>
      </c>
      <c r="SNU386" s="11" t="s">
        <v>76</v>
      </c>
      <c r="SNV386" s="11" t="s">
        <v>76</v>
      </c>
      <c r="SNW386" s="11" t="s">
        <v>76</v>
      </c>
      <c r="SNX386" s="11" t="s">
        <v>76</v>
      </c>
      <c r="SNY386" s="11" t="s">
        <v>76</v>
      </c>
      <c r="SNZ386" s="11" t="s">
        <v>76</v>
      </c>
      <c r="SOA386" s="11" t="s">
        <v>76</v>
      </c>
      <c r="SOB386" s="11" t="s">
        <v>76</v>
      </c>
      <c r="SOC386" s="11" t="s">
        <v>76</v>
      </c>
      <c r="SOD386" s="11" t="s">
        <v>76</v>
      </c>
      <c r="SOE386" s="11" t="s">
        <v>76</v>
      </c>
      <c r="SOF386" s="11" t="s">
        <v>76</v>
      </c>
      <c r="SOG386" s="11" t="s">
        <v>76</v>
      </c>
      <c r="SOH386" s="11" t="s">
        <v>76</v>
      </c>
      <c r="SOI386" s="11" t="s">
        <v>76</v>
      </c>
      <c r="SOJ386" s="11" t="s">
        <v>76</v>
      </c>
      <c r="SOK386" s="11" t="s">
        <v>76</v>
      </c>
      <c r="SOL386" s="11" t="s">
        <v>76</v>
      </c>
      <c r="SOM386" s="11" t="s">
        <v>76</v>
      </c>
      <c r="SON386" s="11" t="s">
        <v>76</v>
      </c>
      <c r="SOO386" s="11" t="s">
        <v>76</v>
      </c>
      <c r="SOP386" s="11" t="s">
        <v>76</v>
      </c>
      <c r="SOQ386" s="11" t="s">
        <v>76</v>
      </c>
      <c r="SOR386" s="11" t="s">
        <v>76</v>
      </c>
      <c r="SOS386" s="11" t="s">
        <v>76</v>
      </c>
      <c r="SOT386" s="11" t="s">
        <v>76</v>
      </c>
      <c r="SOU386" s="11" t="s">
        <v>76</v>
      </c>
      <c r="SOV386" s="11" t="s">
        <v>76</v>
      </c>
      <c r="SOW386" s="11" t="s">
        <v>76</v>
      </c>
      <c r="SOX386" s="11" t="s">
        <v>76</v>
      </c>
      <c r="SOY386" s="11" t="s">
        <v>76</v>
      </c>
      <c r="SOZ386" s="11" t="s">
        <v>76</v>
      </c>
      <c r="SPA386" s="11" t="s">
        <v>76</v>
      </c>
      <c r="SPB386" s="11" t="s">
        <v>76</v>
      </c>
      <c r="SPC386" s="11" t="s">
        <v>76</v>
      </c>
      <c r="SPD386" s="11" t="s">
        <v>76</v>
      </c>
      <c r="SPE386" s="11" t="s">
        <v>76</v>
      </c>
      <c r="SPF386" s="11" t="s">
        <v>76</v>
      </c>
      <c r="SPG386" s="11" t="s">
        <v>76</v>
      </c>
      <c r="SPH386" s="11" t="s">
        <v>76</v>
      </c>
      <c r="SPI386" s="11" t="s">
        <v>76</v>
      </c>
      <c r="SPJ386" s="11" t="s">
        <v>76</v>
      </c>
      <c r="SPK386" s="11" t="s">
        <v>76</v>
      </c>
      <c r="SPL386" s="11" t="s">
        <v>76</v>
      </c>
      <c r="SPM386" s="11" t="s">
        <v>76</v>
      </c>
      <c r="SPN386" s="11" t="s">
        <v>76</v>
      </c>
      <c r="SPO386" s="11" t="s">
        <v>76</v>
      </c>
      <c r="SPP386" s="11" t="s">
        <v>76</v>
      </c>
      <c r="SPQ386" s="11" t="s">
        <v>76</v>
      </c>
      <c r="SPR386" s="11" t="s">
        <v>76</v>
      </c>
      <c r="SPS386" s="11" t="s">
        <v>76</v>
      </c>
      <c r="SPT386" s="11" t="s">
        <v>76</v>
      </c>
      <c r="SPU386" s="11" t="s">
        <v>76</v>
      </c>
      <c r="SPV386" s="11" t="s">
        <v>76</v>
      </c>
      <c r="SPW386" s="11" t="s">
        <v>76</v>
      </c>
      <c r="SPX386" s="11" t="s">
        <v>76</v>
      </c>
      <c r="SPY386" s="11" t="s">
        <v>76</v>
      </c>
      <c r="SPZ386" s="11" t="s">
        <v>76</v>
      </c>
      <c r="SQA386" s="11" t="s">
        <v>76</v>
      </c>
      <c r="SQB386" s="11" t="s">
        <v>76</v>
      </c>
      <c r="SQC386" s="11" t="s">
        <v>76</v>
      </c>
      <c r="SQD386" s="11" t="s">
        <v>76</v>
      </c>
      <c r="SQE386" s="11" t="s">
        <v>76</v>
      </c>
      <c r="SQF386" s="11" t="s">
        <v>76</v>
      </c>
      <c r="SQG386" s="11" t="s">
        <v>76</v>
      </c>
      <c r="SQH386" s="11" t="s">
        <v>76</v>
      </c>
      <c r="SQI386" s="11" t="s">
        <v>76</v>
      </c>
      <c r="SQJ386" s="11" t="s">
        <v>76</v>
      </c>
      <c r="SQK386" s="11" t="s">
        <v>76</v>
      </c>
      <c r="SQL386" s="11" t="s">
        <v>76</v>
      </c>
      <c r="SQM386" s="11" t="s">
        <v>76</v>
      </c>
      <c r="SQN386" s="11" t="s">
        <v>76</v>
      </c>
      <c r="SQO386" s="11" t="s">
        <v>76</v>
      </c>
      <c r="SQP386" s="11" t="s">
        <v>76</v>
      </c>
      <c r="SQQ386" s="11" t="s">
        <v>76</v>
      </c>
      <c r="SQR386" s="11" t="s">
        <v>76</v>
      </c>
      <c r="SQS386" s="11" t="s">
        <v>76</v>
      </c>
      <c r="SQT386" s="11" t="s">
        <v>76</v>
      </c>
      <c r="SQU386" s="11" t="s">
        <v>76</v>
      </c>
      <c r="SQV386" s="11" t="s">
        <v>76</v>
      </c>
      <c r="SQW386" s="11" t="s">
        <v>76</v>
      </c>
      <c r="SQX386" s="11" t="s">
        <v>76</v>
      </c>
      <c r="SQY386" s="11" t="s">
        <v>76</v>
      </c>
      <c r="SQZ386" s="11" t="s">
        <v>76</v>
      </c>
      <c r="SRA386" s="11" t="s">
        <v>76</v>
      </c>
      <c r="SRB386" s="11" t="s">
        <v>76</v>
      </c>
      <c r="SRC386" s="11" t="s">
        <v>76</v>
      </c>
      <c r="SRD386" s="11" t="s">
        <v>76</v>
      </c>
      <c r="SRE386" s="11" t="s">
        <v>76</v>
      </c>
      <c r="SRF386" s="11" t="s">
        <v>76</v>
      </c>
      <c r="SRG386" s="11" t="s">
        <v>76</v>
      </c>
      <c r="SRH386" s="11" t="s">
        <v>76</v>
      </c>
      <c r="SRI386" s="11" t="s">
        <v>76</v>
      </c>
      <c r="SRJ386" s="11" t="s">
        <v>76</v>
      </c>
      <c r="SRK386" s="11" t="s">
        <v>76</v>
      </c>
      <c r="SRL386" s="11" t="s">
        <v>76</v>
      </c>
      <c r="SRM386" s="11" t="s">
        <v>76</v>
      </c>
      <c r="SRN386" s="11" t="s">
        <v>76</v>
      </c>
      <c r="SRO386" s="11" t="s">
        <v>76</v>
      </c>
      <c r="SRP386" s="11" t="s">
        <v>76</v>
      </c>
      <c r="SRQ386" s="11" t="s">
        <v>76</v>
      </c>
      <c r="SRR386" s="11" t="s">
        <v>76</v>
      </c>
      <c r="SRS386" s="11" t="s">
        <v>76</v>
      </c>
      <c r="SRT386" s="11" t="s">
        <v>76</v>
      </c>
      <c r="SRU386" s="11" t="s">
        <v>76</v>
      </c>
      <c r="SRV386" s="11" t="s">
        <v>76</v>
      </c>
      <c r="SRW386" s="11" t="s">
        <v>76</v>
      </c>
      <c r="SRX386" s="11" t="s">
        <v>76</v>
      </c>
      <c r="SRY386" s="11" t="s">
        <v>76</v>
      </c>
      <c r="SRZ386" s="11" t="s">
        <v>76</v>
      </c>
      <c r="SSA386" s="11" t="s">
        <v>76</v>
      </c>
      <c r="SSB386" s="11" t="s">
        <v>76</v>
      </c>
      <c r="SSC386" s="11" t="s">
        <v>76</v>
      </c>
      <c r="SSD386" s="11" t="s">
        <v>76</v>
      </c>
      <c r="SSE386" s="11" t="s">
        <v>76</v>
      </c>
      <c r="SSF386" s="11" t="s">
        <v>76</v>
      </c>
      <c r="SSG386" s="11" t="s">
        <v>76</v>
      </c>
      <c r="SSH386" s="11" t="s">
        <v>76</v>
      </c>
      <c r="SSI386" s="11" t="s">
        <v>76</v>
      </c>
      <c r="SSJ386" s="11" t="s">
        <v>76</v>
      </c>
      <c r="SSK386" s="11" t="s">
        <v>76</v>
      </c>
      <c r="SSL386" s="11" t="s">
        <v>76</v>
      </c>
      <c r="SSM386" s="11" t="s">
        <v>76</v>
      </c>
      <c r="SSN386" s="11" t="s">
        <v>76</v>
      </c>
      <c r="SSO386" s="11" t="s">
        <v>76</v>
      </c>
      <c r="SSP386" s="11" t="s">
        <v>76</v>
      </c>
      <c r="SSQ386" s="11" t="s">
        <v>76</v>
      </c>
      <c r="SSR386" s="11" t="s">
        <v>76</v>
      </c>
      <c r="SSS386" s="11" t="s">
        <v>76</v>
      </c>
      <c r="SST386" s="11" t="s">
        <v>76</v>
      </c>
      <c r="SSU386" s="11" t="s">
        <v>76</v>
      </c>
      <c r="SSV386" s="11" t="s">
        <v>76</v>
      </c>
      <c r="SSW386" s="11" t="s">
        <v>76</v>
      </c>
      <c r="SSX386" s="11" t="s">
        <v>76</v>
      </c>
      <c r="SSY386" s="11" t="s">
        <v>76</v>
      </c>
      <c r="SSZ386" s="11" t="s">
        <v>76</v>
      </c>
      <c r="STA386" s="11" t="s">
        <v>76</v>
      </c>
      <c r="STB386" s="11" t="s">
        <v>76</v>
      </c>
      <c r="STC386" s="11" t="s">
        <v>76</v>
      </c>
      <c r="STD386" s="11" t="s">
        <v>76</v>
      </c>
      <c r="STE386" s="11" t="s">
        <v>76</v>
      </c>
      <c r="STF386" s="11" t="s">
        <v>76</v>
      </c>
      <c r="STG386" s="11" t="s">
        <v>76</v>
      </c>
      <c r="STH386" s="11" t="s">
        <v>76</v>
      </c>
      <c r="STI386" s="11" t="s">
        <v>76</v>
      </c>
      <c r="STJ386" s="11" t="s">
        <v>76</v>
      </c>
      <c r="STK386" s="11" t="s">
        <v>76</v>
      </c>
      <c r="STL386" s="11" t="s">
        <v>76</v>
      </c>
      <c r="STM386" s="11" t="s">
        <v>76</v>
      </c>
      <c r="STN386" s="11" t="s">
        <v>76</v>
      </c>
      <c r="STO386" s="11" t="s">
        <v>76</v>
      </c>
      <c r="STP386" s="11" t="s">
        <v>76</v>
      </c>
      <c r="STQ386" s="11" t="s">
        <v>76</v>
      </c>
      <c r="STR386" s="11" t="s">
        <v>76</v>
      </c>
      <c r="STS386" s="11" t="s">
        <v>76</v>
      </c>
      <c r="STT386" s="11" t="s">
        <v>76</v>
      </c>
      <c r="STU386" s="11" t="s">
        <v>76</v>
      </c>
      <c r="STV386" s="11" t="s">
        <v>76</v>
      </c>
      <c r="STW386" s="11" t="s">
        <v>76</v>
      </c>
      <c r="STX386" s="11" t="s">
        <v>76</v>
      </c>
      <c r="STY386" s="11" t="s">
        <v>76</v>
      </c>
      <c r="STZ386" s="11" t="s">
        <v>76</v>
      </c>
      <c r="SUA386" s="11" t="s">
        <v>76</v>
      </c>
      <c r="SUB386" s="11" t="s">
        <v>76</v>
      </c>
      <c r="SUC386" s="11" t="s">
        <v>76</v>
      </c>
      <c r="SUD386" s="11" t="s">
        <v>76</v>
      </c>
      <c r="SUE386" s="11" t="s">
        <v>76</v>
      </c>
      <c r="SUF386" s="11" t="s">
        <v>76</v>
      </c>
      <c r="SUG386" s="11" t="s">
        <v>76</v>
      </c>
      <c r="SUH386" s="11" t="s">
        <v>76</v>
      </c>
      <c r="SUI386" s="11" t="s">
        <v>76</v>
      </c>
      <c r="SUJ386" s="11" t="s">
        <v>76</v>
      </c>
      <c r="SUK386" s="11" t="s">
        <v>76</v>
      </c>
      <c r="SUL386" s="11" t="s">
        <v>76</v>
      </c>
      <c r="SUM386" s="11" t="s">
        <v>76</v>
      </c>
      <c r="SUN386" s="11" t="s">
        <v>76</v>
      </c>
      <c r="SUO386" s="11" t="s">
        <v>76</v>
      </c>
      <c r="SUP386" s="11" t="s">
        <v>76</v>
      </c>
      <c r="SUQ386" s="11" t="s">
        <v>76</v>
      </c>
      <c r="SUR386" s="11" t="s">
        <v>76</v>
      </c>
      <c r="SUS386" s="11" t="s">
        <v>76</v>
      </c>
      <c r="SUT386" s="11" t="s">
        <v>76</v>
      </c>
      <c r="SUU386" s="11" t="s">
        <v>76</v>
      </c>
      <c r="SUV386" s="11" t="s">
        <v>76</v>
      </c>
      <c r="SUW386" s="11" t="s">
        <v>76</v>
      </c>
      <c r="SUX386" s="11" t="s">
        <v>76</v>
      </c>
      <c r="SUY386" s="11" t="s">
        <v>76</v>
      </c>
      <c r="SUZ386" s="11" t="s">
        <v>76</v>
      </c>
      <c r="SVA386" s="11" t="s">
        <v>76</v>
      </c>
      <c r="SVB386" s="11" t="s">
        <v>76</v>
      </c>
      <c r="SVC386" s="11" t="s">
        <v>76</v>
      </c>
      <c r="SVD386" s="11" t="s">
        <v>76</v>
      </c>
      <c r="SVE386" s="11" t="s">
        <v>76</v>
      </c>
      <c r="SVF386" s="11" t="s">
        <v>76</v>
      </c>
      <c r="SVG386" s="11" t="s">
        <v>76</v>
      </c>
      <c r="SVH386" s="11" t="s">
        <v>76</v>
      </c>
      <c r="SVI386" s="11" t="s">
        <v>76</v>
      </c>
      <c r="SVJ386" s="11" t="s">
        <v>76</v>
      </c>
      <c r="SVK386" s="11" t="s">
        <v>76</v>
      </c>
      <c r="SVL386" s="11" t="s">
        <v>76</v>
      </c>
      <c r="SVM386" s="11" t="s">
        <v>76</v>
      </c>
      <c r="SVN386" s="11" t="s">
        <v>76</v>
      </c>
      <c r="SVO386" s="11" t="s">
        <v>76</v>
      </c>
      <c r="SVP386" s="11" t="s">
        <v>76</v>
      </c>
      <c r="SVQ386" s="11" t="s">
        <v>76</v>
      </c>
      <c r="SVR386" s="11" t="s">
        <v>76</v>
      </c>
      <c r="SVS386" s="11" t="s">
        <v>76</v>
      </c>
      <c r="SVT386" s="11" t="s">
        <v>76</v>
      </c>
      <c r="SVU386" s="11" t="s">
        <v>76</v>
      </c>
      <c r="SVV386" s="11" t="s">
        <v>76</v>
      </c>
      <c r="SVW386" s="11" t="s">
        <v>76</v>
      </c>
      <c r="SVX386" s="11" t="s">
        <v>76</v>
      </c>
      <c r="SVY386" s="11" t="s">
        <v>76</v>
      </c>
      <c r="SVZ386" s="11" t="s">
        <v>76</v>
      </c>
      <c r="SWA386" s="11" t="s">
        <v>76</v>
      </c>
      <c r="SWB386" s="11" t="s">
        <v>76</v>
      </c>
      <c r="SWC386" s="11" t="s">
        <v>76</v>
      </c>
      <c r="SWD386" s="11" t="s">
        <v>76</v>
      </c>
      <c r="SWE386" s="11" t="s">
        <v>76</v>
      </c>
      <c r="SWF386" s="11" t="s">
        <v>76</v>
      </c>
      <c r="SWG386" s="11" t="s">
        <v>76</v>
      </c>
      <c r="SWH386" s="11" t="s">
        <v>76</v>
      </c>
      <c r="SWI386" s="11" t="s">
        <v>76</v>
      </c>
      <c r="SWJ386" s="11" t="s">
        <v>76</v>
      </c>
      <c r="SWK386" s="11" t="s">
        <v>76</v>
      </c>
      <c r="SWL386" s="11" t="s">
        <v>76</v>
      </c>
      <c r="SWM386" s="11" t="s">
        <v>76</v>
      </c>
      <c r="SWN386" s="11" t="s">
        <v>76</v>
      </c>
      <c r="SWO386" s="11" t="s">
        <v>76</v>
      </c>
      <c r="SWP386" s="11" t="s">
        <v>76</v>
      </c>
      <c r="SWQ386" s="11" t="s">
        <v>76</v>
      </c>
      <c r="SWR386" s="11" t="s">
        <v>76</v>
      </c>
      <c r="SWS386" s="11" t="s">
        <v>76</v>
      </c>
      <c r="SWT386" s="11" t="s">
        <v>76</v>
      </c>
      <c r="SWU386" s="11" t="s">
        <v>76</v>
      </c>
      <c r="SWV386" s="11" t="s">
        <v>76</v>
      </c>
      <c r="SWW386" s="11" t="s">
        <v>76</v>
      </c>
      <c r="SWX386" s="11" t="s">
        <v>76</v>
      </c>
      <c r="SWY386" s="11" t="s">
        <v>76</v>
      </c>
      <c r="SWZ386" s="11" t="s">
        <v>76</v>
      </c>
      <c r="SXA386" s="11" t="s">
        <v>76</v>
      </c>
      <c r="SXB386" s="11" t="s">
        <v>76</v>
      </c>
      <c r="SXC386" s="11" t="s">
        <v>76</v>
      </c>
      <c r="SXD386" s="11" t="s">
        <v>76</v>
      </c>
      <c r="SXE386" s="11" t="s">
        <v>76</v>
      </c>
      <c r="SXF386" s="11" t="s">
        <v>76</v>
      </c>
      <c r="SXG386" s="11" t="s">
        <v>76</v>
      </c>
      <c r="SXH386" s="11" t="s">
        <v>76</v>
      </c>
      <c r="SXI386" s="11" t="s">
        <v>76</v>
      </c>
      <c r="SXJ386" s="11" t="s">
        <v>76</v>
      </c>
      <c r="SXK386" s="11" t="s">
        <v>76</v>
      </c>
      <c r="SXL386" s="11" t="s">
        <v>76</v>
      </c>
      <c r="SXM386" s="11" t="s">
        <v>76</v>
      </c>
      <c r="SXN386" s="11" t="s">
        <v>76</v>
      </c>
      <c r="SXO386" s="11" t="s">
        <v>76</v>
      </c>
      <c r="SXP386" s="11" t="s">
        <v>76</v>
      </c>
      <c r="SXQ386" s="11" t="s">
        <v>76</v>
      </c>
      <c r="SXR386" s="11" t="s">
        <v>76</v>
      </c>
      <c r="SXS386" s="11" t="s">
        <v>76</v>
      </c>
      <c r="SXT386" s="11" t="s">
        <v>76</v>
      </c>
      <c r="SXU386" s="11" t="s">
        <v>76</v>
      </c>
      <c r="SXV386" s="11" t="s">
        <v>76</v>
      </c>
      <c r="SXW386" s="11" t="s">
        <v>76</v>
      </c>
      <c r="SXX386" s="11" t="s">
        <v>76</v>
      </c>
      <c r="SXY386" s="11" t="s">
        <v>76</v>
      </c>
      <c r="SXZ386" s="11" t="s">
        <v>76</v>
      </c>
      <c r="SYA386" s="11" t="s">
        <v>76</v>
      </c>
      <c r="SYB386" s="11" t="s">
        <v>76</v>
      </c>
      <c r="SYC386" s="11" t="s">
        <v>76</v>
      </c>
      <c r="SYD386" s="11" t="s">
        <v>76</v>
      </c>
      <c r="SYE386" s="11" t="s">
        <v>76</v>
      </c>
      <c r="SYF386" s="11" t="s">
        <v>76</v>
      </c>
      <c r="SYG386" s="11" t="s">
        <v>76</v>
      </c>
      <c r="SYH386" s="11" t="s">
        <v>76</v>
      </c>
      <c r="SYI386" s="11" t="s">
        <v>76</v>
      </c>
      <c r="SYJ386" s="11" t="s">
        <v>76</v>
      </c>
      <c r="SYK386" s="11" t="s">
        <v>76</v>
      </c>
      <c r="SYL386" s="11" t="s">
        <v>76</v>
      </c>
      <c r="SYM386" s="11" t="s">
        <v>76</v>
      </c>
      <c r="SYN386" s="11" t="s">
        <v>76</v>
      </c>
      <c r="SYO386" s="11" t="s">
        <v>76</v>
      </c>
      <c r="SYP386" s="11" t="s">
        <v>76</v>
      </c>
      <c r="SYQ386" s="11" t="s">
        <v>76</v>
      </c>
      <c r="SYR386" s="11" t="s">
        <v>76</v>
      </c>
      <c r="SYS386" s="11" t="s">
        <v>76</v>
      </c>
      <c r="SYT386" s="11" t="s">
        <v>76</v>
      </c>
      <c r="SYU386" s="11" t="s">
        <v>76</v>
      </c>
      <c r="SYV386" s="11" t="s">
        <v>76</v>
      </c>
      <c r="SYW386" s="11" t="s">
        <v>76</v>
      </c>
      <c r="SYX386" s="11" t="s">
        <v>76</v>
      </c>
      <c r="SYY386" s="11" t="s">
        <v>76</v>
      </c>
      <c r="SYZ386" s="11" t="s">
        <v>76</v>
      </c>
      <c r="SZA386" s="11" t="s">
        <v>76</v>
      </c>
      <c r="SZB386" s="11" t="s">
        <v>76</v>
      </c>
      <c r="SZC386" s="11" t="s">
        <v>76</v>
      </c>
      <c r="SZD386" s="11" t="s">
        <v>76</v>
      </c>
      <c r="SZE386" s="11" t="s">
        <v>76</v>
      </c>
      <c r="SZF386" s="11" t="s">
        <v>76</v>
      </c>
      <c r="SZG386" s="11" t="s">
        <v>76</v>
      </c>
      <c r="SZH386" s="11" t="s">
        <v>76</v>
      </c>
      <c r="SZI386" s="11" t="s">
        <v>76</v>
      </c>
      <c r="SZJ386" s="11" t="s">
        <v>76</v>
      </c>
      <c r="SZK386" s="11" t="s">
        <v>76</v>
      </c>
      <c r="SZL386" s="11" t="s">
        <v>76</v>
      </c>
      <c r="SZM386" s="11" t="s">
        <v>76</v>
      </c>
      <c r="SZN386" s="11" t="s">
        <v>76</v>
      </c>
      <c r="SZO386" s="11" t="s">
        <v>76</v>
      </c>
      <c r="SZP386" s="11" t="s">
        <v>76</v>
      </c>
      <c r="SZQ386" s="11" t="s">
        <v>76</v>
      </c>
      <c r="SZR386" s="11" t="s">
        <v>76</v>
      </c>
      <c r="SZS386" s="11" t="s">
        <v>76</v>
      </c>
      <c r="SZT386" s="11" t="s">
        <v>76</v>
      </c>
      <c r="SZU386" s="11" t="s">
        <v>76</v>
      </c>
      <c r="SZV386" s="11" t="s">
        <v>76</v>
      </c>
      <c r="SZW386" s="11" t="s">
        <v>76</v>
      </c>
      <c r="SZX386" s="11" t="s">
        <v>76</v>
      </c>
      <c r="SZY386" s="11" t="s">
        <v>76</v>
      </c>
      <c r="SZZ386" s="11" t="s">
        <v>76</v>
      </c>
      <c r="TAA386" s="11" t="s">
        <v>76</v>
      </c>
      <c r="TAB386" s="11" t="s">
        <v>76</v>
      </c>
      <c r="TAC386" s="11" t="s">
        <v>76</v>
      </c>
      <c r="TAD386" s="11" t="s">
        <v>76</v>
      </c>
      <c r="TAE386" s="11" t="s">
        <v>76</v>
      </c>
      <c r="TAF386" s="11" t="s">
        <v>76</v>
      </c>
      <c r="TAG386" s="11" t="s">
        <v>76</v>
      </c>
      <c r="TAH386" s="11" t="s">
        <v>76</v>
      </c>
      <c r="TAI386" s="11" t="s">
        <v>76</v>
      </c>
      <c r="TAJ386" s="11" t="s">
        <v>76</v>
      </c>
      <c r="TAK386" s="11" t="s">
        <v>76</v>
      </c>
      <c r="TAL386" s="11" t="s">
        <v>76</v>
      </c>
      <c r="TAM386" s="11" t="s">
        <v>76</v>
      </c>
      <c r="TAN386" s="11" t="s">
        <v>76</v>
      </c>
      <c r="TAO386" s="11" t="s">
        <v>76</v>
      </c>
      <c r="TAP386" s="11" t="s">
        <v>76</v>
      </c>
      <c r="TAQ386" s="11" t="s">
        <v>76</v>
      </c>
      <c r="TAR386" s="11" t="s">
        <v>76</v>
      </c>
      <c r="TAS386" s="11" t="s">
        <v>76</v>
      </c>
      <c r="TAT386" s="11" t="s">
        <v>76</v>
      </c>
      <c r="TAU386" s="11" t="s">
        <v>76</v>
      </c>
      <c r="TAV386" s="11" t="s">
        <v>76</v>
      </c>
      <c r="TAW386" s="11" t="s">
        <v>76</v>
      </c>
      <c r="TAX386" s="11" t="s">
        <v>76</v>
      </c>
      <c r="TAY386" s="11" t="s">
        <v>76</v>
      </c>
      <c r="TAZ386" s="11" t="s">
        <v>76</v>
      </c>
      <c r="TBA386" s="11" t="s">
        <v>76</v>
      </c>
      <c r="TBB386" s="11" t="s">
        <v>76</v>
      </c>
      <c r="TBC386" s="11" t="s">
        <v>76</v>
      </c>
      <c r="TBD386" s="11" t="s">
        <v>76</v>
      </c>
      <c r="TBE386" s="11" t="s">
        <v>76</v>
      </c>
      <c r="TBF386" s="11" t="s">
        <v>76</v>
      </c>
      <c r="TBG386" s="11" t="s">
        <v>76</v>
      </c>
      <c r="TBH386" s="11" t="s">
        <v>76</v>
      </c>
      <c r="TBI386" s="11" t="s">
        <v>76</v>
      </c>
      <c r="TBJ386" s="11" t="s">
        <v>76</v>
      </c>
      <c r="TBK386" s="11" t="s">
        <v>76</v>
      </c>
      <c r="TBL386" s="11" t="s">
        <v>76</v>
      </c>
      <c r="TBM386" s="11" t="s">
        <v>76</v>
      </c>
      <c r="TBN386" s="11" t="s">
        <v>76</v>
      </c>
      <c r="TBO386" s="11" t="s">
        <v>76</v>
      </c>
      <c r="TBP386" s="11" t="s">
        <v>76</v>
      </c>
      <c r="TBQ386" s="11" t="s">
        <v>76</v>
      </c>
      <c r="TBR386" s="11" t="s">
        <v>76</v>
      </c>
      <c r="TBS386" s="11" t="s">
        <v>76</v>
      </c>
      <c r="TBT386" s="11" t="s">
        <v>76</v>
      </c>
      <c r="TBU386" s="11" t="s">
        <v>76</v>
      </c>
      <c r="TBV386" s="11" t="s">
        <v>76</v>
      </c>
      <c r="TBW386" s="11" t="s">
        <v>76</v>
      </c>
      <c r="TBX386" s="11" t="s">
        <v>76</v>
      </c>
      <c r="TBY386" s="11" t="s">
        <v>76</v>
      </c>
      <c r="TBZ386" s="11" t="s">
        <v>76</v>
      </c>
      <c r="TCA386" s="11" t="s">
        <v>76</v>
      </c>
      <c r="TCB386" s="11" t="s">
        <v>76</v>
      </c>
      <c r="TCC386" s="11" t="s">
        <v>76</v>
      </c>
      <c r="TCD386" s="11" t="s">
        <v>76</v>
      </c>
      <c r="TCE386" s="11" t="s">
        <v>76</v>
      </c>
      <c r="TCF386" s="11" t="s">
        <v>76</v>
      </c>
      <c r="TCG386" s="11" t="s">
        <v>76</v>
      </c>
      <c r="TCH386" s="11" t="s">
        <v>76</v>
      </c>
      <c r="TCI386" s="11" t="s">
        <v>76</v>
      </c>
      <c r="TCJ386" s="11" t="s">
        <v>76</v>
      </c>
      <c r="TCK386" s="11" t="s">
        <v>76</v>
      </c>
      <c r="TCL386" s="11" t="s">
        <v>76</v>
      </c>
      <c r="TCM386" s="11" t="s">
        <v>76</v>
      </c>
      <c r="TCN386" s="11" t="s">
        <v>76</v>
      </c>
      <c r="TCO386" s="11" t="s">
        <v>76</v>
      </c>
      <c r="TCP386" s="11" t="s">
        <v>76</v>
      </c>
      <c r="TCQ386" s="11" t="s">
        <v>76</v>
      </c>
      <c r="TCR386" s="11" t="s">
        <v>76</v>
      </c>
      <c r="TCS386" s="11" t="s">
        <v>76</v>
      </c>
      <c r="TCT386" s="11" t="s">
        <v>76</v>
      </c>
      <c r="TCU386" s="11" t="s">
        <v>76</v>
      </c>
      <c r="TCV386" s="11" t="s">
        <v>76</v>
      </c>
      <c r="TCW386" s="11" t="s">
        <v>76</v>
      </c>
      <c r="TCX386" s="11" t="s">
        <v>76</v>
      </c>
      <c r="TCY386" s="11" t="s">
        <v>76</v>
      </c>
      <c r="TCZ386" s="11" t="s">
        <v>76</v>
      </c>
      <c r="TDA386" s="11" t="s">
        <v>76</v>
      </c>
      <c r="TDB386" s="11" t="s">
        <v>76</v>
      </c>
      <c r="TDC386" s="11" t="s">
        <v>76</v>
      </c>
      <c r="TDD386" s="11" t="s">
        <v>76</v>
      </c>
      <c r="TDE386" s="11" t="s">
        <v>76</v>
      </c>
      <c r="TDF386" s="11" t="s">
        <v>76</v>
      </c>
      <c r="TDG386" s="11" t="s">
        <v>76</v>
      </c>
      <c r="TDH386" s="11" t="s">
        <v>76</v>
      </c>
      <c r="TDI386" s="11" t="s">
        <v>76</v>
      </c>
      <c r="TDJ386" s="11" t="s">
        <v>76</v>
      </c>
      <c r="TDK386" s="11" t="s">
        <v>76</v>
      </c>
      <c r="TDL386" s="11" t="s">
        <v>76</v>
      </c>
      <c r="TDM386" s="11" t="s">
        <v>76</v>
      </c>
      <c r="TDN386" s="11" t="s">
        <v>76</v>
      </c>
      <c r="TDO386" s="11" t="s">
        <v>76</v>
      </c>
      <c r="TDP386" s="11" t="s">
        <v>76</v>
      </c>
      <c r="TDQ386" s="11" t="s">
        <v>76</v>
      </c>
      <c r="TDR386" s="11" t="s">
        <v>76</v>
      </c>
      <c r="TDS386" s="11" t="s">
        <v>76</v>
      </c>
      <c r="TDT386" s="11" t="s">
        <v>76</v>
      </c>
      <c r="TDU386" s="11" t="s">
        <v>76</v>
      </c>
      <c r="TDV386" s="11" t="s">
        <v>76</v>
      </c>
      <c r="TDW386" s="11" t="s">
        <v>76</v>
      </c>
      <c r="TDX386" s="11" t="s">
        <v>76</v>
      </c>
      <c r="TDY386" s="11" t="s">
        <v>76</v>
      </c>
      <c r="TDZ386" s="11" t="s">
        <v>76</v>
      </c>
      <c r="TEA386" s="11" t="s">
        <v>76</v>
      </c>
      <c r="TEB386" s="11" t="s">
        <v>76</v>
      </c>
      <c r="TEC386" s="11" t="s">
        <v>76</v>
      </c>
      <c r="TED386" s="11" t="s">
        <v>76</v>
      </c>
      <c r="TEE386" s="11" t="s">
        <v>76</v>
      </c>
      <c r="TEF386" s="11" t="s">
        <v>76</v>
      </c>
      <c r="TEG386" s="11" t="s">
        <v>76</v>
      </c>
      <c r="TEH386" s="11" t="s">
        <v>76</v>
      </c>
      <c r="TEI386" s="11" t="s">
        <v>76</v>
      </c>
      <c r="TEJ386" s="11" t="s">
        <v>76</v>
      </c>
      <c r="TEK386" s="11" t="s">
        <v>76</v>
      </c>
      <c r="TEL386" s="11" t="s">
        <v>76</v>
      </c>
      <c r="TEM386" s="11" t="s">
        <v>76</v>
      </c>
      <c r="TEN386" s="11" t="s">
        <v>76</v>
      </c>
      <c r="TEO386" s="11" t="s">
        <v>76</v>
      </c>
      <c r="TEP386" s="11" t="s">
        <v>76</v>
      </c>
      <c r="TEQ386" s="11" t="s">
        <v>76</v>
      </c>
      <c r="TER386" s="11" t="s">
        <v>76</v>
      </c>
      <c r="TES386" s="11" t="s">
        <v>76</v>
      </c>
      <c r="TET386" s="11" t="s">
        <v>76</v>
      </c>
      <c r="TEU386" s="11" t="s">
        <v>76</v>
      </c>
      <c r="TEV386" s="11" t="s">
        <v>76</v>
      </c>
      <c r="TEW386" s="11" t="s">
        <v>76</v>
      </c>
      <c r="TEX386" s="11" t="s">
        <v>76</v>
      </c>
      <c r="TEY386" s="11" t="s">
        <v>76</v>
      </c>
      <c r="TEZ386" s="11" t="s">
        <v>76</v>
      </c>
      <c r="TFA386" s="11" t="s">
        <v>76</v>
      </c>
      <c r="TFB386" s="11" t="s">
        <v>76</v>
      </c>
      <c r="TFC386" s="11" t="s">
        <v>76</v>
      </c>
      <c r="TFD386" s="11" t="s">
        <v>76</v>
      </c>
      <c r="TFE386" s="11" t="s">
        <v>76</v>
      </c>
      <c r="TFF386" s="11" t="s">
        <v>76</v>
      </c>
      <c r="TFG386" s="11" t="s">
        <v>76</v>
      </c>
      <c r="TFH386" s="11" t="s">
        <v>76</v>
      </c>
      <c r="TFI386" s="11" t="s">
        <v>76</v>
      </c>
      <c r="TFJ386" s="11" t="s">
        <v>76</v>
      </c>
      <c r="TFK386" s="11" t="s">
        <v>76</v>
      </c>
      <c r="TFL386" s="11" t="s">
        <v>76</v>
      </c>
      <c r="TFM386" s="11" t="s">
        <v>76</v>
      </c>
      <c r="TFN386" s="11" t="s">
        <v>76</v>
      </c>
      <c r="TFO386" s="11" t="s">
        <v>76</v>
      </c>
      <c r="TFP386" s="11" t="s">
        <v>76</v>
      </c>
      <c r="TFQ386" s="11" t="s">
        <v>76</v>
      </c>
      <c r="TFR386" s="11" t="s">
        <v>76</v>
      </c>
      <c r="TFS386" s="11" t="s">
        <v>76</v>
      </c>
      <c r="TFT386" s="11" t="s">
        <v>76</v>
      </c>
      <c r="TFU386" s="11" t="s">
        <v>76</v>
      </c>
      <c r="TFV386" s="11" t="s">
        <v>76</v>
      </c>
      <c r="TFW386" s="11" t="s">
        <v>76</v>
      </c>
      <c r="TFX386" s="11" t="s">
        <v>76</v>
      </c>
      <c r="TFY386" s="11" t="s">
        <v>76</v>
      </c>
      <c r="TFZ386" s="11" t="s">
        <v>76</v>
      </c>
      <c r="TGA386" s="11" t="s">
        <v>76</v>
      </c>
      <c r="TGB386" s="11" t="s">
        <v>76</v>
      </c>
      <c r="TGC386" s="11" t="s">
        <v>76</v>
      </c>
      <c r="TGD386" s="11" t="s">
        <v>76</v>
      </c>
      <c r="TGE386" s="11" t="s">
        <v>76</v>
      </c>
      <c r="TGF386" s="11" t="s">
        <v>76</v>
      </c>
      <c r="TGG386" s="11" t="s">
        <v>76</v>
      </c>
      <c r="TGH386" s="11" t="s">
        <v>76</v>
      </c>
      <c r="TGI386" s="11" t="s">
        <v>76</v>
      </c>
      <c r="TGJ386" s="11" t="s">
        <v>76</v>
      </c>
      <c r="TGK386" s="11" t="s">
        <v>76</v>
      </c>
      <c r="TGL386" s="11" t="s">
        <v>76</v>
      </c>
      <c r="TGM386" s="11" t="s">
        <v>76</v>
      </c>
      <c r="TGN386" s="11" t="s">
        <v>76</v>
      </c>
      <c r="TGO386" s="11" t="s">
        <v>76</v>
      </c>
      <c r="TGP386" s="11" t="s">
        <v>76</v>
      </c>
      <c r="TGQ386" s="11" t="s">
        <v>76</v>
      </c>
      <c r="TGR386" s="11" t="s">
        <v>76</v>
      </c>
      <c r="TGS386" s="11" t="s">
        <v>76</v>
      </c>
      <c r="TGT386" s="11" t="s">
        <v>76</v>
      </c>
      <c r="TGU386" s="11" t="s">
        <v>76</v>
      </c>
      <c r="TGV386" s="11" t="s">
        <v>76</v>
      </c>
      <c r="TGW386" s="11" t="s">
        <v>76</v>
      </c>
      <c r="TGX386" s="11" t="s">
        <v>76</v>
      </c>
      <c r="TGY386" s="11" t="s">
        <v>76</v>
      </c>
      <c r="TGZ386" s="11" t="s">
        <v>76</v>
      </c>
      <c r="THA386" s="11" t="s">
        <v>76</v>
      </c>
      <c r="THB386" s="11" t="s">
        <v>76</v>
      </c>
      <c r="THC386" s="11" t="s">
        <v>76</v>
      </c>
      <c r="THD386" s="11" t="s">
        <v>76</v>
      </c>
      <c r="THE386" s="11" t="s">
        <v>76</v>
      </c>
      <c r="THF386" s="11" t="s">
        <v>76</v>
      </c>
      <c r="THG386" s="11" t="s">
        <v>76</v>
      </c>
      <c r="THH386" s="11" t="s">
        <v>76</v>
      </c>
      <c r="THI386" s="11" t="s">
        <v>76</v>
      </c>
      <c r="THJ386" s="11" t="s">
        <v>76</v>
      </c>
      <c r="THK386" s="11" t="s">
        <v>76</v>
      </c>
      <c r="THL386" s="11" t="s">
        <v>76</v>
      </c>
      <c r="THM386" s="11" t="s">
        <v>76</v>
      </c>
      <c r="THN386" s="11" t="s">
        <v>76</v>
      </c>
      <c r="THO386" s="11" t="s">
        <v>76</v>
      </c>
      <c r="THP386" s="11" t="s">
        <v>76</v>
      </c>
      <c r="THQ386" s="11" t="s">
        <v>76</v>
      </c>
      <c r="THR386" s="11" t="s">
        <v>76</v>
      </c>
      <c r="THS386" s="11" t="s">
        <v>76</v>
      </c>
      <c r="THT386" s="11" t="s">
        <v>76</v>
      </c>
      <c r="THU386" s="11" t="s">
        <v>76</v>
      </c>
      <c r="THV386" s="11" t="s">
        <v>76</v>
      </c>
      <c r="THW386" s="11" t="s">
        <v>76</v>
      </c>
      <c r="THX386" s="11" t="s">
        <v>76</v>
      </c>
      <c r="THY386" s="11" t="s">
        <v>76</v>
      </c>
      <c r="THZ386" s="11" t="s">
        <v>76</v>
      </c>
      <c r="TIA386" s="11" t="s">
        <v>76</v>
      </c>
      <c r="TIB386" s="11" t="s">
        <v>76</v>
      </c>
      <c r="TIC386" s="11" t="s">
        <v>76</v>
      </c>
      <c r="TID386" s="11" t="s">
        <v>76</v>
      </c>
      <c r="TIE386" s="11" t="s">
        <v>76</v>
      </c>
      <c r="TIF386" s="11" t="s">
        <v>76</v>
      </c>
      <c r="TIG386" s="11" t="s">
        <v>76</v>
      </c>
      <c r="TIH386" s="11" t="s">
        <v>76</v>
      </c>
      <c r="TII386" s="11" t="s">
        <v>76</v>
      </c>
      <c r="TIJ386" s="11" t="s">
        <v>76</v>
      </c>
      <c r="TIK386" s="11" t="s">
        <v>76</v>
      </c>
      <c r="TIL386" s="11" t="s">
        <v>76</v>
      </c>
      <c r="TIM386" s="11" t="s">
        <v>76</v>
      </c>
      <c r="TIN386" s="11" t="s">
        <v>76</v>
      </c>
      <c r="TIO386" s="11" t="s">
        <v>76</v>
      </c>
      <c r="TIP386" s="11" t="s">
        <v>76</v>
      </c>
      <c r="TIQ386" s="11" t="s">
        <v>76</v>
      </c>
      <c r="TIR386" s="11" t="s">
        <v>76</v>
      </c>
      <c r="TIS386" s="11" t="s">
        <v>76</v>
      </c>
      <c r="TIT386" s="11" t="s">
        <v>76</v>
      </c>
      <c r="TIU386" s="11" t="s">
        <v>76</v>
      </c>
      <c r="TIV386" s="11" t="s">
        <v>76</v>
      </c>
      <c r="TIW386" s="11" t="s">
        <v>76</v>
      </c>
      <c r="TIX386" s="11" t="s">
        <v>76</v>
      </c>
      <c r="TIY386" s="11" t="s">
        <v>76</v>
      </c>
      <c r="TIZ386" s="11" t="s">
        <v>76</v>
      </c>
      <c r="TJA386" s="11" t="s">
        <v>76</v>
      </c>
      <c r="TJB386" s="11" t="s">
        <v>76</v>
      </c>
      <c r="TJC386" s="11" t="s">
        <v>76</v>
      </c>
      <c r="TJD386" s="11" t="s">
        <v>76</v>
      </c>
      <c r="TJE386" s="11" t="s">
        <v>76</v>
      </c>
      <c r="TJF386" s="11" t="s">
        <v>76</v>
      </c>
      <c r="TJG386" s="11" t="s">
        <v>76</v>
      </c>
      <c r="TJH386" s="11" t="s">
        <v>76</v>
      </c>
      <c r="TJI386" s="11" t="s">
        <v>76</v>
      </c>
      <c r="TJJ386" s="11" t="s">
        <v>76</v>
      </c>
      <c r="TJK386" s="11" t="s">
        <v>76</v>
      </c>
      <c r="TJL386" s="11" t="s">
        <v>76</v>
      </c>
      <c r="TJM386" s="11" t="s">
        <v>76</v>
      </c>
      <c r="TJN386" s="11" t="s">
        <v>76</v>
      </c>
      <c r="TJO386" s="11" t="s">
        <v>76</v>
      </c>
      <c r="TJP386" s="11" t="s">
        <v>76</v>
      </c>
      <c r="TJQ386" s="11" t="s">
        <v>76</v>
      </c>
      <c r="TJR386" s="11" t="s">
        <v>76</v>
      </c>
      <c r="TJS386" s="11" t="s">
        <v>76</v>
      </c>
      <c r="TJT386" s="11" t="s">
        <v>76</v>
      </c>
      <c r="TJU386" s="11" t="s">
        <v>76</v>
      </c>
      <c r="TJV386" s="11" t="s">
        <v>76</v>
      </c>
      <c r="TJW386" s="11" t="s">
        <v>76</v>
      </c>
      <c r="TJX386" s="11" t="s">
        <v>76</v>
      </c>
      <c r="TJY386" s="11" t="s">
        <v>76</v>
      </c>
      <c r="TJZ386" s="11" t="s">
        <v>76</v>
      </c>
      <c r="TKA386" s="11" t="s">
        <v>76</v>
      </c>
      <c r="TKB386" s="11" t="s">
        <v>76</v>
      </c>
      <c r="TKC386" s="11" t="s">
        <v>76</v>
      </c>
      <c r="TKD386" s="11" t="s">
        <v>76</v>
      </c>
      <c r="TKE386" s="11" t="s">
        <v>76</v>
      </c>
      <c r="TKF386" s="11" t="s">
        <v>76</v>
      </c>
      <c r="TKG386" s="11" t="s">
        <v>76</v>
      </c>
      <c r="TKH386" s="11" t="s">
        <v>76</v>
      </c>
      <c r="TKI386" s="11" t="s">
        <v>76</v>
      </c>
      <c r="TKJ386" s="11" t="s">
        <v>76</v>
      </c>
      <c r="TKK386" s="11" t="s">
        <v>76</v>
      </c>
      <c r="TKL386" s="11" t="s">
        <v>76</v>
      </c>
      <c r="TKM386" s="11" t="s">
        <v>76</v>
      </c>
      <c r="TKN386" s="11" t="s">
        <v>76</v>
      </c>
      <c r="TKO386" s="11" t="s">
        <v>76</v>
      </c>
      <c r="TKP386" s="11" t="s">
        <v>76</v>
      </c>
      <c r="TKQ386" s="11" t="s">
        <v>76</v>
      </c>
      <c r="TKR386" s="11" t="s">
        <v>76</v>
      </c>
      <c r="TKS386" s="11" t="s">
        <v>76</v>
      </c>
      <c r="TKT386" s="11" t="s">
        <v>76</v>
      </c>
      <c r="TKU386" s="11" t="s">
        <v>76</v>
      </c>
      <c r="TKV386" s="11" t="s">
        <v>76</v>
      </c>
      <c r="TKW386" s="11" t="s">
        <v>76</v>
      </c>
      <c r="TKX386" s="11" t="s">
        <v>76</v>
      </c>
      <c r="TKY386" s="11" t="s">
        <v>76</v>
      </c>
      <c r="TKZ386" s="11" t="s">
        <v>76</v>
      </c>
      <c r="TLA386" s="11" t="s">
        <v>76</v>
      </c>
      <c r="TLB386" s="11" t="s">
        <v>76</v>
      </c>
      <c r="TLC386" s="11" t="s">
        <v>76</v>
      </c>
      <c r="TLD386" s="11" t="s">
        <v>76</v>
      </c>
      <c r="TLE386" s="11" t="s">
        <v>76</v>
      </c>
      <c r="TLF386" s="11" t="s">
        <v>76</v>
      </c>
      <c r="TLG386" s="11" t="s">
        <v>76</v>
      </c>
      <c r="TLH386" s="11" t="s">
        <v>76</v>
      </c>
      <c r="TLI386" s="11" t="s">
        <v>76</v>
      </c>
      <c r="TLJ386" s="11" t="s">
        <v>76</v>
      </c>
      <c r="TLK386" s="11" t="s">
        <v>76</v>
      </c>
      <c r="TLL386" s="11" t="s">
        <v>76</v>
      </c>
      <c r="TLM386" s="11" t="s">
        <v>76</v>
      </c>
      <c r="TLN386" s="11" t="s">
        <v>76</v>
      </c>
      <c r="TLO386" s="11" t="s">
        <v>76</v>
      </c>
      <c r="TLP386" s="11" t="s">
        <v>76</v>
      </c>
      <c r="TLQ386" s="11" t="s">
        <v>76</v>
      </c>
      <c r="TLR386" s="11" t="s">
        <v>76</v>
      </c>
      <c r="TLS386" s="11" t="s">
        <v>76</v>
      </c>
      <c r="TLT386" s="11" t="s">
        <v>76</v>
      </c>
      <c r="TLU386" s="11" t="s">
        <v>76</v>
      </c>
      <c r="TLV386" s="11" t="s">
        <v>76</v>
      </c>
      <c r="TLW386" s="11" t="s">
        <v>76</v>
      </c>
      <c r="TLX386" s="11" t="s">
        <v>76</v>
      </c>
      <c r="TLY386" s="11" t="s">
        <v>76</v>
      </c>
      <c r="TLZ386" s="11" t="s">
        <v>76</v>
      </c>
      <c r="TMA386" s="11" t="s">
        <v>76</v>
      </c>
      <c r="TMB386" s="11" t="s">
        <v>76</v>
      </c>
      <c r="TMC386" s="11" t="s">
        <v>76</v>
      </c>
      <c r="TMD386" s="11" t="s">
        <v>76</v>
      </c>
      <c r="TME386" s="11" t="s">
        <v>76</v>
      </c>
      <c r="TMF386" s="11" t="s">
        <v>76</v>
      </c>
      <c r="TMG386" s="11" t="s">
        <v>76</v>
      </c>
      <c r="TMH386" s="11" t="s">
        <v>76</v>
      </c>
      <c r="TMI386" s="11" t="s">
        <v>76</v>
      </c>
      <c r="TMJ386" s="11" t="s">
        <v>76</v>
      </c>
      <c r="TMK386" s="11" t="s">
        <v>76</v>
      </c>
      <c r="TML386" s="11" t="s">
        <v>76</v>
      </c>
      <c r="TMM386" s="11" t="s">
        <v>76</v>
      </c>
      <c r="TMN386" s="11" t="s">
        <v>76</v>
      </c>
      <c r="TMO386" s="11" t="s">
        <v>76</v>
      </c>
      <c r="TMP386" s="11" t="s">
        <v>76</v>
      </c>
      <c r="TMQ386" s="11" t="s">
        <v>76</v>
      </c>
      <c r="TMR386" s="11" t="s">
        <v>76</v>
      </c>
      <c r="TMS386" s="11" t="s">
        <v>76</v>
      </c>
      <c r="TMT386" s="11" t="s">
        <v>76</v>
      </c>
      <c r="TMU386" s="11" t="s">
        <v>76</v>
      </c>
      <c r="TMV386" s="11" t="s">
        <v>76</v>
      </c>
      <c r="TMW386" s="11" t="s">
        <v>76</v>
      </c>
      <c r="TMX386" s="11" t="s">
        <v>76</v>
      </c>
      <c r="TMY386" s="11" t="s">
        <v>76</v>
      </c>
      <c r="TMZ386" s="11" t="s">
        <v>76</v>
      </c>
      <c r="TNA386" s="11" t="s">
        <v>76</v>
      </c>
      <c r="TNB386" s="11" t="s">
        <v>76</v>
      </c>
      <c r="TNC386" s="11" t="s">
        <v>76</v>
      </c>
      <c r="TND386" s="11" t="s">
        <v>76</v>
      </c>
      <c r="TNE386" s="11" t="s">
        <v>76</v>
      </c>
      <c r="TNF386" s="11" t="s">
        <v>76</v>
      </c>
      <c r="TNG386" s="11" t="s">
        <v>76</v>
      </c>
      <c r="TNH386" s="11" t="s">
        <v>76</v>
      </c>
      <c r="TNI386" s="11" t="s">
        <v>76</v>
      </c>
      <c r="TNJ386" s="11" t="s">
        <v>76</v>
      </c>
      <c r="TNK386" s="11" t="s">
        <v>76</v>
      </c>
      <c r="TNL386" s="11" t="s">
        <v>76</v>
      </c>
      <c r="TNM386" s="11" t="s">
        <v>76</v>
      </c>
      <c r="TNN386" s="11" t="s">
        <v>76</v>
      </c>
      <c r="TNO386" s="11" t="s">
        <v>76</v>
      </c>
      <c r="TNP386" s="11" t="s">
        <v>76</v>
      </c>
      <c r="TNQ386" s="11" t="s">
        <v>76</v>
      </c>
      <c r="TNR386" s="11" t="s">
        <v>76</v>
      </c>
      <c r="TNS386" s="11" t="s">
        <v>76</v>
      </c>
      <c r="TNT386" s="11" t="s">
        <v>76</v>
      </c>
      <c r="TNU386" s="11" t="s">
        <v>76</v>
      </c>
      <c r="TNV386" s="11" t="s">
        <v>76</v>
      </c>
      <c r="TNW386" s="11" t="s">
        <v>76</v>
      </c>
      <c r="TNX386" s="11" t="s">
        <v>76</v>
      </c>
      <c r="TNY386" s="11" t="s">
        <v>76</v>
      </c>
      <c r="TNZ386" s="11" t="s">
        <v>76</v>
      </c>
      <c r="TOA386" s="11" t="s">
        <v>76</v>
      </c>
      <c r="TOB386" s="11" t="s">
        <v>76</v>
      </c>
      <c r="TOC386" s="11" t="s">
        <v>76</v>
      </c>
      <c r="TOD386" s="11" t="s">
        <v>76</v>
      </c>
      <c r="TOE386" s="11" t="s">
        <v>76</v>
      </c>
      <c r="TOF386" s="11" t="s">
        <v>76</v>
      </c>
      <c r="TOG386" s="11" t="s">
        <v>76</v>
      </c>
      <c r="TOH386" s="11" t="s">
        <v>76</v>
      </c>
      <c r="TOI386" s="11" t="s">
        <v>76</v>
      </c>
      <c r="TOJ386" s="11" t="s">
        <v>76</v>
      </c>
      <c r="TOK386" s="11" t="s">
        <v>76</v>
      </c>
      <c r="TOL386" s="11" t="s">
        <v>76</v>
      </c>
      <c r="TOM386" s="11" t="s">
        <v>76</v>
      </c>
      <c r="TON386" s="11" t="s">
        <v>76</v>
      </c>
      <c r="TOO386" s="11" t="s">
        <v>76</v>
      </c>
      <c r="TOP386" s="11" t="s">
        <v>76</v>
      </c>
      <c r="TOQ386" s="11" t="s">
        <v>76</v>
      </c>
      <c r="TOR386" s="11" t="s">
        <v>76</v>
      </c>
      <c r="TOS386" s="11" t="s">
        <v>76</v>
      </c>
      <c r="TOT386" s="11" t="s">
        <v>76</v>
      </c>
      <c r="TOU386" s="11" t="s">
        <v>76</v>
      </c>
      <c r="TOV386" s="11" t="s">
        <v>76</v>
      </c>
      <c r="TOW386" s="11" t="s">
        <v>76</v>
      </c>
      <c r="TOX386" s="11" t="s">
        <v>76</v>
      </c>
      <c r="TOY386" s="11" t="s">
        <v>76</v>
      </c>
      <c r="TOZ386" s="11" t="s">
        <v>76</v>
      </c>
      <c r="TPA386" s="11" t="s">
        <v>76</v>
      </c>
      <c r="TPB386" s="11" t="s">
        <v>76</v>
      </c>
      <c r="TPC386" s="11" t="s">
        <v>76</v>
      </c>
      <c r="TPD386" s="11" t="s">
        <v>76</v>
      </c>
      <c r="TPE386" s="11" t="s">
        <v>76</v>
      </c>
      <c r="TPF386" s="11" t="s">
        <v>76</v>
      </c>
      <c r="TPG386" s="11" t="s">
        <v>76</v>
      </c>
      <c r="TPH386" s="11" t="s">
        <v>76</v>
      </c>
      <c r="TPI386" s="11" t="s">
        <v>76</v>
      </c>
      <c r="TPJ386" s="11" t="s">
        <v>76</v>
      </c>
      <c r="TPK386" s="11" t="s">
        <v>76</v>
      </c>
      <c r="TPL386" s="11" t="s">
        <v>76</v>
      </c>
      <c r="TPM386" s="11" t="s">
        <v>76</v>
      </c>
      <c r="TPN386" s="11" t="s">
        <v>76</v>
      </c>
      <c r="TPO386" s="11" t="s">
        <v>76</v>
      </c>
      <c r="TPP386" s="11" t="s">
        <v>76</v>
      </c>
      <c r="TPQ386" s="11" t="s">
        <v>76</v>
      </c>
      <c r="TPR386" s="11" t="s">
        <v>76</v>
      </c>
      <c r="TPS386" s="11" t="s">
        <v>76</v>
      </c>
      <c r="TPT386" s="11" t="s">
        <v>76</v>
      </c>
      <c r="TPU386" s="11" t="s">
        <v>76</v>
      </c>
      <c r="TPV386" s="11" t="s">
        <v>76</v>
      </c>
      <c r="TPW386" s="11" t="s">
        <v>76</v>
      </c>
      <c r="TPX386" s="11" t="s">
        <v>76</v>
      </c>
      <c r="TPY386" s="11" t="s">
        <v>76</v>
      </c>
      <c r="TPZ386" s="11" t="s">
        <v>76</v>
      </c>
      <c r="TQA386" s="11" t="s">
        <v>76</v>
      </c>
      <c r="TQB386" s="11" t="s">
        <v>76</v>
      </c>
      <c r="TQC386" s="11" t="s">
        <v>76</v>
      </c>
      <c r="TQD386" s="11" t="s">
        <v>76</v>
      </c>
      <c r="TQE386" s="11" t="s">
        <v>76</v>
      </c>
      <c r="TQF386" s="11" t="s">
        <v>76</v>
      </c>
      <c r="TQG386" s="11" t="s">
        <v>76</v>
      </c>
      <c r="TQH386" s="11" t="s">
        <v>76</v>
      </c>
      <c r="TQI386" s="11" t="s">
        <v>76</v>
      </c>
      <c r="TQJ386" s="11" t="s">
        <v>76</v>
      </c>
      <c r="TQK386" s="11" t="s">
        <v>76</v>
      </c>
      <c r="TQL386" s="11" t="s">
        <v>76</v>
      </c>
      <c r="TQM386" s="11" t="s">
        <v>76</v>
      </c>
      <c r="TQN386" s="11" t="s">
        <v>76</v>
      </c>
      <c r="TQO386" s="11" t="s">
        <v>76</v>
      </c>
      <c r="TQP386" s="11" t="s">
        <v>76</v>
      </c>
      <c r="TQQ386" s="11" t="s">
        <v>76</v>
      </c>
      <c r="TQR386" s="11" t="s">
        <v>76</v>
      </c>
      <c r="TQS386" s="11" t="s">
        <v>76</v>
      </c>
      <c r="TQT386" s="11" t="s">
        <v>76</v>
      </c>
      <c r="TQU386" s="11" t="s">
        <v>76</v>
      </c>
      <c r="TQV386" s="11" t="s">
        <v>76</v>
      </c>
      <c r="TQW386" s="11" t="s">
        <v>76</v>
      </c>
      <c r="TQX386" s="11" t="s">
        <v>76</v>
      </c>
      <c r="TQY386" s="11" t="s">
        <v>76</v>
      </c>
      <c r="TQZ386" s="11" t="s">
        <v>76</v>
      </c>
      <c r="TRA386" s="11" t="s">
        <v>76</v>
      </c>
      <c r="TRB386" s="11" t="s">
        <v>76</v>
      </c>
      <c r="TRC386" s="11" t="s">
        <v>76</v>
      </c>
      <c r="TRD386" s="11" t="s">
        <v>76</v>
      </c>
      <c r="TRE386" s="11" t="s">
        <v>76</v>
      </c>
      <c r="TRF386" s="11" t="s">
        <v>76</v>
      </c>
      <c r="TRG386" s="11" t="s">
        <v>76</v>
      </c>
      <c r="TRH386" s="11" t="s">
        <v>76</v>
      </c>
      <c r="TRI386" s="11" t="s">
        <v>76</v>
      </c>
      <c r="TRJ386" s="11" t="s">
        <v>76</v>
      </c>
      <c r="TRK386" s="11" t="s">
        <v>76</v>
      </c>
      <c r="TRL386" s="11" t="s">
        <v>76</v>
      </c>
      <c r="TRM386" s="11" t="s">
        <v>76</v>
      </c>
      <c r="TRN386" s="11" t="s">
        <v>76</v>
      </c>
      <c r="TRO386" s="11" t="s">
        <v>76</v>
      </c>
      <c r="TRP386" s="11" t="s">
        <v>76</v>
      </c>
      <c r="TRQ386" s="11" t="s">
        <v>76</v>
      </c>
      <c r="TRR386" s="11" t="s">
        <v>76</v>
      </c>
      <c r="TRS386" s="11" t="s">
        <v>76</v>
      </c>
      <c r="TRT386" s="11" t="s">
        <v>76</v>
      </c>
      <c r="TRU386" s="11" t="s">
        <v>76</v>
      </c>
      <c r="TRV386" s="11" t="s">
        <v>76</v>
      </c>
      <c r="TRW386" s="11" t="s">
        <v>76</v>
      </c>
      <c r="TRX386" s="11" t="s">
        <v>76</v>
      </c>
      <c r="TRY386" s="11" t="s">
        <v>76</v>
      </c>
      <c r="TRZ386" s="11" t="s">
        <v>76</v>
      </c>
      <c r="TSA386" s="11" t="s">
        <v>76</v>
      </c>
      <c r="TSB386" s="11" t="s">
        <v>76</v>
      </c>
      <c r="TSC386" s="11" t="s">
        <v>76</v>
      </c>
      <c r="TSD386" s="11" t="s">
        <v>76</v>
      </c>
      <c r="TSE386" s="11" t="s">
        <v>76</v>
      </c>
      <c r="TSF386" s="11" t="s">
        <v>76</v>
      </c>
      <c r="TSG386" s="11" t="s">
        <v>76</v>
      </c>
      <c r="TSH386" s="11" t="s">
        <v>76</v>
      </c>
      <c r="TSI386" s="11" t="s">
        <v>76</v>
      </c>
      <c r="TSJ386" s="11" t="s">
        <v>76</v>
      </c>
      <c r="TSK386" s="11" t="s">
        <v>76</v>
      </c>
      <c r="TSL386" s="11" t="s">
        <v>76</v>
      </c>
      <c r="TSM386" s="11" t="s">
        <v>76</v>
      </c>
      <c r="TSN386" s="11" t="s">
        <v>76</v>
      </c>
      <c r="TSO386" s="11" t="s">
        <v>76</v>
      </c>
      <c r="TSP386" s="11" t="s">
        <v>76</v>
      </c>
      <c r="TSQ386" s="11" t="s">
        <v>76</v>
      </c>
      <c r="TSR386" s="11" t="s">
        <v>76</v>
      </c>
      <c r="TSS386" s="11" t="s">
        <v>76</v>
      </c>
      <c r="TST386" s="11" t="s">
        <v>76</v>
      </c>
      <c r="TSU386" s="11" t="s">
        <v>76</v>
      </c>
      <c r="TSV386" s="11" t="s">
        <v>76</v>
      </c>
      <c r="TSW386" s="11" t="s">
        <v>76</v>
      </c>
      <c r="TSX386" s="11" t="s">
        <v>76</v>
      </c>
      <c r="TSY386" s="11" t="s">
        <v>76</v>
      </c>
      <c r="TSZ386" s="11" t="s">
        <v>76</v>
      </c>
      <c r="TTA386" s="11" t="s">
        <v>76</v>
      </c>
      <c r="TTB386" s="11" t="s">
        <v>76</v>
      </c>
      <c r="TTC386" s="11" t="s">
        <v>76</v>
      </c>
      <c r="TTD386" s="11" t="s">
        <v>76</v>
      </c>
      <c r="TTE386" s="11" t="s">
        <v>76</v>
      </c>
      <c r="TTF386" s="11" t="s">
        <v>76</v>
      </c>
      <c r="TTG386" s="11" t="s">
        <v>76</v>
      </c>
      <c r="TTH386" s="11" t="s">
        <v>76</v>
      </c>
      <c r="TTI386" s="11" t="s">
        <v>76</v>
      </c>
      <c r="TTJ386" s="11" t="s">
        <v>76</v>
      </c>
      <c r="TTK386" s="11" t="s">
        <v>76</v>
      </c>
      <c r="TTL386" s="11" t="s">
        <v>76</v>
      </c>
      <c r="TTM386" s="11" t="s">
        <v>76</v>
      </c>
      <c r="TTN386" s="11" t="s">
        <v>76</v>
      </c>
      <c r="TTO386" s="11" t="s">
        <v>76</v>
      </c>
      <c r="TTP386" s="11" t="s">
        <v>76</v>
      </c>
      <c r="TTQ386" s="11" t="s">
        <v>76</v>
      </c>
      <c r="TTR386" s="11" t="s">
        <v>76</v>
      </c>
      <c r="TTS386" s="11" t="s">
        <v>76</v>
      </c>
      <c r="TTT386" s="11" t="s">
        <v>76</v>
      </c>
      <c r="TTU386" s="11" t="s">
        <v>76</v>
      </c>
      <c r="TTV386" s="11" t="s">
        <v>76</v>
      </c>
      <c r="TTW386" s="11" t="s">
        <v>76</v>
      </c>
      <c r="TTX386" s="11" t="s">
        <v>76</v>
      </c>
      <c r="TTY386" s="11" t="s">
        <v>76</v>
      </c>
      <c r="TTZ386" s="11" t="s">
        <v>76</v>
      </c>
      <c r="TUA386" s="11" t="s">
        <v>76</v>
      </c>
      <c r="TUB386" s="11" t="s">
        <v>76</v>
      </c>
      <c r="TUC386" s="11" t="s">
        <v>76</v>
      </c>
      <c r="TUD386" s="11" t="s">
        <v>76</v>
      </c>
      <c r="TUE386" s="11" t="s">
        <v>76</v>
      </c>
      <c r="TUF386" s="11" t="s">
        <v>76</v>
      </c>
      <c r="TUG386" s="11" t="s">
        <v>76</v>
      </c>
      <c r="TUH386" s="11" t="s">
        <v>76</v>
      </c>
      <c r="TUI386" s="11" t="s">
        <v>76</v>
      </c>
      <c r="TUJ386" s="11" t="s">
        <v>76</v>
      </c>
      <c r="TUK386" s="11" t="s">
        <v>76</v>
      </c>
      <c r="TUL386" s="11" t="s">
        <v>76</v>
      </c>
      <c r="TUM386" s="11" t="s">
        <v>76</v>
      </c>
      <c r="TUN386" s="11" t="s">
        <v>76</v>
      </c>
      <c r="TUO386" s="11" t="s">
        <v>76</v>
      </c>
      <c r="TUP386" s="11" t="s">
        <v>76</v>
      </c>
      <c r="TUQ386" s="11" t="s">
        <v>76</v>
      </c>
      <c r="TUR386" s="11" t="s">
        <v>76</v>
      </c>
      <c r="TUS386" s="11" t="s">
        <v>76</v>
      </c>
      <c r="TUT386" s="11" t="s">
        <v>76</v>
      </c>
      <c r="TUU386" s="11" t="s">
        <v>76</v>
      </c>
      <c r="TUV386" s="11" t="s">
        <v>76</v>
      </c>
      <c r="TUW386" s="11" t="s">
        <v>76</v>
      </c>
      <c r="TUX386" s="11" t="s">
        <v>76</v>
      </c>
      <c r="TUY386" s="11" t="s">
        <v>76</v>
      </c>
      <c r="TUZ386" s="11" t="s">
        <v>76</v>
      </c>
      <c r="TVA386" s="11" t="s">
        <v>76</v>
      </c>
      <c r="TVB386" s="11" t="s">
        <v>76</v>
      </c>
      <c r="TVC386" s="11" t="s">
        <v>76</v>
      </c>
      <c r="TVD386" s="11" t="s">
        <v>76</v>
      </c>
      <c r="TVE386" s="11" t="s">
        <v>76</v>
      </c>
      <c r="TVF386" s="11" t="s">
        <v>76</v>
      </c>
      <c r="TVG386" s="11" t="s">
        <v>76</v>
      </c>
      <c r="TVH386" s="11" t="s">
        <v>76</v>
      </c>
      <c r="TVI386" s="11" t="s">
        <v>76</v>
      </c>
      <c r="TVJ386" s="11" t="s">
        <v>76</v>
      </c>
      <c r="TVK386" s="11" t="s">
        <v>76</v>
      </c>
      <c r="TVL386" s="11" t="s">
        <v>76</v>
      </c>
      <c r="TVM386" s="11" t="s">
        <v>76</v>
      </c>
      <c r="TVN386" s="11" t="s">
        <v>76</v>
      </c>
      <c r="TVO386" s="11" t="s">
        <v>76</v>
      </c>
      <c r="TVP386" s="11" t="s">
        <v>76</v>
      </c>
      <c r="TVQ386" s="11" t="s">
        <v>76</v>
      </c>
      <c r="TVR386" s="11" t="s">
        <v>76</v>
      </c>
      <c r="TVS386" s="11" t="s">
        <v>76</v>
      </c>
      <c r="TVT386" s="11" t="s">
        <v>76</v>
      </c>
      <c r="TVU386" s="11" t="s">
        <v>76</v>
      </c>
      <c r="TVV386" s="11" t="s">
        <v>76</v>
      </c>
      <c r="TVW386" s="11" t="s">
        <v>76</v>
      </c>
      <c r="TVX386" s="11" t="s">
        <v>76</v>
      </c>
      <c r="TVY386" s="11" t="s">
        <v>76</v>
      </c>
      <c r="TVZ386" s="11" t="s">
        <v>76</v>
      </c>
      <c r="TWA386" s="11" t="s">
        <v>76</v>
      </c>
      <c r="TWB386" s="11" t="s">
        <v>76</v>
      </c>
      <c r="TWC386" s="11" t="s">
        <v>76</v>
      </c>
      <c r="TWD386" s="11" t="s">
        <v>76</v>
      </c>
      <c r="TWE386" s="11" t="s">
        <v>76</v>
      </c>
      <c r="TWF386" s="11" t="s">
        <v>76</v>
      </c>
      <c r="TWG386" s="11" t="s">
        <v>76</v>
      </c>
      <c r="TWH386" s="11" t="s">
        <v>76</v>
      </c>
      <c r="TWI386" s="11" t="s">
        <v>76</v>
      </c>
      <c r="TWJ386" s="11" t="s">
        <v>76</v>
      </c>
      <c r="TWK386" s="11" t="s">
        <v>76</v>
      </c>
      <c r="TWL386" s="11" t="s">
        <v>76</v>
      </c>
      <c r="TWM386" s="11" t="s">
        <v>76</v>
      </c>
      <c r="TWN386" s="11" t="s">
        <v>76</v>
      </c>
      <c r="TWO386" s="11" t="s">
        <v>76</v>
      </c>
      <c r="TWP386" s="11" t="s">
        <v>76</v>
      </c>
      <c r="TWQ386" s="11" t="s">
        <v>76</v>
      </c>
      <c r="TWR386" s="11" t="s">
        <v>76</v>
      </c>
      <c r="TWS386" s="11" t="s">
        <v>76</v>
      </c>
      <c r="TWT386" s="11" t="s">
        <v>76</v>
      </c>
      <c r="TWU386" s="11" t="s">
        <v>76</v>
      </c>
      <c r="TWV386" s="11" t="s">
        <v>76</v>
      </c>
      <c r="TWW386" s="11" t="s">
        <v>76</v>
      </c>
      <c r="TWX386" s="11" t="s">
        <v>76</v>
      </c>
      <c r="TWY386" s="11" t="s">
        <v>76</v>
      </c>
      <c r="TWZ386" s="11" t="s">
        <v>76</v>
      </c>
      <c r="TXA386" s="11" t="s">
        <v>76</v>
      </c>
      <c r="TXB386" s="11" t="s">
        <v>76</v>
      </c>
      <c r="TXC386" s="11" t="s">
        <v>76</v>
      </c>
      <c r="TXD386" s="11" t="s">
        <v>76</v>
      </c>
      <c r="TXE386" s="11" t="s">
        <v>76</v>
      </c>
      <c r="TXF386" s="11" t="s">
        <v>76</v>
      </c>
      <c r="TXG386" s="11" t="s">
        <v>76</v>
      </c>
      <c r="TXH386" s="11" t="s">
        <v>76</v>
      </c>
      <c r="TXI386" s="11" t="s">
        <v>76</v>
      </c>
      <c r="TXJ386" s="11" t="s">
        <v>76</v>
      </c>
      <c r="TXK386" s="11" t="s">
        <v>76</v>
      </c>
      <c r="TXL386" s="11" t="s">
        <v>76</v>
      </c>
      <c r="TXM386" s="11" t="s">
        <v>76</v>
      </c>
      <c r="TXN386" s="11" t="s">
        <v>76</v>
      </c>
      <c r="TXO386" s="11" t="s">
        <v>76</v>
      </c>
      <c r="TXP386" s="11" t="s">
        <v>76</v>
      </c>
      <c r="TXQ386" s="11" t="s">
        <v>76</v>
      </c>
      <c r="TXR386" s="11" t="s">
        <v>76</v>
      </c>
      <c r="TXS386" s="11" t="s">
        <v>76</v>
      </c>
      <c r="TXT386" s="11" t="s">
        <v>76</v>
      </c>
      <c r="TXU386" s="11" t="s">
        <v>76</v>
      </c>
      <c r="TXV386" s="11" t="s">
        <v>76</v>
      </c>
      <c r="TXW386" s="11" t="s">
        <v>76</v>
      </c>
      <c r="TXX386" s="11" t="s">
        <v>76</v>
      </c>
      <c r="TXY386" s="11" t="s">
        <v>76</v>
      </c>
      <c r="TXZ386" s="11" t="s">
        <v>76</v>
      </c>
      <c r="TYA386" s="11" t="s">
        <v>76</v>
      </c>
      <c r="TYB386" s="11" t="s">
        <v>76</v>
      </c>
      <c r="TYC386" s="11" t="s">
        <v>76</v>
      </c>
      <c r="TYD386" s="11" t="s">
        <v>76</v>
      </c>
      <c r="TYE386" s="11" t="s">
        <v>76</v>
      </c>
      <c r="TYF386" s="11" t="s">
        <v>76</v>
      </c>
      <c r="TYG386" s="11" t="s">
        <v>76</v>
      </c>
      <c r="TYH386" s="11" t="s">
        <v>76</v>
      </c>
      <c r="TYI386" s="11" t="s">
        <v>76</v>
      </c>
      <c r="TYJ386" s="11" t="s">
        <v>76</v>
      </c>
      <c r="TYK386" s="11" t="s">
        <v>76</v>
      </c>
      <c r="TYL386" s="11" t="s">
        <v>76</v>
      </c>
      <c r="TYM386" s="11" t="s">
        <v>76</v>
      </c>
      <c r="TYN386" s="11" t="s">
        <v>76</v>
      </c>
      <c r="TYO386" s="11" t="s">
        <v>76</v>
      </c>
      <c r="TYP386" s="11" t="s">
        <v>76</v>
      </c>
      <c r="TYQ386" s="11" t="s">
        <v>76</v>
      </c>
      <c r="TYR386" s="11" t="s">
        <v>76</v>
      </c>
      <c r="TYS386" s="11" t="s">
        <v>76</v>
      </c>
      <c r="TYT386" s="11" t="s">
        <v>76</v>
      </c>
      <c r="TYU386" s="11" t="s">
        <v>76</v>
      </c>
      <c r="TYV386" s="11" t="s">
        <v>76</v>
      </c>
      <c r="TYW386" s="11" t="s">
        <v>76</v>
      </c>
      <c r="TYX386" s="11" t="s">
        <v>76</v>
      </c>
      <c r="TYY386" s="11" t="s">
        <v>76</v>
      </c>
      <c r="TYZ386" s="11" t="s">
        <v>76</v>
      </c>
      <c r="TZA386" s="11" t="s">
        <v>76</v>
      </c>
      <c r="TZB386" s="11" t="s">
        <v>76</v>
      </c>
      <c r="TZC386" s="11" t="s">
        <v>76</v>
      </c>
      <c r="TZD386" s="11" t="s">
        <v>76</v>
      </c>
      <c r="TZE386" s="11" t="s">
        <v>76</v>
      </c>
      <c r="TZF386" s="11" t="s">
        <v>76</v>
      </c>
      <c r="TZG386" s="11" t="s">
        <v>76</v>
      </c>
      <c r="TZH386" s="11" t="s">
        <v>76</v>
      </c>
      <c r="TZI386" s="11" t="s">
        <v>76</v>
      </c>
      <c r="TZJ386" s="11" t="s">
        <v>76</v>
      </c>
      <c r="TZK386" s="11" t="s">
        <v>76</v>
      </c>
      <c r="TZL386" s="11" t="s">
        <v>76</v>
      </c>
      <c r="TZM386" s="11" t="s">
        <v>76</v>
      </c>
      <c r="TZN386" s="11" t="s">
        <v>76</v>
      </c>
      <c r="TZO386" s="11" t="s">
        <v>76</v>
      </c>
      <c r="TZP386" s="11" t="s">
        <v>76</v>
      </c>
      <c r="TZQ386" s="11" t="s">
        <v>76</v>
      </c>
      <c r="TZR386" s="11" t="s">
        <v>76</v>
      </c>
      <c r="TZS386" s="11" t="s">
        <v>76</v>
      </c>
      <c r="TZT386" s="11" t="s">
        <v>76</v>
      </c>
      <c r="TZU386" s="11" t="s">
        <v>76</v>
      </c>
      <c r="TZV386" s="11" t="s">
        <v>76</v>
      </c>
      <c r="TZW386" s="11" t="s">
        <v>76</v>
      </c>
      <c r="TZX386" s="11" t="s">
        <v>76</v>
      </c>
      <c r="TZY386" s="11" t="s">
        <v>76</v>
      </c>
      <c r="TZZ386" s="11" t="s">
        <v>76</v>
      </c>
      <c r="UAA386" s="11" t="s">
        <v>76</v>
      </c>
      <c r="UAB386" s="11" t="s">
        <v>76</v>
      </c>
      <c r="UAC386" s="11" t="s">
        <v>76</v>
      </c>
      <c r="UAD386" s="11" t="s">
        <v>76</v>
      </c>
      <c r="UAE386" s="11" t="s">
        <v>76</v>
      </c>
      <c r="UAF386" s="11" t="s">
        <v>76</v>
      </c>
      <c r="UAG386" s="11" t="s">
        <v>76</v>
      </c>
      <c r="UAH386" s="11" t="s">
        <v>76</v>
      </c>
      <c r="UAI386" s="11" t="s">
        <v>76</v>
      </c>
      <c r="UAJ386" s="11" t="s">
        <v>76</v>
      </c>
      <c r="UAK386" s="11" t="s">
        <v>76</v>
      </c>
      <c r="UAL386" s="11" t="s">
        <v>76</v>
      </c>
      <c r="UAM386" s="11" t="s">
        <v>76</v>
      </c>
      <c r="UAN386" s="11" t="s">
        <v>76</v>
      </c>
      <c r="UAO386" s="11" t="s">
        <v>76</v>
      </c>
      <c r="UAP386" s="11" t="s">
        <v>76</v>
      </c>
      <c r="UAQ386" s="11" t="s">
        <v>76</v>
      </c>
      <c r="UAR386" s="11" t="s">
        <v>76</v>
      </c>
      <c r="UAS386" s="11" t="s">
        <v>76</v>
      </c>
      <c r="UAT386" s="11" t="s">
        <v>76</v>
      </c>
      <c r="UAU386" s="11" t="s">
        <v>76</v>
      </c>
      <c r="UAV386" s="11" t="s">
        <v>76</v>
      </c>
      <c r="UAW386" s="11" t="s">
        <v>76</v>
      </c>
      <c r="UAX386" s="11" t="s">
        <v>76</v>
      </c>
      <c r="UAY386" s="11" t="s">
        <v>76</v>
      </c>
      <c r="UAZ386" s="11" t="s">
        <v>76</v>
      </c>
      <c r="UBA386" s="11" t="s">
        <v>76</v>
      </c>
      <c r="UBB386" s="11" t="s">
        <v>76</v>
      </c>
      <c r="UBC386" s="11" t="s">
        <v>76</v>
      </c>
      <c r="UBD386" s="11" t="s">
        <v>76</v>
      </c>
      <c r="UBE386" s="11" t="s">
        <v>76</v>
      </c>
      <c r="UBF386" s="11" t="s">
        <v>76</v>
      </c>
      <c r="UBG386" s="11" t="s">
        <v>76</v>
      </c>
      <c r="UBH386" s="11" t="s">
        <v>76</v>
      </c>
      <c r="UBI386" s="11" t="s">
        <v>76</v>
      </c>
      <c r="UBJ386" s="11" t="s">
        <v>76</v>
      </c>
      <c r="UBK386" s="11" t="s">
        <v>76</v>
      </c>
      <c r="UBL386" s="11" t="s">
        <v>76</v>
      </c>
      <c r="UBM386" s="11" t="s">
        <v>76</v>
      </c>
      <c r="UBN386" s="11" t="s">
        <v>76</v>
      </c>
      <c r="UBO386" s="11" t="s">
        <v>76</v>
      </c>
      <c r="UBP386" s="11" t="s">
        <v>76</v>
      </c>
      <c r="UBQ386" s="11" t="s">
        <v>76</v>
      </c>
      <c r="UBR386" s="11" t="s">
        <v>76</v>
      </c>
      <c r="UBS386" s="11" t="s">
        <v>76</v>
      </c>
      <c r="UBT386" s="11" t="s">
        <v>76</v>
      </c>
      <c r="UBU386" s="11" t="s">
        <v>76</v>
      </c>
      <c r="UBV386" s="11" t="s">
        <v>76</v>
      </c>
      <c r="UBW386" s="11" t="s">
        <v>76</v>
      </c>
      <c r="UBX386" s="11" t="s">
        <v>76</v>
      </c>
      <c r="UBY386" s="11" t="s">
        <v>76</v>
      </c>
      <c r="UBZ386" s="11" t="s">
        <v>76</v>
      </c>
      <c r="UCA386" s="11" t="s">
        <v>76</v>
      </c>
      <c r="UCB386" s="11" t="s">
        <v>76</v>
      </c>
      <c r="UCC386" s="11" t="s">
        <v>76</v>
      </c>
      <c r="UCD386" s="11" t="s">
        <v>76</v>
      </c>
      <c r="UCE386" s="11" t="s">
        <v>76</v>
      </c>
      <c r="UCF386" s="11" t="s">
        <v>76</v>
      </c>
      <c r="UCG386" s="11" t="s">
        <v>76</v>
      </c>
      <c r="UCH386" s="11" t="s">
        <v>76</v>
      </c>
      <c r="UCI386" s="11" t="s">
        <v>76</v>
      </c>
      <c r="UCJ386" s="11" t="s">
        <v>76</v>
      </c>
      <c r="UCK386" s="11" t="s">
        <v>76</v>
      </c>
      <c r="UCL386" s="11" t="s">
        <v>76</v>
      </c>
      <c r="UCM386" s="11" t="s">
        <v>76</v>
      </c>
      <c r="UCN386" s="11" t="s">
        <v>76</v>
      </c>
      <c r="UCO386" s="11" t="s">
        <v>76</v>
      </c>
      <c r="UCP386" s="11" t="s">
        <v>76</v>
      </c>
      <c r="UCQ386" s="11" t="s">
        <v>76</v>
      </c>
      <c r="UCR386" s="11" t="s">
        <v>76</v>
      </c>
      <c r="UCS386" s="11" t="s">
        <v>76</v>
      </c>
      <c r="UCT386" s="11" t="s">
        <v>76</v>
      </c>
      <c r="UCU386" s="11" t="s">
        <v>76</v>
      </c>
      <c r="UCV386" s="11" t="s">
        <v>76</v>
      </c>
      <c r="UCW386" s="11" t="s">
        <v>76</v>
      </c>
      <c r="UCX386" s="11" t="s">
        <v>76</v>
      </c>
      <c r="UCY386" s="11" t="s">
        <v>76</v>
      </c>
      <c r="UCZ386" s="11" t="s">
        <v>76</v>
      </c>
      <c r="UDA386" s="11" t="s">
        <v>76</v>
      </c>
      <c r="UDB386" s="11" t="s">
        <v>76</v>
      </c>
      <c r="UDC386" s="11" t="s">
        <v>76</v>
      </c>
      <c r="UDD386" s="11" t="s">
        <v>76</v>
      </c>
      <c r="UDE386" s="11" t="s">
        <v>76</v>
      </c>
      <c r="UDF386" s="11" t="s">
        <v>76</v>
      </c>
      <c r="UDG386" s="11" t="s">
        <v>76</v>
      </c>
      <c r="UDH386" s="11" t="s">
        <v>76</v>
      </c>
      <c r="UDI386" s="11" t="s">
        <v>76</v>
      </c>
      <c r="UDJ386" s="11" t="s">
        <v>76</v>
      </c>
      <c r="UDK386" s="11" t="s">
        <v>76</v>
      </c>
      <c r="UDL386" s="11" t="s">
        <v>76</v>
      </c>
      <c r="UDM386" s="11" t="s">
        <v>76</v>
      </c>
      <c r="UDN386" s="11" t="s">
        <v>76</v>
      </c>
      <c r="UDO386" s="11" t="s">
        <v>76</v>
      </c>
      <c r="UDP386" s="11" t="s">
        <v>76</v>
      </c>
      <c r="UDQ386" s="11" t="s">
        <v>76</v>
      </c>
      <c r="UDR386" s="11" t="s">
        <v>76</v>
      </c>
      <c r="UDS386" s="11" t="s">
        <v>76</v>
      </c>
      <c r="UDT386" s="11" t="s">
        <v>76</v>
      </c>
      <c r="UDU386" s="11" t="s">
        <v>76</v>
      </c>
      <c r="UDV386" s="11" t="s">
        <v>76</v>
      </c>
      <c r="UDW386" s="11" t="s">
        <v>76</v>
      </c>
      <c r="UDX386" s="11" t="s">
        <v>76</v>
      </c>
      <c r="UDY386" s="11" t="s">
        <v>76</v>
      </c>
      <c r="UDZ386" s="11" t="s">
        <v>76</v>
      </c>
      <c r="UEA386" s="11" t="s">
        <v>76</v>
      </c>
      <c r="UEB386" s="11" t="s">
        <v>76</v>
      </c>
      <c r="UEC386" s="11" t="s">
        <v>76</v>
      </c>
      <c r="UED386" s="11" t="s">
        <v>76</v>
      </c>
      <c r="UEE386" s="11" t="s">
        <v>76</v>
      </c>
      <c r="UEF386" s="11" t="s">
        <v>76</v>
      </c>
      <c r="UEG386" s="11" t="s">
        <v>76</v>
      </c>
      <c r="UEH386" s="11" t="s">
        <v>76</v>
      </c>
      <c r="UEI386" s="11" t="s">
        <v>76</v>
      </c>
      <c r="UEJ386" s="11" t="s">
        <v>76</v>
      </c>
      <c r="UEK386" s="11" t="s">
        <v>76</v>
      </c>
      <c r="UEL386" s="11" t="s">
        <v>76</v>
      </c>
      <c r="UEM386" s="11" t="s">
        <v>76</v>
      </c>
      <c r="UEN386" s="11" t="s">
        <v>76</v>
      </c>
      <c r="UEO386" s="11" t="s">
        <v>76</v>
      </c>
      <c r="UEP386" s="11" t="s">
        <v>76</v>
      </c>
      <c r="UEQ386" s="11" t="s">
        <v>76</v>
      </c>
      <c r="UER386" s="11" t="s">
        <v>76</v>
      </c>
      <c r="UES386" s="11" t="s">
        <v>76</v>
      </c>
      <c r="UET386" s="11" t="s">
        <v>76</v>
      </c>
      <c r="UEU386" s="11" t="s">
        <v>76</v>
      </c>
      <c r="UEV386" s="11" t="s">
        <v>76</v>
      </c>
      <c r="UEW386" s="11" t="s">
        <v>76</v>
      </c>
      <c r="UEX386" s="11" t="s">
        <v>76</v>
      </c>
      <c r="UEY386" s="11" t="s">
        <v>76</v>
      </c>
      <c r="UEZ386" s="11" t="s">
        <v>76</v>
      </c>
      <c r="UFA386" s="11" t="s">
        <v>76</v>
      </c>
      <c r="UFB386" s="11" t="s">
        <v>76</v>
      </c>
      <c r="UFC386" s="11" t="s">
        <v>76</v>
      </c>
      <c r="UFD386" s="11" t="s">
        <v>76</v>
      </c>
      <c r="UFE386" s="11" t="s">
        <v>76</v>
      </c>
      <c r="UFF386" s="11" t="s">
        <v>76</v>
      </c>
      <c r="UFG386" s="11" t="s">
        <v>76</v>
      </c>
      <c r="UFH386" s="11" t="s">
        <v>76</v>
      </c>
      <c r="UFI386" s="11" t="s">
        <v>76</v>
      </c>
      <c r="UFJ386" s="11" t="s">
        <v>76</v>
      </c>
      <c r="UFK386" s="11" t="s">
        <v>76</v>
      </c>
      <c r="UFL386" s="11" t="s">
        <v>76</v>
      </c>
      <c r="UFM386" s="11" t="s">
        <v>76</v>
      </c>
      <c r="UFN386" s="11" t="s">
        <v>76</v>
      </c>
      <c r="UFO386" s="11" t="s">
        <v>76</v>
      </c>
      <c r="UFP386" s="11" t="s">
        <v>76</v>
      </c>
      <c r="UFQ386" s="11" t="s">
        <v>76</v>
      </c>
      <c r="UFR386" s="11" t="s">
        <v>76</v>
      </c>
      <c r="UFS386" s="11" t="s">
        <v>76</v>
      </c>
      <c r="UFT386" s="11" t="s">
        <v>76</v>
      </c>
      <c r="UFU386" s="11" t="s">
        <v>76</v>
      </c>
      <c r="UFV386" s="11" t="s">
        <v>76</v>
      </c>
      <c r="UFW386" s="11" t="s">
        <v>76</v>
      </c>
      <c r="UFX386" s="11" t="s">
        <v>76</v>
      </c>
      <c r="UFY386" s="11" t="s">
        <v>76</v>
      </c>
      <c r="UFZ386" s="11" t="s">
        <v>76</v>
      </c>
      <c r="UGA386" s="11" t="s">
        <v>76</v>
      </c>
      <c r="UGB386" s="11" t="s">
        <v>76</v>
      </c>
      <c r="UGC386" s="11" t="s">
        <v>76</v>
      </c>
      <c r="UGD386" s="11" t="s">
        <v>76</v>
      </c>
      <c r="UGE386" s="11" t="s">
        <v>76</v>
      </c>
      <c r="UGF386" s="11" t="s">
        <v>76</v>
      </c>
      <c r="UGG386" s="11" t="s">
        <v>76</v>
      </c>
      <c r="UGH386" s="11" t="s">
        <v>76</v>
      </c>
      <c r="UGI386" s="11" t="s">
        <v>76</v>
      </c>
      <c r="UGJ386" s="11" t="s">
        <v>76</v>
      </c>
      <c r="UGK386" s="11" t="s">
        <v>76</v>
      </c>
      <c r="UGL386" s="11" t="s">
        <v>76</v>
      </c>
      <c r="UGM386" s="11" t="s">
        <v>76</v>
      </c>
      <c r="UGN386" s="11" t="s">
        <v>76</v>
      </c>
      <c r="UGO386" s="11" t="s">
        <v>76</v>
      </c>
      <c r="UGP386" s="11" t="s">
        <v>76</v>
      </c>
      <c r="UGQ386" s="11" t="s">
        <v>76</v>
      </c>
      <c r="UGR386" s="11" t="s">
        <v>76</v>
      </c>
      <c r="UGS386" s="11" t="s">
        <v>76</v>
      </c>
      <c r="UGT386" s="11" t="s">
        <v>76</v>
      </c>
      <c r="UGU386" s="11" t="s">
        <v>76</v>
      </c>
      <c r="UGV386" s="11" t="s">
        <v>76</v>
      </c>
      <c r="UGW386" s="11" t="s">
        <v>76</v>
      </c>
      <c r="UGX386" s="11" t="s">
        <v>76</v>
      </c>
      <c r="UGY386" s="11" t="s">
        <v>76</v>
      </c>
      <c r="UGZ386" s="11" t="s">
        <v>76</v>
      </c>
      <c r="UHA386" s="11" t="s">
        <v>76</v>
      </c>
      <c r="UHB386" s="11" t="s">
        <v>76</v>
      </c>
      <c r="UHC386" s="11" t="s">
        <v>76</v>
      </c>
      <c r="UHD386" s="11" t="s">
        <v>76</v>
      </c>
      <c r="UHE386" s="11" t="s">
        <v>76</v>
      </c>
      <c r="UHF386" s="11" t="s">
        <v>76</v>
      </c>
      <c r="UHG386" s="11" t="s">
        <v>76</v>
      </c>
      <c r="UHH386" s="11" t="s">
        <v>76</v>
      </c>
      <c r="UHI386" s="11" t="s">
        <v>76</v>
      </c>
      <c r="UHJ386" s="11" t="s">
        <v>76</v>
      </c>
      <c r="UHK386" s="11" t="s">
        <v>76</v>
      </c>
      <c r="UHL386" s="11" t="s">
        <v>76</v>
      </c>
      <c r="UHM386" s="11" t="s">
        <v>76</v>
      </c>
      <c r="UHN386" s="11" t="s">
        <v>76</v>
      </c>
      <c r="UHO386" s="11" t="s">
        <v>76</v>
      </c>
      <c r="UHP386" s="11" t="s">
        <v>76</v>
      </c>
      <c r="UHQ386" s="11" t="s">
        <v>76</v>
      </c>
      <c r="UHR386" s="11" t="s">
        <v>76</v>
      </c>
      <c r="UHS386" s="11" t="s">
        <v>76</v>
      </c>
      <c r="UHT386" s="11" t="s">
        <v>76</v>
      </c>
      <c r="UHU386" s="11" t="s">
        <v>76</v>
      </c>
      <c r="UHV386" s="11" t="s">
        <v>76</v>
      </c>
      <c r="UHW386" s="11" t="s">
        <v>76</v>
      </c>
      <c r="UHX386" s="11" t="s">
        <v>76</v>
      </c>
      <c r="UHY386" s="11" t="s">
        <v>76</v>
      </c>
      <c r="UHZ386" s="11" t="s">
        <v>76</v>
      </c>
      <c r="UIA386" s="11" t="s">
        <v>76</v>
      </c>
      <c r="UIB386" s="11" t="s">
        <v>76</v>
      </c>
      <c r="UIC386" s="11" t="s">
        <v>76</v>
      </c>
      <c r="UID386" s="11" t="s">
        <v>76</v>
      </c>
      <c r="UIE386" s="11" t="s">
        <v>76</v>
      </c>
      <c r="UIF386" s="11" t="s">
        <v>76</v>
      </c>
      <c r="UIG386" s="11" t="s">
        <v>76</v>
      </c>
      <c r="UIH386" s="11" t="s">
        <v>76</v>
      </c>
      <c r="UII386" s="11" t="s">
        <v>76</v>
      </c>
      <c r="UIJ386" s="11" t="s">
        <v>76</v>
      </c>
      <c r="UIK386" s="11" t="s">
        <v>76</v>
      </c>
      <c r="UIL386" s="11" t="s">
        <v>76</v>
      </c>
      <c r="UIM386" s="11" t="s">
        <v>76</v>
      </c>
      <c r="UIN386" s="11" t="s">
        <v>76</v>
      </c>
      <c r="UIO386" s="11" t="s">
        <v>76</v>
      </c>
      <c r="UIP386" s="11" t="s">
        <v>76</v>
      </c>
      <c r="UIQ386" s="11" t="s">
        <v>76</v>
      </c>
      <c r="UIR386" s="11" t="s">
        <v>76</v>
      </c>
      <c r="UIS386" s="11" t="s">
        <v>76</v>
      </c>
      <c r="UIT386" s="11" t="s">
        <v>76</v>
      </c>
      <c r="UIU386" s="11" t="s">
        <v>76</v>
      </c>
      <c r="UIV386" s="11" t="s">
        <v>76</v>
      </c>
      <c r="UIW386" s="11" t="s">
        <v>76</v>
      </c>
      <c r="UIX386" s="11" t="s">
        <v>76</v>
      </c>
      <c r="UIY386" s="11" t="s">
        <v>76</v>
      </c>
      <c r="UIZ386" s="11" t="s">
        <v>76</v>
      </c>
      <c r="UJA386" s="11" t="s">
        <v>76</v>
      </c>
      <c r="UJB386" s="11" t="s">
        <v>76</v>
      </c>
      <c r="UJC386" s="11" t="s">
        <v>76</v>
      </c>
      <c r="UJD386" s="11" t="s">
        <v>76</v>
      </c>
      <c r="UJE386" s="11" t="s">
        <v>76</v>
      </c>
      <c r="UJF386" s="11" t="s">
        <v>76</v>
      </c>
      <c r="UJG386" s="11" t="s">
        <v>76</v>
      </c>
      <c r="UJH386" s="11" t="s">
        <v>76</v>
      </c>
      <c r="UJI386" s="11" t="s">
        <v>76</v>
      </c>
      <c r="UJJ386" s="11" t="s">
        <v>76</v>
      </c>
      <c r="UJK386" s="11" t="s">
        <v>76</v>
      </c>
      <c r="UJL386" s="11" t="s">
        <v>76</v>
      </c>
      <c r="UJM386" s="11" t="s">
        <v>76</v>
      </c>
      <c r="UJN386" s="11" t="s">
        <v>76</v>
      </c>
      <c r="UJO386" s="11" t="s">
        <v>76</v>
      </c>
      <c r="UJP386" s="11" t="s">
        <v>76</v>
      </c>
      <c r="UJQ386" s="11" t="s">
        <v>76</v>
      </c>
      <c r="UJR386" s="11" t="s">
        <v>76</v>
      </c>
      <c r="UJS386" s="11" t="s">
        <v>76</v>
      </c>
      <c r="UJT386" s="11" t="s">
        <v>76</v>
      </c>
      <c r="UJU386" s="11" t="s">
        <v>76</v>
      </c>
      <c r="UJV386" s="11" t="s">
        <v>76</v>
      </c>
      <c r="UJW386" s="11" t="s">
        <v>76</v>
      </c>
      <c r="UJX386" s="11" t="s">
        <v>76</v>
      </c>
      <c r="UJY386" s="11" t="s">
        <v>76</v>
      </c>
      <c r="UJZ386" s="11" t="s">
        <v>76</v>
      </c>
      <c r="UKA386" s="11" t="s">
        <v>76</v>
      </c>
      <c r="UKB386" s="11" t="s">
        <v>76</v>
      </c>
      <c r="UKC386" s="11" t="s">
        <v>76</v>
      </c>
      <c r="UKD386" s="11" t="s">
        <v>76</v>
      </c>
      <c r="UKE386" s="11" t="s">
        <v>76</v>
      </c>
      <c r="UKF386" s="11" t="s">
        <v>76</v>
      </c>
      <c r="UKG386" s="11" t="s">
        <v>76</v>
      </c>
      <c r="UKH386" s="11" t="s">
        <v>76</v>
      </c>
      <c r="UKI386" s="11" t="s">
        <v>76</v>
      </c>
      <c r="UKJ386" s="11" t="s">
        <v>76</v>
      </c>
      <c r="UKK386" s="11" t="s">
        <v>76</v>
      </c>
      <c r="UKL386" s="11" t="s">
        <v>76</v>
      </c>
      <c r="UKM386" s="11" t="s">
        <v>76</v>
      </c>
      <c r="UKN386" s="11" t="s">
        <v>76</v>
      </c>
      <c r="UKO386" s="11" t="s">
        <v>76</v>
      </c>
      <c r="UKP386" s="11" t="s">
        <v>76</v>
      </c>
      <c r="UKQ386" s="11" t="s">
        <v>76</v>
      </c>
      <c r="UKR386" s="11" t="s">
        <v>76</v>
      </c>
      <c r="UKS386" s="11" t="s">
        <v>76</v>
      </c>
      <c r="UKT386" s="11" t="s">
        <v>76</v>
      </c>
      <c r="UKU386" s="11" t="s">
        <v>76</v>
      </c>
      <c r="UKV386" s="11" t="s">
        <v>76</v>
      </c>
      <c r="UKW386" s="11" t="s">
        <v>76</v>
      </c>
      <c r="UKX386" s="11" t="s">
        <v>76</v>
      </c>
      <c r="UKY386" s="11" t="s">
        <v>76</v>
      </c>
      <c r="UKZ386" s="11" t="s">
        <v>76</v>
      </c>
      <c r="ULA386" s="11" t="s">
        <v>76</v>
      </c>
      <c r="ULB386" s="11" t="s">
        <v>76</v>
      </c>
      <c r="ULC386" s="11" t="s">
        <v>76</v>
      </c>
      <c r="ULD386" s="11" t="s">
        <v>76</v>
      </c>
      <c r="ULE386" s="11" t="s">
        <v>76</v>
      </c>
      <c r="ULF386" s="11" t="s">
        <v>76</v>
      </c>
      <c r="ULG386" s="11" t="s">
        <v>76</v>
      </c>
      <c r="ULH386" s="11" t="s">
        <v>76</v>
      </c>
      <c r="ULI386" s="11" t="s">
        <v>76</v>
      </c>
      <c r="ULJ386" s="11" t="s">
        <v>76</v>
      </c>
      <c r="ULK386" s="11" t="s">
        <v>76</v>
      </c>
      <c r="ULL386" s="11" t="s">
        <v>76</v>
      </c>
      <c r="ULM386" s="11" t="s">
        <v>76</v>
      </c>
      <c r="ULN386" s="11" t="s">
        <v>76</v>
      </c>
      <c r="ULO386" s="11" t="s">
        <v>76</v>
      </c>
      <c r="ULP386" s="11" t="s">
        <v>76</v>
      </c>
      <c r="ULQ386" s="11" t="s">
        <v>76</v>
      </c>
      <c r="ULR386" s="11" t="s">
        <v>76</v>
      </c>
      <c r="ULS386" s="11" t="s">
        <v>76</v>
      </c>
      <c r="ULT386" s="11" t="s">
        <v>76</v>
      </c>
      <c r="ULU386" s="11" t="s">
        <v>76</v>
      </c>
      <c r="ULV386" s="11" t="s">
        <v>76</v>
      </c>
      <c r="ULW386" s="11" t="s">
        <v>76</v>
      </c>
      <c r="ULX386" s="11" t="s">
        <v>76</v>
      </c>
      <c r="ULY386" s="11" t="s">
        <v>76</v>
      </c>
      <c r="ULZ386" s="11" t="s">
        <v>76</v>
      </c>
      <c r="UMA386" s="11" t="s">
        <v>76</v>
      </c>
      <c r="UMB386" s="11" t="s">
        <v>76</v>
      </c>
      <c r="UMC386" s="11" t="s">
        <v>76</v>
      </c>
      <c r="UMD386" s="11" t="s">
        <v>76</v>
      </c>
      <c r="UME386" s="11" t="s">
        <v>76</v>
      </c>
      <c r="UMF386" s="11" t="s">
        <v>76</v>
      </c>
      <c r="UMG386" s="11" t="s">
        <v>76</v>
      </c>
      <c r="UMH386" s="11" t="s">
        <v>76</v>
      </c>
      <c r="UMI386" s="11" t="s">
        <v>76</v>
      </c>
      <c r="UMJ386" s="11" t="s">
        <v>76</v>
      </c>
      <c r="UMK386" s="11" t="s">
        <v>76</v>
      </c>
      <c r="UML386" s="11" t="s">
        <v>76</v>
      </c>
      <c r="UMM386" s="11" t="s">
        <v>76</v>
      </c>
      <c r="UMN386" s="11" t="s">
        <v>76</v>
      </c>
      <c r="UMO386" s="11" t="s">
        <v>76</v>
      </c>
      <c r="UMP386" s="11" t="s">
        <v>76</v>
      </c>
      <c r="UMQ386" s="11" t="s">
        <v>76</v>
      </c>
      <c r="UMR386" s="11" t="s">
        <v>76</v>
      </c>
      <c r="UMS386" s="11" t="s">
        <v>76</v>
      </c>
      <c r="UMT386" s="11" t="s">
        <v>76</v>
      </c>
      <c r="UMU386" s="11" t="s">
        <v>76</v>
      </c>
      <c r="UMV386" s="11" t="s">
        <v>76</v>
      </c>
      <c r="UMW386" s="11" t="s">
        <v>76</v>
      </c>
      <c r="UMX386" s="11" t="s">
        <v>76</v>
      </c>
      <c r="UMY386" s="11" t="s">
        <v>76</v>
      </c>
      <c r="UMZ386" s="11" t="s">
        <v>76</v>
      </c>
      <c r="UNA386" s="11" t="s">
        <v>76</v>
      </c>
      <c r="UNB386" s="11" t="s">
        <v>76</v>
      </c>
      <c r="UNC386" s="11" t="s">
        <v>76</v>
      </c>
      <c r="UND386" s="11" t="s">
        <v>76</v>
      </c>
      <c r="UNE386" s="11" t="s">
        <v>76</v>
      </c>
      <c r="UNF386" s="11" t="s">
        <v>76</v>
      </c>
      <c r="UNG386" s="11" t="s">
        <v>76</v>
      </c>
      <c r="UNH386" s="11" t="s">
        <v>76</v>
      </c>
      <c r="UNI386" s="11" t="s">
        <v>76</v>
      </c>
      <c r="UNJ386" s="11" t="s">
        <v>76</v>
      </c>
      <c r="UNK386" s="11" t="s">
        <v>76</v>
      </c>
      <c r="UNL386" s="11" t="s">
        <v>76</v>
      </c>
      <c r="UNM386" s="11" t="s">
        <v>76</v>
      </c>
      <c r="UNN386" s="11" t="s">
        <v>76</v>
      </c>
      <c r="UNO386" s="11" t="s">
        <v>76</v>
      </c>
      <c r="UNP386" s="11" t="s">
        <v>76</v>
      </c>
      <c r="UNQ386" s="11" t="s">
        <v>76</v>
      </c>
      <c r="UNR386" s="11" t="s">
        <v>76</v>
      </c>
      <c r="UNS386" s="11" t="s">
        <v>76</v>
      </c>
      <c r="UNT386" s="11" t="s">
        <v>76</v>
      </c>
      <c r="UNU386" s="11" t="s">
        <v>76</v>
      </c>
      <c r="UNV386" s="11" t="s">
        <v>76</v>
      </c>
      <c r="UNW386" s="11" t="s">
        <v>76</v>
      </c>
      <c r="UNX386" s="11" t="s">
        <v>76</v>
      </c>
      <c r="UNY386" s="11" t="s">
        <v>76</v>
      </c>
      <c r="UNZ386" s="11" t="s">
        <v>76</v>
      </c>
      <c r="UOA386" s="11" t="s">
        <v>76</v>
      </c>
      <c r="UOB386" s="11" t="s">
        <v>76</v>
      </c>
      <c r="UOC386" s="11" t="s">
        <v>76</v>
      </c>
      <c r="UOD386" s="11" t="s">
        <v>76</v>
      </c>
      <c r="UOE386" s="11" t="s">
        <v>76</v>
      </c>
      <c r="UOF386" s="11" t="s">
        <v>76</v>
      </c>
      <c r="UOG386" s="11" t="s">
        <v>76</v>
      </c>
      <c r="UOH386" s="11" t="s">
        <v>76</v>
      </c>
      <c r="UOI386" s="11" t="s">
        <v>76</v>
      </c>
      <c r="UOJ386" s="11" t="s">
        <v>76</v>
      </c>
      <c r="UOK386" s="11" t="s">
        <v>76</v>
      </c>
      <c r="UOL386" s="11" t="s">
        <v>76</v>
      </c>
      <c r="UOM386" s="11" t="s">
        <v>76</v>
      </c>
      <c r="UON386" s="11" t="s">
        <v>76</v>
      </c>
      <c r="UOO386" s="11" t="s">
        <v>76</v>
      </c>
      <c r="UOP386" s="11" t="s">
        <v>76</v>
      </c>
      <c r="UOQ386" s="11" t="s">
        <v>76</v>
      </c>
      <c r="UOR386" s="11" t="s">
        <v>76</v>
      </c>
      <c r="UOS386" s="11" t="s">
        <v>76</v>
      </c>
      <c r="UOT386" s="11" t="s">
        <v>76</v>
      </c>
      <c r="UOU386" s="11" t="s">
        <v>76</v>
      </c>
      <c r="UOV386" s="11" t="s">
        <v>76</v>
      </c>
      <c r="UOW386" s="11" t="s">
        <v>76</v>
      </c>
      <c r="UOX386" s="11" t="s">
        <v>76</v>
      </c>
      <c r="UOY386" s="11" t="s">
        <v>76</v>
      </c>
      <c r="UOZ386" s="11" t="s">
        <v>76</v>
      </c>
      <c r="UPA386" s="11" t="s">
        <v>76</v>
      </c>
      <c r="UPB386" s="11" t="s">
        <v>76</v>
      </c>
      <c r="UPC386" s="11" t="s">
        <v>76</v>
      </c>
      <c r="UPD386" s="11" t="s">
        <v>76</v>
      </c>
      <c r="UPE386" s="11" t="s">
        <v>76</v>
      </c>
      <c r="UPF386" s="11" t="s">
        <v>76</v>
      </c>
      <c r="UPG386" s="11" t="s">
        <v>76</v>
      </c>
      <c r="UPH386" s="11" t="s">
        <v>76</v>
      </c>
      <c r="UPI386" s="11" t="s">
        <v>76</v>
      </c>
      <c r="UPJ386" s="11" t="s">
        <v>76</v>
      </c>
      <c r="UPK386" s="11" t="s">
        <v>76</v>
      </c>
      <c r="UPL386" s="11" t="s">
        <v>76</v>
      </c>
      <c r="UPM386" s="11" t="s">
        <v>76</v>
      </c>
      <c r="UPN386" s="11" t="s">
        <v>76</v>
      </c>
      <c r="UPO386" s="11" t="s">
        <v>76</v>
      </c>
      <c r="UPP386" s="11" t="s">
        <v>76</v>
      </c>
      <c r="UPQ386" s="11" t="s">
        <v>76</v>
      </c>
      <c r="UPR386" s="11" t="s">
        <v>76</v>
      </c>
      <c r="UPS386" s="11" t="s">
        <v>76</v>
      </c>
      <c r="UPT386" s="11" t="s">
        <v>76</v>
      </c>
      <c r="UPU386" s="11" t="s">
        <v>76</v>
      </c>
      <c r="UPV386" s="11" t="s">
        <v>76</v>
      </c>
      <c r="UPW386" s="11" t="s">
        <v>76</v>
      </c>
      <c r="UPX386" s="11" t="s">
        <v>76</v>
      </c>
      <c r="UPY386" s="11" t="s">
        <v>76</v>
      </c>
      <c r="UPZ386" s="11" t="s">
        <v>76</v>
      </c>
      <c r="UQA386" s="11" t="s">
        <v>76</v>
      </c>
      <c r="UQB386" s="11" t="s">
        <v>76</v>
      </c>
      <c r="UQC386" s="11" t="s">
        <v>76</v>
      </c>
      <c r="UQD386" s="11" t="s">
        <v>76</v>
      </c>
      <c r="UQE386" s="11" t="s">
        <v>76</v>
      </c>
      <c r="UQF386" s="11" t="s">
        <v>76</v>
      </c>
      <c r="UQG386" s="11" t="s">
        <v>76</v>
      </c>
      <c r="UQH386" s="11" t="s">
        <v>76</v>
      </c>
      <c r="UQI386" s="11" t="s">
        <v>76</v>
      </c>
      <c r="UQJ386" s="11" t="s">
        <v>76</v>
      </c>
      <c r="UQK386" s="11" t="s">
        <v>76</v>
      </c>
      <c r="UQL386" s="11" t="s">
        <v>76</v>
      </c>
      <c r="UQM386" s="11" t="s">
        <v>76</v>
      </c>
      <c r="UQN386" s="11" t="s">
        <v>76</v>
      </c>
      <c r="UQO386" s="11" t="s">
        <v>76</v>
      </c>
      <c r="UQP386" s="11" t="s">
        <v>76</v>
      </c>
      <c r="UQQ386" s="11" t="s">
        <v>76</v>
      </c>
      <c r="UQR386" s="11" t="s">
        <v>76</v>
      </c>
      <c r="UQS386" s="11" t="s">
        <v>76</v>
      </c>
      <c r="UQT386" s="11" t="s">
        <v>76</v>
      </c>
      <c r="UQU386" s="11" t="s">
        <v>76</v>
      </c>
      <c r="UQV386" s="11" t="s">
        <v>76</v>
      </c>
      <c r="UQW386" s="11" t="s">
        <v>76</v>
      </c>
      <c r="UQX386" s="11" t="s">
        <v>76</v>
      </c>
      <c r="UQY386" s="11" t="s">
        <v>76</v>
      </c>
      <c r="UQZ386" s="11" t="s">
        <v>76</v>
      </c>
      <c r="URA386" s="11" t="s">
        <v>76</v>
      </c>
      <c r="URB386" s="11" t="s">
        <v>76</v>
      </c>
      <c r="URC386" s="11" t="s">
        <v>76</v>
      </c>
      <c r="URD386" s="11" t="s">
        <v>76</v>
      </c>
      <c r="URE386" s="11" t="s">
        <v>76</v>
      </c>
      <c r="URF386" s="11" t="s">
        <v>76</v>
      </c>
      <c r="URG386" s="11" t="s">
        <v>76</v>
      </c>
      <c r="URH386" s="11" t="s">
        <v>76</v>
      </c>
      <c r="URI386" s="11" t="s">
        <v>76</v>
      </c>
      <c r="URJ386" s="11" t="s">
        <v>76</v>
      </c>
      <c r="URK386" s="11" t="s">
        <v>76</v>
      </c>
      <c r="URL386" s="11" t="s">
        <v>76</v>
      </c>
      <c r="URM386" s="11" t="s">
        <v>76</v>
      </c>
      <c r="URN386" s="11" t="s">
        <v>76</v>
      </c>
      <c r="URO386" s="11" t="s">
        <v>76</v>
      </c>
      <c r="URP386" s="11" t="s">
        <v>76</v>
      </c>
      <c r="URQ386" s="11" t="s">
        <v>76</v>
      </c>
      <c r="URR386" s="11" t="s">
        <v>76</v>
      </c>
      <c r="URS386" s="11" t="s">
        <v>76</v>
      </c>
      <c r="URT386" s="11" t="s">
        <v>76</v>
      </c>
      <c r="URU386" s="11" t="s">
        <v>76</v>
      </c>
      <c r="URV386" s="11" t="s">
        <v>76</v>
      </c>
      <c r="URW386" s="11" t="s">
        <v>76</v>
      </c>
      <c r="URX386" s="11" t="s">
        <v>76</v>
      </c>
      <c r="URY386" s="11" t="s">
        <v>76</v>
      </c>
      <c r="URZ386" s="11" t="s">
        <v>76</v>
      </c>
      <c r="USA386" s="11" t="s">
        <v>76</v>
      </c>
      <c r="USB386" s="11" t="s">
        <v>76</v>
      </c>
      <c r="USC386" s="11" t="s">
        <v>76</v>
      </c>
      <c r="USD386" s="11" t="s">
        <v>76</v>
      </c>
      <c r="USE386" s="11" t="s">
        <v>76</v>
      </c>
      <c r="USF386" s="11" t="s">
        <v>76</v>
      </c>
      <c r="USG386" s="11" t="s">
        <v>76</v>
      </c>
      <c r="USH386" s="11" t="s">
        <v>76</v>
      </c>
      <c r="USI386" s="11" t="s">
        <v>76</v>
      </c>
      <c r="USJ386" s="11" t="s">
        <v>76</v>
      </c>
      <c r="USK386" s="11" t="s">
        <v>76</v>
      </c>
      <c r="USL386" s="11" t="s">
        <v>76</v>
      </c>
      <c r="USM386" s="11" t="s">
        <v>76</v>
      </c>
      <c r="USN386" s="11" t="s">
        <v>76</v>
      </c>
      <c r="USO386" s="11" t="s">
        <v>76</v>
      </c>
      <c r="USP386" s="11" t="s">
        <v>76</v>
      </c>
      <c r="USQ386" s="11" t="s">
        <v>76</v>
      </c>
      <c r="USR386" s="11" t="s">
        <v>76</v>
      </c>
      <c r="USS386" s="11" t="s">
        <v>76</v>
      </c>
      <c r="UST386" s="11" t="s">
        <v>76</v>
      </c>
      <c r="USU386" s="11" t="s">
        <v>76</v>
      </c>
      <c r="USV386" s="11" t="s">
        <v>76</v>
      </c>
      <c r="USW386" s="11" t="s">
        <v>76</v>
      </c>
      <c r="USX386" s="11" t="s">
        <v>76</v>
      </c>
      <c r="USY386" s="11" t="s">
        <v>76</v>
      </c>
      <c r="USZ386" s="11" t="s">
        <v>76</v>
      </c>
      <c r="UTA386" s="11" t="s">
        <v>76</v>
      </c>
      <c r="UTB386" s="11" t="s">
        <v>76</v>
      </c>
      <c r="UTC386" s="11" t="s">
        <v>76</v>
      </c>
      <c r="UTD386" s="11" t="s">
        <v>76</v>
      </c>
      <c r="UTE386" s="11" t="s">
        <v>76</v>
      </c>
      <c r="UTF386" s="11" t="s">
        <v>76</v>
      </c>
      <c r="UTG386" s="11" t="s">
        <v>76</v>
      </c>
      <c r="UTH386" s="11" t="s">
        <v>76</v>
      </c>
      <c r="UTI386" s="11" t="s">
        <v>76</v>
      </c>
      <c r="UTJ386" s="11" t="s">
        <v>76</v>
      </c>
      <c r="UTK386" s="11" t="s">
        <v>76</v>
      </c>
      <c r="UTL386" s="11" t="s">
        <v>76</v>
      </c>
      <c r="UTM386" s="11" t="s">
        <v>76</v>
      </c>
      <c r="UTN386" s="11" t="s">
        <v>76</v>
      </c>
      <c r="UTO386" s="11" t="s">
        <v>76</v>
      </c>
      <c r="UTP386" s="11" t="s">
        <v>76</v>
      </c>
      <c r="UTQ386" s="11" t="s">
        <v>76</v>
      </c>
      <c r="UTR386" s="11" t="s">
        <v>76</v>
      </c>
      <c r="UTS386" s="11" t="s">
        <v>76</v>
      </c>
      <c r="UTT386" s="11" t="s">
        <v>76</v>
      </c>
      <c r="UTU386" s="11" t="s">
        <v>76</v>
      </c>
      <c r="UTV386" s="11" t="s">
        <v>76</v>
      </c>
      <c r="UTW386" s="11" t="s">
        <v>76</v>
      </c>
      <c r="UTX386" s="11" t="s">
        <v>76</v>
      </c>
      <c r="UTY386" s="11" t="s">
        <v>76</v>
      </c>
      <c r="UTZ386" s="11" t="s">
        <v>76</v>
      </c>
      <c r="UUA386" s="11" t="s">
        <v>76</v>
      </c>
      <c r="UUB386" s="11" t="s">
        <v>76</v>
      </c>
      <c r="UUC386" s="11" t="s">
        <v>76</v>
      </c>
      <c r="UUD386" s="11" t="s">
        <v>76</v>
      </c>
      <c r="UUE386" s="11" t="s">
        <v>76</v>
      </c>
      <c r="UUF386" s="11" t="s">
        <v>76</v>
      </c>
      <c r="UUG386" s="11" t="s">
        <v>76</v>
      </c>
      <c r="UUH386" s="11" t="s">
        <v>76</v>
      </c>
      <c r="UUI386" s="11" t="s">
        <v>76</v>
      </c>
      <c r="UUJ386" s="11" t="s">
        <v>76</v>
      </c>
      <c r="UUK386" s="11" t="s">
        <v>76</v>
      </c>
      <c r="UUL386" s="11" t="s">
        <v>76</v>
      </c>
      <c r="UUM386" s="11" t="s">
        <v>76</v>
      </c>
      <c r="UUN386" s="11" t="s">
        <v>76</v>
      </c>
      <c r="UUO386" s="11" t="s">
        <v>76</v>
      </c>
      <c r="UUP386" s="11" t="s">
        <v>76</v>
      </c>
      <c r="UUQ386" s="11" t="s">
        <v>76</v>
      </c>
      <c r="UUR386" s="11" t="s">
        <v>76</v>
      </c>
      <c r="UUS386" s="11" t="s">
        <v>76</v>
      </c>
      <c r="UUT386" s="11" t="s">
        <v>76</v>
      </c>
      <c r="UUU386" s="11" t="s">
        <v>76</v>
      </c>
      <c r="UUV386" s="11" t="s">
        <v>76</v>
      </c>
      <c r="UUW386" s="11" t="s">
        <v>76</v>
      </c>
      <c r="UUX386" s="11" t="s">
        <v>76</v>
      </c>
      <c r="UUY386" s="11" t="s">
        <v>76</v>
      </c>
      <c r="UUZ386" s="11" t="s">
        <v>76</v>
      </c>
      <c r="UVA386" s="11" t="s">
        <v>76</v>
      </c>
      <c r="UVB386" s="11" t="s">
        <v>76</v>
      </c>
      <c r="UVC386" s="11" t="s">
        <v>76</v>
      </c>
      <c r="UVD386" s="11" t="s">
        <v>76</v>
      </c>
      <c r="UVE386" s="11" t="s">
        <v>76</v>
      </c>
      <c r="UVF386" s="11" t="s">
        <v>76</v>
      </c>
      <c r="UVG386" s="11" t="s">
        <v>76</v>
      </c>
      <c r="UVH386" s="11" t="s">
        <v>76</v>
      </c>
      <c r="UVI386" s="11" t="s">
        <v>76</v>
      </c>
      <c r="UVJ386" s="11" t="s">
        <v>76</v>
      </c>
      <c r="UVK386" s="11" t="s">
        <v>76</v>
      </c>
      <c r="UVL386" s="11" t="s">
        <v>76</v>
      </c>
      <c r="UVM386" s="11" t="s">
        <v>76</v>
      </c>
      <c r="UVN386" s="11" t="s">
        <v>76</v>
      </c>
      <c r="UVO386" s="11" t="s">
        <v>76</v>
      </c>
      <c r="UVP386" s="11" t="s">
        <v>76</v>
      </c>
      <c r="UVQ386" s="11" t="s">
        <v>76</v>
      </c>
      <c r="UVR386" s="11" t="s">
        <v>76</v>
      </c>
      <c r="UVS386" s="11" t="s">
        <v>76</v>
      </c>
      <c r="UVT386" s="11" t="s">
        <v>76</v>
      </c>
      <c r="UVU386" s="11" t="s">
        <v>76</v>
      </c>
      <c r="UVV386" s="11" t="s">
        <v>76</v>
      </c>
      <c r="UVW386" s="11" t="s">
        <v>76</v>
      </c>
      <c r="UVX386" s="11" t="s">
        <v>76</v>
      </c>
      <c r="UVY386" s="11" t="s">
        <v>76</v>
      </c>
      <c r="UVZ386" s="11" t="s">
        <v>76</v>
      </c>
      <c r="UWA386" s="11" t="s">
        <v>76</v>
      </c>
      <c r="UWB386" s="11" t="s">
        <v>76</v>
      </c>
      <c r="UWC386" s="11" t="s">
        <v>76</v>
      </c>
      <c r="UWD386" s="11" t="s">
        <v>76</v>
      </c>
      <c r="UWE386" s="11" t="s">
        <v>76</v>
      </c>
      <c r="UWF386" s="11" t="s">
        <v>76</v>
      </c>
      <c r="UWG386" s="11" t="s">
        <v>76</v>
      </c>
      <c r="UWH386" s="11" t="s">
        <v>76</v>
      </c>
      <c r="UWI386" s="11" t="s">
        <v>76</v>
      </c>
      <c r="UWJ386" s="11" t="s">
        <v>76</v>
      </c>
      <c r="UWK386" s="11" t="s">
        <v>76</v>
      </c>
      <c r="UWL386" s="11" t="s">
        <v>76</v>
      </c>
      <c r="UWM386" s="11" t="s">
        <v>76</v>
      </c>
      <c r="UWN386" s="11" t="s">
        <v>76</v>
      </c>
      <c r="UWO386" s="11" t="s">
        <v>76</v>
      </c>
      <c r="UWP386" s="11" t="s">
        <v>76</v>
      </c>
      <c r="UWQ386" s="11" t="s">
        <v>76</v>
      </c>
      <c r="UWR386" s="11" t="s">
        <v>76</v>
      </c>
      <c r="UWS386" s="11" t="s">
        <v>76</v>
      </c>
      <c r="UWT386" s="11" t="s">
        <v>76</v>
      </c>
      <c r="UWU386" s="11" t="s">
        <v>76</v>
      </c>
      <c r="UWV386" s="11" t="s">
        <v>76</v>
      </c>
      <c r="UWW386" s="11" t="s">
        <v>76</v>
      </c>
      <c r="UWX386" s="11" t="s">
        <v>76</v>
      </c>
      <c r="UWY386" s="11" t="s">
        <v>76</v>
      </c>
      <c r="UWZ386" s="11" t="s">
        <v>76</v>
      </c>
      <c r="UXA386" s="11" t="s">
        <v>76</v>
      </c>
      <c r="UXB386" s="11" t="s">
        <v>76</v>
      </c>
      <c r="UXC386" s="11" t="s">
        <v>76</v>
      </c>
      <c r="UXD386" s="11" t="s">
        <v>76</v>
      </c>
      <c r="UXE386" s="11" t="s">
        <v>76</v>
      </c>
      <c r="UXF386" s="11" t="s">
        <v>76</v>
      </c>
      <c r="UXG386" s="11" t="s">
        <v>76</v>
      </c>
      <c r="UXH386" s="11" t="s">
        <v>76</v>
      </c>
      <c r="UXI386" s="11" t="s">
        <v>76</v>
      </c>
      <c r="UXJ386" s="11" t="s">
        <v>76</v>
      </c>
      <c r="UXK386" s="11" t="s">
        <v>76</v>
      </c>
      <c r="UXL386" s="11" t="s">
        <v>76</v>
      </c>
      <c r="UXM386" s="11" t="s">
        <v>76</v>
      </c>
      <c r="UXN386" s="11" t="s">
        <v>76</v>
      </c>
      <c r="UXO386" s="11" t="s">
        <v>76</v>
      </c>
      <c r="UXP386" s="11" t="s">
        <v>76</v>
      </c>
      <c r="UXQ386" s="11" t="s">
        <v>76</v>
      </c>
      <c r="UXR386" s="11" t="s">
        <v>76</v>
      </c>
      <c r="UXS386" s="11" t="s">
        <v>76</v>
      </c>
      <c r="UXT386" s="11" t="s">
        <v>76</v>
      </c>
      <c r="UXU386" s="11" t="s">
        <v>76</v>
      </c>
      <c r="UXV386" s="11" t="s">
        <v>76</v>
      </c>
      <c r="UXW386" s="11" t="s">
        <v>76</v>
      </c>
      <c r="UXX386" s="11" t="s">
        <v>76</v>
      </c>
      <c r="UXY386" s="11" t="s">
        <v>76</v>
      </c>
      <c r="UXZ386" s="11" t="s">
        <v>76</v>
      </c>
      <c r="UYA386" s="11" t="s">
        <v>76</v>
      </c>
      <c r="UYB386" s="11" t="s">
        <v>76</v>
      </c>
      <c r="UYC386" s="11" t="s">
        <v>76</v>
      </c>
      <c r="UYD386" s="11" t="s">
        <v>76</v>
      </c>
      <c r="UYE386" s="11" t="s">
        <v>76</v>
      </c>
      <c r="UYF386" s="11" t="s">
        <v>76</v>
      </c>
      <c r="UYG386" s="11" t="s">
        <v>76</v>
      </c>
      <c r="UYH386" s="11" t="s">
        <v>76</v>
      </c>
      <c r="UYI386" s="11" t="s">
        <v>76</v>
      </c>
      <c r="UYJ386" s="11" t="s">
        <v>76</v>
      </c>
      <c r="UYK386" s="11" t="s">
        <v>76</v>
      </c>
      <c r="UYL386" s="11" t="s">
        <v>76</v>
      </c>
      <c r="UYM386" s="11" t="s">
        <v>76</v>
      </c>
      <c r="UYN386" s="11" t="s">
        <v>76</v>
      </c>
      <c r="UYO386" s="11" t="s">
        <v>76</v>
      </c>
      <c r="UYP386" s="11" t="s">
        <v>76</v>
      </c>
      <c r="UYQ386" s="11" t="s">
        <v>76</v>
      </c>
      <c r="UYR386" s="11" t="s">
        <v>76</v>
      </c>
      <c r="UYS386" s="11" t="s">
        <v>76</v>
      </c>
      <c r="UYT386" s="11" t="s">
        <v>76</v>
      </c>
      <c r="UYU386" s="11" t="s">
        <v>76</v>
      </c>
      <c r="UYV386" s="11" t="s">
        <v>76</v>
      </c>
      <c r="UYW386" s="11" t="s">
        <v>76</v>
      </c>
      <c r="UYX386" s="11" t="s">
        <v>76</v>
      </c>
      <c r="UYY386" s="11" t="s">
        <v>76</v>
      </c>
      <c r="UYZ386" s="11" t="s">
        <v>76</v>
      </c>
      <c r="UZA386" s="11" t="s">
        <v>76</v>
      </c>
      <c r="UZB386" s="11" t="s">
        <v>76</v>
      </c>
      <c r="UZC386" s="11" t="s">
        <v>76</v>
      </c>
      <c r="UZD386" s="11" t="s">
        <v>76</v>
      </c>
      <c r="UZE386" s="11" t="s">
        <v>76</v>
      </c>
      <c r="UZF386" s="11" t="s">
        <v>76</v>
      </c>
      <c r="UZG386" s="11" t="s">
        <v>76</v>
      </c>
      <c r="UZH386" s="11" t="s">
        <v>76</v>
      </c>
      <c r="UZI386" s="11" t="s">
        <v>76</v>
      </c>
      <c r="UZJ386" s="11" t="s">
        <v>76</v>
      </c>
      <c r="UZK386" s="11" t="s">
        <v>76</v>
      </c>
      <c r="UZL386" s="11" t="s">
        <v>76</v>
      </c>
      <c r="UZM386" s="11" t="s">
        <v>76</v>
      </c>
      <c r="UZN386" s="11" t="s">
        <v>76</v>
      </c>
      <c r="UZO386" s="11" t="s">
        <v>76</v>
      </c>
      <c r="UZP386" s="11" t="s">
        <v>76</v>
      </c>
      <c r="UZQ386" s="11" t="s">
        <v>76</v>
      </c>
      <c r="UZR386" s="11" t="s">
        <v>76</v>
      </c>
      <c r="UZS386" s="11" t="s">
        <v>76</v>
      </c>
      <c r="UZT386" s="11" t="s">
        <v>76</v>
      </c>
      <c r="UZU386" s="11" t="s">
        <v>76</v>
      </c>
      <c r="UZV386" s="11" t="s">
        <v>76</v>
      </c>
      <c r="UZW386" s="11" t="s">
        <v>76</v>
      </c>
      <c r="UZX386" s="11" t="s">
        <v>76</v>
      </c>
      <c r="UZY386" s="11" t="s">
        <v>76</v>
      </c>
      <c r="UZZ386" s="11" t="s">
        <v>76</v>
      </c>
      <c r="VAA386" s="11" t="s">
        <v>76</v>
      </c>
      <c r="VAB386" s="11" t="s">
        <v>76</v>
      </c>
      <c r="VAC386" s="11" t="s">
        <v>76</v>
      </c>
      <c r="VAD386" s="11" t="s">
        <v>76</v>
      </c>
      <c r="VAE386" s="11" t="s">
        <v>76</v>
      </c>
      <c r="VAF386" s="11" t="s">
        <v>76</v>
      </c>
      <c r="VAG386" s="11" t="s">
        <v>76</v>
      </c>
      <c r="VAH386" s="11" t="s">
        <v>76</v>
      </c>
      <c r="VAI386" s="11" t="s">
        <v>76</v>
      </c>
      <c r="VAJ386" s="11" t="s">
        <v>76</v>
      </c>
      <c r="VAK386" s="11" t="s">
        <v>76</v>
      </c>
      <c r="VAL386" s="11" t="s">
        <v>76</v>
      </c>
      <c r="VAM386" s="11" t="s">
        <v>76</v>
      </c>
      <c r="VAN386" s="11" t="s">
        <v>76</v>
      </c>
      <c r="VAO386" s="11" t="s">
        <v>76</v>
      </c>
      <c r="VAP386" s="11" t="s">
        <v>76</v>
      </c>
      <c r="VAQ386" s="11" t="s">
        <v>76</v>
      </c>
      <c r="VAR386" s="11" t="s">
        <v>76</v>
      </c>
      <c r="VAS386" s="11" t="s">
        <v>76</v>
      </c>
      <c r="VAT386" s="11" t="s">
        <v>76</v>
      </c>
      <c r="VAU386" s="11" t="s">
        <v>76</v>
      </c>
      <c r="VAV386" s="11" t="s">
        <v>76</v>
      </c>
      <c r="VAW386" s="11" t="s">
        <v>76</v>
      </c>
      <c r="VAX386" s="11" t="s">
        <v>76</v>
      </c>
      <c r="VAY386" s="11" t="s">
        <v>76</v>
      </c>
      <c r="VAZ386" s="11" t="s">
        <v>76</v>
      </c>
      <c r="VBA386" s="11" t="s">
        <v>76</v>
      </c>
      <c r="VBB386" s="11" t="s">
        <v>76</v>
      </c>
      <c r="VBC386" s="11" t="s">
        <v>76</v>
      </c>
      <c r="VBD386" s="11" t="s">
        <v>76</v>
      </c>
      <c r="VBE386" s="11" t="s">
        <v>76</v>
      </c>
      <c r="VBF386" s="11" t="s">
        <v>76</v>
      </c>
      <c r="VBG386" s="11" t="s">
        <v>76</v>
      </c>
      <c r="VBH386" s="11" t="s">
        <v>76</v>
      </c>
      <c r="VBI386" s="11" t="s">
        <v>76</v>
      </c>
      <c r="VBJ386" s="11" t="s">
        <v>76</v>
      </c>
      <c r="VBK386" s="11" t="s">
        <v>76</v>
      </c>
      <c r="VBL386" s="11" t="s">
        <v>76</v>
      </c>
      <c r="VBM386" s="11" t="s">
        <v>76</v>
      </c>
      <c r="VBN386" s="11" t="s">
        <v>76</v>
      </c>
      <c r="VBO386" s="11" t="s">
        <v>76</v>
      </c>
      <c r="VBP386" s="11" t="s">
        <v>76</v>
      </c>
      <c r="VBQ386" s="11" t="s">
        <v>76</v>
      </c>
      <c r="VBR386" s="11" t="s">
        <v>76</v>
      </c>
      <c r="VBS386" s="11" t="s">
        <v>76</v>
      </c>
      <c r="VBT386" s="11" t="s">
        <v>76</v>
      </c>
      <c r="VBU386" s="11" t="s">
        <v>76</v>
      </c>
      <c r="VBV386" s="11" t="s">
        <v>76</v>
      </c>
      <c r="VBW386" s="11" t="s">
        <v>76</v>
      </c>
      <c r="VBX386" s="11" t="s">
        <v>76</v>
      </c>
      <c r="VBY386" s="11" t="s">
        <v>76</v>
      </c>
      <c r="VBZ386" s="11" t="s">
        <v>76</v>
      </c>
      <c r="VCA386" s="11" t="s">
        <v>76</v>
      </c>
      <c r="VCB386" s="11" t="s">
        <v>76</v>
      </c>
      <c r="VCC386" s="11" t="s">
        <v>76</v>
      </c>
      <c r="VCD386" s="11" t="s">
        <v>76</v>
      </c>
      <c r="VCE386" s="11" t="s">
        <v>76</v>
      </c>
      <c r="VCF386" s="11" t="s">
        <v>76</v>
      </c>
      <c r="VCG386" s="11" t="s">
        <v>76</v>
      </c>
      <c r="VCH386" s="11" t="s">
        <v>76</v>
      </c>
      <c r="VCI386" s="11" t="s">
        <v>76</v>
      </c>
      <c r="VCJ386" s="11" t="s">
        <v>76</v>
      </c>
      <c r="VCK386" s="11" t="s">
        <v>76</v>
      </c>
      <c r="VCL386" s="11" t="s">
        <v>76</v>
      </c>
      <c r="VCM386" s="11" t="s">
        <v>76</v>
      </c>
      <c r="VCN386" s="11" t="s">
        <v>76</v>
      </c>
      <c r="VCO386" s="11" t="s">
        <v>76</v>
      </c>
      <c r="VCP386" s="11" t="s">
        <v>76</v>
      </c>
      <c r="VCQ386" s="11" t="s">
        <v>76</v>
      </c>
      <c r="VCR386" s="11" t="s">
        <v>76</v>
      </c>
      <c r="VCS386" s="11" t="s">
        <v>76</v>
      </c>
      <c r="VCT386" s="11" t="s">
        <v>76</v>
      </c>
      <c r="VCU386" s="11" t="s">
        <v>76</v>
      </c>
      <c r="VCV386" s="11" t="s">
        <v>76</v>
      </c>
      <c r="VCW386" s="11" t="s">
        <v>76</v>
      </c>
      <c r="VCX386" s="11" t="s">
        <v>76</v>
      </c>
      <c r="VCY386" s="11" t="s">
        <v>76</v>
      </c>
      <c r="VCZ386" s="11" t="s">
        <v>76</v>
      </c>
      <c r="VDA386" s="11" t="s">
        <v>76</v>
      </c>
      <c r="VDB386" s="11" t="s">
        <v>76</v>
      </c>
      <c r="VDC386" s="11" t="s">
        <v>76</v>
      </c>
      <c r="VDD386" s="11" t="s">
        <v>76</v>
      </c>
      <c r="VDE386" s="11" t="s">
        <v>76</v>
      </c>
      <c r="VDF386" s="11" t="s">
        <v>76</v>
      </c>
      <c r="VDG386" s="11" t="s">
        <v>76</v>
      </c>
      <c r="VDH386" s="11" t="s">
        <v>76</v>
      </c>
      <c r="VDI386" s="11" t="s">
        <v>76</v>
      </c>
      <c r="VDJ386" s="11" t="s">
        <v>76</v>
      </c>
      <c r="VDK386" s="11" t="s">
        <v>76</v>
      </c>
      <c r="VDL386" s="11" t="s">
        <v>76</v>
      </c>
      <c r="VDM386" s="11" t="s">
        <v>76</v>
      </c>
      <c r="VDN386" s="11" t="s">
        <v>76</v>
      </c>
      <c r="VDO386" s="11" t="s">
        <v>76</v>
      </c>
      <c r="VDP386" s="11" t="s">
        <v>76</v>
      </c>
      <c r="VDQ386" s="11" t="s">
        <v>76</v>
      </c>
      <c r="VDR386" s="11" t="s">
        <v>76</v>
      </c>
      <c r="VDS386" s="11" t="s">
        <v>76</v>
      </c>
      <c r="VDT386" s="11" t="s">
        <v>76</v>
      </c>
      <c r="VDU386" s="11" t="s">
        <v>76</v>
      </c>
      <c r="VDV386" s="11" t="s">
        <v>76</v>
      </c>
      <c r="VDW386" s="11" t="s">
        <v>76</v>
      </c>
      <c r="VDX386" s="11" t="s">
        <v>76</v>
      </c>
      <c r="VDY386" s="11" t="s">
        <v>76</v>
      </c>
      <c r="VDZ386" s="11" t="s">
        <v>76</v>
      </c>
      <c r="VEA386" s="11" t="s">
        <v>76</v>
      </c>
      <c r="VEB386" s="11" t="s">
        <v>76</v>
      </c>
      <c r="VEC386" s="11" t="s">
        <v>76</v>
      </c>
      <c r="VED386" s="11" t="s">
        <v>76</v>
      </c>
      <c r="VEE386" s="11" t="s">
        <v>76</v>
      </c>
      <c r="VEF386" s="11" t="s">
        <v>76</v>
      </c>
      <c r="VEG386" s="11" t="s">
        <v>76</v>
      </c>
      <c r="VEH386" s="11" t="s">
        <v>76</v>
      </c>
      <c r="VEI386" s="11" t="s">
        <v>76</v>
      </c>
      <c r="VEJ386" s="11" t="s">
        <v>76</v>
      </c>
      <c r="VEK386" s="11" t="s">
        <v>76</v>
      </c>
      <c r="VEL386" s="11" t="s">
        <v>76</v>
      </c>
      <c r="VEM386" s="11" t="s">
        <v>76</v>
      </c>
      <c r="VEN386" s="11" t="s">
        <v>76</v>
      </c>
      <c r="VEO386" s="11" t="s">
        <v>76</v>
      </c>
      <c r="VEP386" s="11" t="s">
        <v>76</v>
      </c>
      <c r="VEQ386" s="11" t="s">
        <v>76</v>
      </c>
      <c r="VER386" s="11" t="s">
        <v>76</v>
      </c>
      <c r="VES386" s="11" t="s">
        <v>76</v>
      </c>
      <c r="VET386" s="11" t="s">
        <v>76</v>
      </c>
      <c r="VEU386" s="11" t="s">
        <v>76</v>
      </c>
      <c r="VEV386" s="11" t="s">
        <v>76</v>
      </c>
      <c r="VEW386" s="11" t="s">
        <v>76</v>
      </c>
      <c r="VEX386" s="11" t="s">
        <v>76</v>
      </c>
      <c r="VEY386" s="11" t="s">
        <v>76</v>
      </c>
      <c r="VEZ386" s="11" t="s">
        <v>76</v>
      </c>
      <c r="VFA386" s="11" t="s">
        <v>76</v>
      </c>
      <c r="VFB386" s="11" t="s">
        <v>76</v>
      </c>
      <c r="VFC386" s="11" t="s">
        <v>76</v>
      </c>
      <c r="VFD386" s="11" t="s">
        <v>76</v>
      </c>
      <c r="VFE386" s="11" t="s">
        <v>76</v>
      </c>
      <c r="VFF386" s="11" t="s">
        <v>76</v>
      </c>
      <c r="VFG386" s="11" t="s">
        <v>76</v>
      </c>
      <c r="VFH386" s="11" t="s">
        <v>76</v>
      </c>
      <c r="VFI386" s="11" t="s">
        <v>76</v>
      </c>
      <c r="VFJ386" s="11" t="s">
        <v>76</v>
      </c>
      <c r="VFK386" s="11" t="s">
        <v>76</v>
      </c>
      <c r="VFL386" s="11" t="s">
        <v>76</v>
      </c>
      <c r="VFM386" s="11" t="s">
        <v>76</v>
      </c>
      <c r="VFN386" s="11" t="s">
        <v>76</v>
      </c>
      <c r="VFO386" s="11" t="s">
        <v>76</v>
      </c>
      <c r="VFP386" s="11" t="s">
        <v>76</v>
      </c>
      <c r="VFQ386" s="11" t="s">
        <v>76</v>
      </c>
      <c r="VFR386" s="11" t="s">
        <v>76</v>
      </c>
      <c r="VFS386" s="11" t="s">
        <v>76</v>
      </c>
      <c r="VFT386" s="11" t="s">
        <v>76</v>
      </c>
      <c r="VFU386" s="11" t="s">
        <v>76</v>
      </c>
      <c r="VFV386" s="11" t="s">
        <v>76</v>
      </c>
      <c r="VFW386" s="11" t="s">
        <v>76</v>
      </c>
      <c r="VFX386" s="11" t="s">
        <v>76</v>
      </c>
      <c r="VFY386" s="11" t="s">
        <v>76</v>
      </c>
      <c r="VFZ386" s="11" t="s">
        <v>76</v>
      </c>
      <c r="VGA386" s="11" t="s">
        <v>76</v>
      </c>
      <c r="VGB386" s="11" t="s">
        <v>76</v>
      </c>
      <c r="VGC386" s="11" t="s">
        <v>76</v>
      </c>
      <c r="VGD386" s="11" t="s">
        <v>76</v>
      </c>
      <c r="VGE386" s="11" t="s">
        <v>76</v>
      </c>
      <c r="VGF386" s="11" t="s">
        <v>76</v>
      </c>
      <c r="VGG386" s="11" t="s">
        <v>76</v>
      </c>
      <c r="VGH386" s="11" t="s">
        <v>76</v>
      </c>
      <c r="VGI386" s="11" t="s">
        <v>76</v>
      </c>
      <c r="VGJ386" s="11" t="s">
        <v>76</v>
      </c>
      <c r="VGK386" s="11" t="s">
        <v>76</v>
      </c>
      <c r="VGL386" s="11" t="s">
        <v>76</v>
      </c>
      <c r="VGM386" s="11" t="s">
        <v>76</v>
      </c>
      <c r="VGN386" s="11" t="s">
        <v>76</v>
      </c>
      <c r="VGO386" s="11" t="s">
        <v>76</v>
      </c>
      <c r="VGP386" s="11" t="s">
        <v>76</v>
      </c>
      <c r="VGQ386" s="11" t="s">
        <v>76</v>
      </c>
      <c r="VGR386" s="11" t="s">
        <v>76</v>
      </c>
      <c r="VGS386" s="11" t="s">
        <v>76</v>
      </c>
      <c r="VGT386" s="11" t="s">
        <v>76</v>
      </c>
      <c r="VGU386" s="11" t="s">
        <v>76</v>
      </c>
      <c r="VGV386" s="11" t="s">
        <v>76</v>
      </c>
      <c r="VGW386" s="11" t="s">
        <v>76</v>
      </c>
      <c r="VGX386" s="11" t="s">
        <v>76</v>
      </c>
      <c r="VGY386" s="11" t="s">
        <v>76</v>
      </c>
      <c r="VGZ386" s="11" t="s">
        <v>76</v>
      </c>
      <c r="VHA386" s="11" t="s">
        <v>76</v>
      </c>
      <c r="VHB386" s="11" t="s">
        <v>76</v>
      </c>
      <c r="VHC386" s="11" t="s">
        <v>76</v>
      </c>
      <c r="VHD386" s="11" t="s">
        <v>76</v>
      </c>
      <c r="VHE386" s="11" t="s">
        <v>76</v>
      </c>
      <c r="VHF386" s="11" t="s">
        <v>76</v>
      </c>
      <c r="VHG386" s="11" t="s">
        <v>76</v>
      </c>
      <c r="VHH386" s="11" t="s">
        <v>76</v>
      </c>
      <c r="VHI386" s="11" t="s">
        <v>76</v>
      </c>
      <c r="VHJ386" s="11" t="s">
        <v>76</v>
      </c>
      <c r="VHK386" s="11" t="s">
        <v>76</v>
      </c>
      <c r="VHL386" s="11" t="s">
        <v>76</v>
      </c>
      <c r="VHM386" s="11" t="s">
        <v>76</v>
      </c>
      <c r="VHN386" s="11" t="s">
        <v>76</v>
      </c>
      <c r="VHO386" s="11" t="s">
        <v>76</v>
      </c>
      <c r="VHP386" s="11" t="s">
        <v>76</v>
      </c>
      <c r="VHQ386" s="11" t="s">
        <v>76</v>
      </c>
      <c r="VHR386" s="11" t="s">
        <v>76</v>
      </c>
      <c r="VHS386" s="11" t="s">
        <v>76</v>
      </c>
      <c r="VHT386" s="11" t="s">
        <v>76</v>
      </c>
      <c r="VHU386" s="11" t="s">
        <v>76</v>
      </c>
      <c r="VHV386" s="11" t="s">
        <v>76</v>
      </c>
      <c r="VHW386" s="11" t="s">
        <v>76</v>
      </c>
      <c r="VHX386" s="11" t="s">
        <v>76</v>
      </c>
      <c r="VHY386" s="11" t="s">
        <v>76</v>
      </c>
      <c r="VHZ386" s="11" t="s">
        <v>76</v>
      </c>
      <c r="VIA386" s="11" t="s">
        <v>76</v>
      </c>
      <c r="VIB386" s="11" t="s">
        <v>76</v>
      </c>
      <c r="VIC386" s="11" t="s">
        <v>76</v>
      </c>
      <c r="VID386" s="11" t="s">
        <v>76</v>
      </c>
      <c r="VIE386" s="11" t="s">
        <v>76</v>
      </c>
      <c r="VIF386" s="11" t="s">
        <v>76</v>
      </c>
      <c r="VIG386" s="11" t="s">
        <v>76</v>
      </c>
      <c r="VIH386" s="11" t="s">
        <v>76</v>
      </c>
      <c r="VII386" s="11" t="s">
        <v>76</v>
      </c>
      <c r="VIJ386" s="11" t="s">
        <v>76</v>
      </c>
      <c r="VIK386" s="11" t="s">
        <v>76</v>
      </c>
      <c r="VIL386" s="11" t="s">
        <v>76</v>
      </c>
      <c r="VIM386" s="11" t="s">
        <v>76</v>
      </c>
      <c r="VIN386" s="11" t="s">
        <v>76</v>
      </c>
      <c r="VIO386" s="11" t="s">
        <v>76</v>
      </c>
      <c r="VIP386" s="11" t="s">
        <v>76</v>
      </c>
      <c r="VIQ386" s="11" t="s">
        <v>76</v>
      </c>
      <c r="VIR386" s="11" t="s">
        <v>76</v>
      </c>
      <c r="VIS386" s="11" t="s">
        <v>76</v>
      </c>
      <c r="VIT386" s="11" t="s">
        <v>76</v>
      </c>
      <c r="VIU386" s="11" t="s">
        <v>76</v>
      </c>
      <c r="VIV386" s="11" t="s">
        <v>76</v>
      </c>
      <c r="VIW386" s="11" t="s">
        <v>76</v>
      </c>
      <c r="VIX386" s="11" t="s">
        <v>76</v>
      </c>
      <c r="VIY386" s="11" t="s">
        <v>76</v>
      </c>
      <c r="VIZ386" s="11" t="s">
        <v>76</v>
      </c>
      <c r="VJA386" s="11" t="s">
        <v>76</v>
      </c>
      <c r="VJB386" s="11" t="s">
        <v>76</v>
      </c>
      <c r="VJC386" s="11" t="s">
        <v>76</v>
      </c>
      <c r="VJD386" s="11" t="s">
        <v>76</v>
      </c>
      <c r="VJE386" s="11" t="s">
        <v>76</v>
      </c>
      <c r="VJF386" s="11" t="s">
        <v>76</v>
      </c>
      <c r="VJG386" s="11" t="s">
        <v>76</v>
      </c>
      <c r="VJH386" s="11" t="s">
        <v>76</v>
      </c>
      <c r="VJI386" s="11" t="s">
        <v>76</v>
      </c>
      <c r="VJJ386" s="11" t="s">
        <v>76</v>
      </c>
      <c r="VJK386" s="11" t="s">
        <v>76</v>
      </c>
      <c r="VJL386" s="11" t="s">
        <v>76</v>
      </c>
      <c r="VJM386" s="11" t="s">
        <v>76</v>
      </c>
      <c r="VJN386" s="11" t="s">
        <v>76</v>
      </c>
      <c r="VJO386" s="11" t="s">
        <v>76</v>
      </c>
      <c r="VJP386" s="11" t="s">
        <v>76</v>
      </c>
      <c r="VJQ386" s="11" t="s">
        <v>76</v>
      </c>
      <c r="VJR386" s="11" t="s">
        <v>76</v>
      </c>
      <c r="VJS386" s="11" t="s">
        <v>76</v>
      </c>
      <c r="VJT386" s="11" t="s">
        <v>76</v>
      </c>
      <c r="VJU386" s="11" t="s">
        <v>76</v>
      </c>
      <c r="VJV386" s="11" t="s">
        <v>76</v>
      </c>
      <c r="VJW386" s="11" t="s">
        <v>76</v>
      </c>
      <c r="VJX386" s="11" t="s">
        <v>76</v>
      </c>
      <c r="VJY386" s="11" t="s">
        <v>76</v>
      </c>
      <c r="VJZ386" s="11" t="s">
        <v>76</v>
      </c>
      <c r="VKA386" s="11" t="s">
        <v>76</v>
      </c>
      <c r="VKB386" s="11" t="s">
        <v>76</v>
      </c>
      <c r="VKC386" s="11" t="s">
        <v>76</v>
      </c>
      <c r="VKD386" s="11" t="s">
        <v>76</v>
      </c>
      <c r="VKE386" s="11" t="s">
        <v>76</v>
      </c>
      <c r="VKF386" s="11" t="s">
        <v>76</v>
      </c>
      <c r="VKG386" s="11" t="s">
        <v>76</v>
      </c>
      <c r="VKH386" s="11" t="s">
        <v>76</v>
      </c>
      <c r="VKI386" s="11" t="s">
        <v>76</v>
      </c>
      <c r="VKJ386" s="11" t="s">
        <v>76</v>
      </c>
      <c r="VKK386" s="11" t="s">
        <v>76</v>
      </c>
      <c r="VKL386" s="11" t="s">
        <v>76</v>
      </c>
      <c r="VKM386" s="11" t="s">
        <v>76</v>
      </c>
      <c r="VKN386" s="11" t="s">
        <v>76</v>
      </c>
      <c r="VKO386" s="11" t="s">
        <v>76</v>
      </c>
      <c r="VKP386" s="11" t="s">
        <v>76</v>
      </c>
      <c r="VKQ386" s="11" t="s">
        <v>76</v>
      </c>
      <c r="VKR386" s="11" t="s">
        <v>76</v>
      </c>
      <c r="VKS386" s="11" t="s">
        <v>76</v>
      </c>
      <c r="VKT386" s="11" t="s">
        <v>76</v>
      </c>
      <c r="VKU386" s="11" t="s">
        <v>76</v>
      </c>
      <c r="VKV386" s="11" t="s">
        <v>76</v>
      </c>
      <c r="VKW386" s="11" t="s">
        <v>76</v>
      </c>
      <c r="VKX386" s="11" t="s">
        <v>76</v>
      </c>
      <c r="VKY386" s="11" t="s">
        <v>76</v>
      </c>
      <c r="VKZ386" s="11" t="s">
        <v>76</v>
      </c>
      <c r="VLA386" s="11" t="s">
        <v>76</v>
      </c>
      <c r="VLB386" s="11" t="s">
        <v>76</v>
      </c>
      <c r="VLC386" s="11" t="s">
        <v>76</v>
      </c>
      <c r="VLD386" s="11" t="s">
        <v>76</v>
      </c>
      <c r="VLE386" s="11" t="s">
        <v>76</v>
      </c>
      <c r="VLF386" s="11" t="s">
        <v>76</v>
      </c>
      <c r="VLG386" s="11" t="s">
        <v>76</v>
      </c>
      <c r="VLH386" s="11" t="s">
        <v>76</v>
      </c>
      <c r="VLI386" s="11" t="s">
        <v>76</v>
      </c>
      <c r="VLJ386" s="11" t="s">
        <v>76</v>
      </c>
      <c r="VLK386" s="11" t="s">
        <v>76</v>
      </c>
      <c r="VLL386" s="11" t="s">
        <v>76</v>
      </c>
      <c r="VLM386" s="11" t="s">
        <v>76</v>
      </c>
      <c r="VLN386" s="11" t="s">
        <v>76</v>
      </c>
      <c r="VLO386" s="11" t="s">
        <v>76</v>
      </c>
      <c r="VLP386" s="11" t="s">
        <v>76</v>
      </c>
      <c r="VLQ386" s="11" t="s">
        <v>76</v>
      </c>
      <c r="VLR386" s="11" t="s">
        <v>76</v>
      </c>
      <c r="VLS386" s="11" t="s">
        <v>76</v>
      </c>
      <c r="VLT386" s="11" t="s">
        <v>76</v>
      </c>
      <c r="VLU386" s="11" t="s">
        <v>76</v>
      </c>
      <c r="VLV386" s="11" t="s">
        <v>76</v>
      </c>
      <c r="VLW386" s="11" t="s">
        <v>76</v>
      </c>
      <c r="VLX386" s="11" t="s">
        <v>76</v>
      </c>
      <c r="VLY386" s="11" t="s">
        <v>76</v>
      </c>
      <c r="VLZ386" s="11" t="s">
        <v>76</v>
      </c>
      <c r="VMA386" s="11" t="s">
        <v>76</v>
      </c>
      <c r="VMB386" s="11" t="s">
        <v>76</v>
      </c>
      <c r="VMC386" s="11" t="s">
        <v>76</v>
      </c>
      <c r="VMD386" s="11" t="s">
        <v>76</v>
      </c>
      <c r="VME386" s="11" t="s">
        <v>76</v>
      </c>
      <c r="VMF386" s="11" t="s">
        <v>76</v>
      </c>
      <c r="VMG386" s="11" t="s">
        <v>76</v>
      </c>
      <c r="VMH386" s="11" t="s">
        <v>76</v>
      </c>
      <c r="VMI386" s="11" t="s">
        <v>76</v>
      </c>
      <c r="VMJ386" s="11" t="s">
        <v>76</v>
      </c>
      <c r="VMK386" s="11" t="s">
        <v>76</v>
      </c>
      <c r="VML386" s="11" t="s">
        <v>76</v>
      </c>
      <c r="VMM386" s="11" t="s">
        <v>76</v>
      </c>
      <c r="VMN386" s="11" t="s">
        <v>76</v>
      </c>
      <c r="VMO386" s="11" t="s">
        <v>76</v>
      </c>
      <c r="VMP386" s="11" t="s">
        <v>76</v>
      </c>
      <c r="VMQ386" s="11" t="s">
        <v>76</v>
      </c>
      <c r="VMR386" s="11" t="s">
        <v>76</v>
      </c>
      <c r="VMS386" s="11" t="s">
        <v>76</v>
      </c>
      <c r="VMT386" s="11" t="s">
        <v>76</v>
      </c>
      <c r="VMU386" s="11" t="s">
        <v>76</v>
      </c>
      <c r="VMV386" s="11" t="s">
        <v>76</v>
      </c>
      <c r="VMW386" s="11" t="s">
        <v>76</v>
      </c>
      <c r="VMX386" s="11" t="s">
        <v>76</v>
      </c>
      <c r="VMY386" s="11" t="s">
        <v>76</v>
      </c>
      <c r="VMZ386" s="11" t="s">
        <v>76</v>
      </c>
      <c r="VNA386" s="11" t="s">
        <v>76</v>
      </c>
      <c r="VNB386" s="11" t="s">
        <v>76</v>
      </c>
      <c r="VNC386" s="11" t="s">
        <v>76</v>
      </c>
      <c r="VND386" s="11" t="s">
        <v>76</v>
      </c>
      <c r="VNE386" s="11" t="s">
        <v>76</v>
      </c>
      <c r="VNF386" s="11" t="s">
        <v>76</v>
      </c>
      <c r="VNG386" s="11" t="s">
        <v>76</v>
      </c>
      <c r="VNH386" s="11" t="s">
        <v>76</v>
      </c>
      <c r="VNI386" s="11" t="s">
        <v>76</v>
      </c>
      <c r="VNJ386" s="11" t="s">
        <v>76</v>
      </c>
      <c r="VNK386" s="11" t="s">
        <v>76</v>
      </c>
      <c r="VNL386" s="11" t="s">
        <v>76</v>
      </c>
      <c r="VNM386" s="11" t="s">
        <v>76</v>
      </c>
      <c r="VNN386" s="11" t="s">
        <v>76</v>
      </c>
      <c r="VNO386" s="11" t="s">
        <v>76</v>
      </c>
      <c r="VNP386" s="11" t="s">
        <v>76</v>
      </c>
      <c r="VNQ386" s="11" t="s">
        <v>76</v>
      </c>
      <c r="VNR386" s="11" t="s">
        <v>76</v>
      </c>
      <c r="VNS386" s="11" t="s">
        <v>76</v>
      </c>
      <c r="VNT386" s="11" t="s">
        <v>76</v>
      </c>
      <c r="VNU386" s="11" t="s">
        <v>76</v>
      </c>
      <c r="VNV386" s="11" t="s">
        <v>76</v>
      </c>
      <c r="VNW386" s="11" t="s">
        <v>76</v>
      </c>
      <c r="VNX386" s="11" t="s">
        <v>76</v>
      </c>
      <c r="VNY386" s="11" t="s">
        <v>76</v>
      </c>
      <c r="VNZ386" s="11" t="s">
        <v>76</v>
      </c>
      <c r="VOA386" s="11" t="s">
        <v>76</v>
      </c>
      <c r="VOB386" s="11" t="s">
        <v>76</v>
      </c>
      <c r="VOC386" s="11" t="s">
        <v>76</v>
      </c>
      <c r="VOD386" s="11" t="s">
        <v>76</v>
      </c>
      <c r="VOE386" s="11" t="s">
        <v>76</v>
      </c>
      <c r="VOF386" s="11" t="s">
        <v>76</v>
      </c>
      <c r="VOG386" s="11" t="s">
        <v>76</v>
      </c>
      <c r="VOH386" s="11" t="s">
        <v>76</v>
      </c>
      <c r="VOI386" s="11" t="s">
        <v>76</v>
      </c>
      <c r="VOJ386" s="11" t="s">
        <v>76</v>
      </c>
      <c r="VOK386" s="11" t="s">
        <v>76</v>
      </c>
      <c r="VOL386" s="11" t="s">
        <v>76</v>
      </c>
      <c r="VOM386" s="11" t="s">
        <v>76</v>
      </c>
      <c r="VON386" s="11" t="s">
        <v>76</v>
      </c>
      <c r="VOO386" s="11" t="s">
        <v>76</v>
      </c>
      <c r="VOP386" s="11" t="s">
        <v>76</v>
      </c>
      <c r="VOQ386" s="11" t="s">
        <v>76</v>
      </c>
      <c r="VOR386" s="11" t="s">
        <v>76</v>
      </c>
      <c r="VOS386" s="11" t="s">
        <v>76</v>
      </c>
      <c r="VOT386" s="11" t="s">
        <v>76</v>
      </c>
      <c r="VOU386" s="11" t="s">
        <v>76</v>
      </c>
      <c r="VOV386" s="11" t="s">
        <v>76</v>
      </c>
      <c r="VOW386" s="11" t="s">
        <v>76</v>
      </c>
      <c r="VOX386" s="11" t="s">
        <v>76</v>
      </c>
      <c r="VOY386" s="11" t="s">
        <v>76</v>
      </c>
      <c r="VOZ386" s="11" t="s">
        <v>76</v>
      </c>
      <c r="VPA386" s="11" t="s">
        <v>76</v>
      </c>
      <c r="VPB386" s="11" t="s">
        <v>76</v>
      </c>
      <c r="VPC386" s="11" t="s">
        <v>76</v>
      </c>
      <c r="VPD386" s="11" t="s">
        <v>76</v>
      </c>
      <c r="VPE386" s="11" t="s">
        <v>76</v>
      </c>
      <c r="VPF386" s="11" t="s">
        <v>76</v>
      </c>
      <c r="VPG386" s="11" t="s">
        <v>76</v>
      </c>
      <c r="VPH386" s="11" t="s">
        <v>76</v>
      </c>
      <c r="VPI386" s="11" t="s">
        <v>76</v>
      </c>
      <c r="VPJ386" s="11" t="s">
        <v>76</v>
      </c>
      <c r="VPK386" s="11" t="s">
        <v>76</v>
      </c>
      <c r="VPL386" s="11" t="s">
        <v>76</v>
      </c>
      <c r="VPM386" s="11" t="s">
        <v>76</v>
      </c>
      <c r="VPN386" s="11" t="s">
        <v>76</v>
      </c>
      <c r="VPO386" s="11" t="s">
        <v>76</v>
      </c>
      <c r="VPP386" s="11" t="s">
        <v>76</v>
      </c>
      <c r="VPQ386" s="11" t="s">
        <v>76</v>
      </c>
      <c r="VPR386" s="11" t="s">
        <v>76</v>
      </c>
      <c r="VPS386" s="11" t="s">
        <v>76</v>
      </c>
      <c r="VPT386" s="11" t="s">
        <v>76</v>
      </c>
      <c r="VPU386" s="11" t="s">
        <v>76</v>
      </c>
      <c r="VPV386" s="11" t="s">
        <v>76</v>
      </c>
      <c r="VPW386" s="11" t="s">
        <v>76</v>
      </c>
      <c r="VPX386" s="11" t="s">
        <v>76</v>
      </c>
      <c r="VPY386" s="11" t="s">
        <v>76</v>
      </c>
      <c r="VPZ386" s="11" t="s">
        <v>76</v>
      </c>
      <c r="VQA386" s="11" t="s">
        <v>76</v>
      </c>
      <c r="VQB386" s="11" t="s">
        <v>76</v>
      </c>
      <c r="VQC386" s="11" t="s">
        <v>76</v>
      </c>
      <c r="VQD386" s="11" t="s">
        <v>76</v>
      </c>
      <c r="VQE386" s="11" t="s">
        <v>76</v>
      </c>
      <c r="VQF386" s="11" t="s">
        <v>76</v>
      </c>
      <c r="VQG386" s="11" t="s">
        <v>76</v>
      </c>
      <c r="VQH386" s="11" t="s">
        <v>76</v>
      </c>
      <c r="VQI386" s="11" t="s">
        <v>76</v>
      </c>
      <c r="VQJ386" s="11" t="s">
        <v>76</v>
      </c>
      <c r="VQK386" s="11" t="s">
        <v>76</v>
      </c>
      <c r="VQL386" s="11" t="s">
        <v>76</v>
      </c>
      <c r="VQM386" s="11" t="s">
        <v>76</v>
      </c>
      <c r="VQN386" s="11" t="s">
        <v>76</v>
      </c>
      <c r="VQO386" s="11" t="s">
        <v>76</v>
      </c>
      <c r="VQP386" s="11" t="s">
        <v>76</v>
      </c>
      <c r="VQQ386" s="11" t="s">
        <v>76</v>
      </c>
      <c r="VQR386" s="11" t="s">
        <v>76</v>
      </c>
      <c r="VQS386" s="11" t="s">
        <v>76</v>
      </c>
      <c r="VQT386" s="11" t="s">
        <v>76</v>
      </c>
      <c r="VQU386" s="11" t="s">
        <v>76</v>
      </c>
      <c r="VQV386" s="11" t="s">
        <v>76</v>
      </c>
      <c r="VQW386" s="11" t="s">
        <v>76</v>
      </c>
      <c r="VQX386" s="11" t="s">
        <v>76</v>
      </c>
      <c r="VQY386" s="11" t="s">
        <v>76</v>
      </c>
      <c r="VQZ386" s="11" t="s">
        <v>76</v>
      </c>
      <c r="VRA386" s="11" t="s">
        <v>76</v>
      </c>
      <c r="VRB386" s="11" t="s">
        <v>76</v>
      </c>
      <c r="VRC386" s="11" t="s">
        <v>76</v>
      </c>
      <c r="VRD386" s="11" t="s">
        <v>76</v>
      </c>
      <c r="VRE386" s="11" t="s">
        <v>76</v>
      </c>
      <c r="VRF386" s="11" t="s">
        <v>76</v>
      </c>
      <c r="VRG386" s="11" t="s">
        <v>76</v>
      </c>
      <c r="VRH386" s="11" t="s">
        <v>76</v>
      </c>
      <c r="VRI386" s="11" t="s">
        <v>76</v>
      </c>
      <c r="VRJ386" s="11" t="s">
        <v>76</v>
      </c>
      <c r="VRK386" s="11" t="s">
        <v>76</v>
      </c>
      <c r="VRL386" s="11" t="s">
        <v>76</v>
      </c>
      <c r="VRM386" s="11" t="s">
        <v>76</v>
      </c>
      <c r="VRN386" s="11" t="s">
        <v>76</v>
      </c>
      <c r="VRO386" s="11" t="s">
        <v>76</v>
      </c>
      <c r="VRP386" s="11" t="s">
        <v>76</v>
      </c>
      <c r="VRQ386" s="11" t="s">
        <v>76</v>
      </c>
      <c r="VRR386" s="11" t="s">
        <v>76</v>
      </c>
      <c r="VRS386" s="11" t="s">
        <v>76</v>
      </c>
      <c r="VRT386" s="11" t="s">
        <v>76</v>
      </c>
      <c r="VRU386" s="11" t="s">
        <v>76</v>
      </c>
      <c r="VRV386" s="11" t="s">
        <v>76</v>
      </c>
      <c r="VRW386" s="11" t="s">
        <v>76</v>
      </c>
      <c r="VRX386" s="11" t="s">
        <v>76</v>
      </c>
      <c r="VRY386" s="11" t="s">
        <v>76</v>
      </c>
      <c r="VRZ386" s="11" t="s">
        <v>76</v>
      </c>
      <c r="VSA386" s="11" t="s">
        <v>76</v>
      </c>
      <c r="VSB386" s="11" t="s">
        <v>76</v>
      </c>
      <c r="VSC386" s="11" t="s">
        <v>76</v>
      </c>
      <c r="VSD386" s="11" t="s">
        <v>76</v>
      </c>
      <c r="VSE386" s="11" t="s">
        <v>76</v>
      </c>
      <c r="VSF386" s="11" t="s">
        <v>76</v>
      </c>
      <c r="VSG386" s="11" t="s">
        <v>76</v>
      </c>
      <c r="VSH386" s="11" t="s">
        <v>76</v>
      </c>
      <c r="VSI386" s="11" t="s">
        <v>76</v>
      </c>
      <c r="VSJ386" s="11" t="s">
        <v>76</v>
      </c>
      <c r="VSK386" s="11" t="s">
        <v>76</v>
      </c>
      <c r="VSL386" s="11" t="s">
        <v>76</v>
      </c>
      <c r="VSM386" s="11" t="s">
        <v>76</v>
      </c>
      <c r="VSN386" s="11" t="s">
        <v>76</v>
      </c>
      <c r="VSO386" s="11" t="s">
        <v>76</v>
      </c>
      <c r="VSP386" s="11" t="s">
        <v>76</v>
      </c>
      <c r="VSQ386" s="11" t="s">
        <v>76</v>
      </c>
      <c r="VSR386" s="11" t="s">
        <v>76</v>
      </c>
      <c r="VSS386" s="11" t="s">
        <v>76</v>
      </c>
      <c r="VST386" s="11" t="s">
        <v>76</v>
      </c>
      <c r="VSU386" s="11" t="s">
        <v>76</v>
      </c>
      <c r="VSV386" s="11" t="s">
        <v>76</v>
      </c>
      <c r="VSW386" s="11" t="s">
        <v>76</v>
      </c>
      <c r="VSX386" s="11" t="s">
        <v>76</v>
      </c>
      <c r="VSY386" s="11" t="s">
        <v>76</v>
      </c>
      <c r="VSZ386" s="11" t="s">
        <v>76</v>
      </c>
      <c r="VTA386" s="11" t="s">
        <v>76</v>
      </c>
      <c r="VTB386" s="11" t="s">
        <v>76</v>
      </c>
      <c r="VTC386" s="11" t="s">
        <v>76</v>
      </c>
      <c r="VTD386" s="11" t="s">
        <v>76</v>
      </c>
      <c r="VTE386" s="11" t="s">
        <v>76</v>
      </c>
      <c r="VTF386" s="11" t="s">
        <v>76</v>
      </c>
      <c r="VTG386" s="11" t="s">
        <v>76</v>
      </c>
      <c r="VTH386" s="11" t="s">
        <v>76</v>
      </c>
      <c r="VTI386" s="11" t="s">
        <v>76</v>
      </c>
      <c r="VTJ386" s="11" t="s">
        <v>76</v>
      </c>
      <c r="VTK386" s="11" t="s">
        <v>76</v>
      </c>
      <c r="VTL386" s="11" t="s">
        <v>76</v>
      </c>
      <c r="VTM386" s="11" t="s">
        <v>76</v>
      </c>
      <c r="VTN386" s="11" t="s">
        <v>76</v>
      </c>
      <c r="VTO386" s="11" t="s">
        <v>76</v>
      </c>
      <c r="VTP386" s="11" t="s">
        <v>76</v>
      </c>
      <c r="VTQ386" s="11" t="s">
        <v>76</v>
      </c>
      <c r="VTR386" s="11" t="s">
        <v>76</v>
      </c>
      <c r="VTS386" s="11" t="s">
        <v>76</v>
      </c>
      <c r="VTT386" s="11" t="s">
        <v>76</v>
      </c>
      <c r="VTU386" s="11" t="s">
        <v>76</v>
      </c>
      <c r="VTV386" s="11" t="s">
        <v>76</v>
      </c>
      <c r="VTW386" s="11" t="s">
        <v>76</v>
      </c>
      <c r="VTX386" s="11" t="s">
        <v>76</v>
      </c>
      <c r="VTY386" s="11" t="s">
        <v>76</v>
      </c>
      <c r="VTZ386" s="11" t="s">
        <v>76</v>
      </c>
      <c r="VUA386" s="11" t="s">
        <v>76</v>
      </c>
      <c r="VUB386" s="11" t="s">
        <v>76</v>
      </c>
      <c r="VUC386" s="11" t="s">
        <v>76</v>
      </c>
      <c r="VUD386" s="11" t="s">
        <v>76</v>
      </c>
      <c r="VUE386" s="11" t="s">
        <v>76</v>
      </c>
      <c r="VUF386" s="11" t="s">
        <v>76</v>
      </c>
      <c r="VUG386" s="11" t="s">
        <v>76</v>
      </c>
      <c r="VUH386" s="11" t="s">
        <v>76</v>
      </c>
      <c r="VUI386" s="11" t="s">
        <v>76</v>
      </c>
      <c r="VUJ386" s="11" t="s">
        <v>76</v>
      </c>
      <c r="VUK386" s="11" t="s">
        <v>76</v>
      </c>
      <c r="VUL386" s="11" t="s">
        <v>76</v>
      </c>
      <c r="VUM386" s="11" t="s">
        <v>76</v>
      </c>
      <c r="VUN386" s="11" t="s">
        <v>76</v>
      </c>
      <c r="VUO386" s="11" t="s">
        <v>76</v>
      </c>
      <c r="VUP386" s="11" t="s">
        <v>76</v>
      </c>
      <c r="VUQ386" s="11" t="s">
        <v>76</v>
      </c>
      <c r="VUR386" s="11" t="s">
        <v>76</v>
      </c>
      <c r="VUS386" s="11" t="s">
        <v>76</v>
      </c>
      <c r="VUT386" s="11" t="s">
        <v>76</v>
      </c>
      <c r="VUU386" s="11" t="s">
        <v>76</v>
      </c>
      <c r="VUV386" s="11" t="s">
        <v>76</v>
      </c>
      <c r="VUW386" s="11" t="s">
        <v>76</v>
      </c>
      <c r="VUX386" s="11" t="s">
        <v>76</v>
      </c>
      <c r="VUY386" s="11" t="s">
        <v>76</v>
      </c>
      <c r="VUZ386" s="11" t="s">
        <v>76</v>
      </c>
      <c r="VVA386" s="11" t="s">
        <v>76</v>
      </c>
      <c r="VVB386" s="11" t="s">
        <v>76</v>
      </c>
      <c r="VVC386" s="11" t="s">
        <v>76</v>
      </c>
      <c r="VVD386" s="11" t="s">
        <v>76</v>
      </c>
      <c r="VVE386" s="11" t="s">
        <v>76</v>
      </c>
      <c r="VVF386" s="11" t="s">
        <v>76</v>
      </c>
      <c r="VVG386" s="11" t="s">
        <v>76</v>
      </c>
      <c r="VVH386" s="11" t="s">
        <v>76</v>
      </c>
      <c r="VVI386" s="11" t="s">
        <v>76</v>
      </c>
      <c r="VVJ386" s="11" t="s">
        <v>76</v>
      </c>
      <c r="VVK386" s="11" t="s">
        <v>76</v>
      </c>
      <c r="VVL386" s="11" t="s">
        <v>76</v>
      </c>
      <c r="VVM386" s="11" t="s">
        <v>76</v>
      </c>
      <c r="VVN386" s="11" t="s">
        <v>76</v>
      </c>
      <c r="VVO386" s="11" t="s">
        <v>76</v>
      </c>
      <c r="VVP386" s="11" t="s">
        <v>76</v>
      </c>
      <c r="VVQ386" s="11" t="s">
        <v>76</v>
      </c>
      <c r="VVR386" s="11" t="s">
        <v>76</v>
      </c>
      <c r="VVS386" s="11" t="s">
        <v>76</v>
      </c>
      <c r="VVT386" s="11" t="s">
        <v>76</v>
      </c>
      <c r="VVU386" s="11" t="s">
        <v>76</v>
      </c>
      <c r="VVV386" s="11" t="s">
        <v>76</v>
      </c>
      <c r="VVW386" s="11" t="s">
        <v>76</v>
      </c>
      <c r="VVX386" s="11" t="s">
        <v>76</v>
      </c>
      <c r="VVY386" s="11" t="s">
        <v>76</v>
      </c>
      <c r="VVZ386" s="11" t="s">
        <v>76</v>
      </c>
      <c r="VWA386" s="11" t="s">
        <v>76</v>
      </c>
      <c r="VWB386" s="11" t="s">
        <v>76</v>
      </c>
      <c r="VWC386" s="11" t="s">
        <v>76</v>
      </c>
      <c r="VWD386" s="11" t="s">
        <v>76</v>
      </c>
      <c r="VWE386" s="11" t="s">
        <v>76</v>
      </c>
      <c r="VWF386" s="11" t="s">
        <v>76</v>
      </c>
      <c r="VWG386" s="11" t="s">
        <v>76</v>
      </c>
      <c r="VWH386" s="11" t="s">
        <v>76</v>
      </c>
      <c r="VWI386" s="11" t="s">
        <v>76</v>
      </c>
      <c r="VWJ386" s="11" t="s">
        <v>76</v>
      </c>
      <c r="VWK386" s="11" t="s">
        <v>76</v>
      </c>
      <c r="VWL386" s="11" t="s">
        <v>76</v>
      </c>
      <c r="VWM386" s="11" t="s">
        <v>76</v>
      </c>
      <c r="VWN386" s="11" t="s">
        <v>76</v>
      </c>
      <c r="VWO386" s="11" t="s">
        <v>76</v>
      </c>
      <c r="VWP386" s="11" t="s">
        <v>76</v>
      </c>
      <c r="VWQ386" s="11" t="s">
        <v>76</v>
      </c>
      <c r="VWR386" s="11" t="s">
        <v>76</v>
      </c>
      <c r="VWS386" s="11" t="s">
        <v>76</v>
      </c>
      <c r="VWT386" s="11" t="s">
        <v>76</v>
      </c>
      <c r="VWU386" s="11" t="s">
        <v>76</v>
      </c>
      <c r="VWV386" s="11" t="s">
        <v>76</v>
      </c>
      <c r="VWW386" s="11" t="s">
        <v>76</v>
      </c>
      <c r="VWX386" s="11" t="s">
        <v>76</v>
      </c>
      <c r="VWY386" s="11" t="s">
        <v>76</v>
      </c>
      <c r="VWZ386" s="11" t="s">
        <v>76</v>
      </c>
      <c r="VXA386" s="11" t="s">
        <v>76</v>
      </c>
      <c r="VXB386" s="11" t="s">
        <v>76</v>
      </c>
      <c r="VXC386" s="11" t="s">
        <v>76</v>
      </c>
      <c r="VXD386" s="11" t="s">
        <v>76</v>
      </c>
      <c r="VXE386" s="11" t="s">
        <v>76</v>
      </c>
      <c r="VXF386" s="11" t="s">
        <v>76</v>
      </c>
      <c r="VXG386" s="11" t="s">
        <v>76</v>
      </c>
      <c r="VXH386" s="11" t="s">
        <v>76</v>
      </c>
      <c r="VXI386" s="11" t="s">
        <v>76</v>
      </c>
      <c r="VXJ386" s="11" t="s">
        <v>76</v>
      </c>
      <c r="VXK386" s="11" t="s">
        <v>76</v>
      </c>
      <c r="VXL386" s="11" t="s">
        <v>76</v>
      </c>
      <c r="VXM386" s="11" t="s">
        <v>76</v>
      </c>
      <c r="VXN386" s="11" t="s">
        <v>76</v>
      </c>
      <c r="VXO386" s="11" t="s">
        <v>76</v>
      </c>
      <c r="VXP386" s="11" t="s">
        <v>76</v>
      </c>
      <c r="VXQ386" s="11" t="s">
        <v>76</v>
      </c>
      <c r="VXR386" s="11" t="s">
        <v>76</v>
      </c>
      <c r="VXS386" s="11" t="s">
        <v>76</v>
      </c>
      <c r="VXT386" s="11" t="s">
        <v>76</v>
      </c>
      <c r="VXU386" s="11" t="s">
        <v>76</v>
      </c>
      <c r="VXV386" s="11" t="s">
        <v>76</v>
      </c>
      <c r="VXW386" s="11" t="s">
        <v>76</v>
      </c>
      <c r="VXX386" s="11" t="s">
        <v>76</v>
      </c>
      <c r="VXY386" s="11" t="s">
        <v>76</v>
      </c>
      <c r="VXZ386" s="11" t="s">
        <v>76</v>
      </c>
      <c r="VYA386" s="11" t="s">
        <v>76</v>
      </c>
      <c r="VYB386" s="11" t="s">
        <v>76</v>
      </c>
      <c r="VYC386" s="11" t="s">
        <v>76</v>
      </c>
      <c r="VYD386" s="11" t="s">
        <v>76</v>
      </c>
      <c r="VYE386" s="11" t="s">
        <v>76</v>
      </c>
      <c r="VYF386" s="11" t="s">
        <v>76</v>
      </c>
      <c r="VYG386" s="11" t="s">
        <v>76</v>
      </c>
      <c r="VYH386" s="11" t="s">
        <v>76</v>
      </c>
      <c r="VYI386" s="11" t="s">
        <v>76</v>
      </c>
      <c r="VYJ386" s="11" t="s">
        <v>76</v>
      </c>
      <c r="VYK386" s="11" t="s">
        <v>76</v>
      </c>
      <c r="VYL386" s="11" t="s">
        <v>76</v>
      </c>
      <c r="VYM386" s="11" t="s">
        <v>76</v>
      </c>
      <c r="VYN386" s="11" t="s">
        <v>76</v>
      </c>
      <c r="VYO386" s="11" t="s">
        <v>76</v>
      </c>
      <c r="VYP386" s="11" t="s">
        <v>76</v>
      </c>
      <c r="VYQ386" s="11" t="s">
        <v>76</v>
      </c>
      <c r="VYR386" s="11" t="s">
        <v>76</v>
      </c>
      <c r="VYS386" s="11" t="s">
        <v>76</v>
      </c>
      <c r="VYT386" s="11" t="s">
        <v>76</v>
      </c>
      <c r="VYU386" s="11" t="s">
        <v>76</v>
      </c>
      <c r="VYV386" s="11" t="s">
        <v>76</v>
      </c>
      <c r="VYW386" s="11" t="s">
        <v>76</v>
      </c>
      <c r="VYX386" s="11" t="s">
        <v>76</v>
      </c>
      <c r="VYY386" s="11" t="s">
        <v>76</v>
      </c>
      <c r="VYZ386" s="11" t="s">
        <v>76</v>
      </c>
      <c r="VZA386" s="11" t="s">
        <v>76</v>
      </c>
      <c r="VZB386" s="11" t="s">
        <v>76</v>
      </c>
      <c r="VZC386" s="11" t="s">
        <v>76</v>
      </c>
      <c r="VZD386" s="11" t="s">
        <v>76</v>
      </c>
      <c r="VZE386" s="11" t="s">
        <v>76</v>
      </c>
      <c r="VZF386" s="11" t="s">
        <v>76</v>
      </c>
      <c r="VZG386" s="11" t="s">
        <v>76</v>
      </c>
      <c r="VZH386" s="11" t="s">
        <v>76</v>
      </c>
      <c r="VZI386" s="11" t="s">
        <v>76</v>
      </c>
      <c r="VZJ386" s="11" t="s">
        <v>76</v>
      </c>
      <c r="VZK386" s="11" t="s">
        <v>76</v>
      </c>
      <c r="VZL386" s="11" t="s">
        <v>76</v>
      </c>
      <c r="VZM386" s="11" t="s">
        <v>76</v>
      </c>
      <c r="VZN386" s="11" t="s">
        <v>76</v>
      </c>
      <c r="VZO386" s="11" t="s">
        <v>76</v>
      </c>
      <c r="VZP386" s="11" t="s">
        <v>76</v>
      </c>
      <c r="VZQ386" s="11" t="s">
        <v>76</v>
      </c>
      <c r="VZR386" s="11" t="s">
        <v>76</v>
      </c>
      <c r="VZS386" s="11" t="s">
        <v>76</v>
      </c>
      <c r="VZT386" s="11" t="s">
        <v>76</v>
      </c>
      <c r="VZU386" s="11" t="s">
        <v>76</v>
      </c>
      <c r="VZV386" s="11" t="s">
        <v>76</v>
      </c>
      <c r="VZW386" s="11" t="s">
        <v>76</v>
      </c>
      <c r="VZX386" s="11" t="s">
        <v>76</v>
      </c>
      <c r="VZY386" s="11" t="s">
        <v>76</v>
      </c>
      <c r="VZZ386" s="11" t="s">
        <v>76</v>
      </c>
      <c r="WAA386" s="11" t="s">
        <v>76</v>
      </c>
      <c r="WAB386" s="11" t="s">
        <v>76</v>
      </c>
      <c r="WAC386" s="11" t="s">
        <v>76</v>
      </c>
      <c r="WAD386" s="11" t="s">
        <v>76</v>
      </c>
      <c r="WAE386" s="11" t="s">
        <v>76</v>
      </c>
      <c r="WAF386" s="11" t="s">
        <v>76</v>
      </c>
      <c r="WAG386" s="11" t="s">
        <v>76</v>
      </c>
      <c r="WAH386" s="11" t="s">
        <v>76</v>
      </c>
      <c r="WAI386" s="11" t="s">
        <v>76</v>
      </c>
      <c r="WAJ386" s="11" t="s">
        <v>76</v>
      </c>
      <c r="WAK386" s="11" t="s">
        <v>76</v>
      </c>
      <c r="WAL386" s="11" t="s">
        <v>76</v>
      </c>
      <c r="WAM386" s="11" t="s">
        <v>76</v>
      </c>
      <c r="WAN386" s="11" t="s">
        <v>76</v>
      </c>
      <c r="WAO386" s="11" t="s">
        <v>76</v>
      </c>
      <c r="WAP386" s="11" t="s">
        <v>76</v>
      </c>
      <c r="WAQ386" s="11" t="s">
        <v>76</v>
      </c>
      <c r="WAR386" s="11" t="s">
        <v>76</v>
      </c>
      <c r="WAS386" s="11" t="s">
        <v>76</v>
      </c>
      <c r="WAT386" s="11" t="s">
        <v>76</v>
      </c>
      <c r="WAU386" s="11" t="s">
        <v>76</v>
      </c>
      <c r="WAV386" s="11" t="s">
        <v>76</v>
      </c>
      <c r="WAW386" s="11" t="s">
        <v>76</v>
      </c>
      <c r="WAX386" s="11" t="s">
        <v>76</v>
      </c>
      <c r="WAY386" s="11" t="s">
        <v>76</v>
      </c>
      <c r="WAZ386" s="11" t="s">
        <v>76</v>
      </c>
      <c r="WBA386" s="11" t="s">
        <v>76</v>
      </c>
      <c r="WBB386" s="11" t="s">
        <v>76</v>
      </c>
      <c r="WBC386" s="11" t="s">
        <v>76</v>
      </c>
      <c r="WBD386" s="11" t="s">
        <v>76</v>
      </c>
      <c r="WBE386" s="11" t="s">
        <v>76</v>
      </c>
      <c r="WBF386" s="11" t="s">
        <v>76</v>
      </c>
      <c r="WBG386" s="11" t="s">
        <v>76</v>
      </c>
      <c r="WBH386" s="11" t="s">
        <v>76</v>
      </c>
      <c r="WBI386" s="11" t="s">
        <v>76</v>
      </c>
      <c r="WBJ386" s="11" t="s">
        <v>76</v>
      </c>
      <c r="WBK386" s="11" t="s">
        <v>76</v>
      </c>
      <c r="WBL386" s="11" t="s">
        <v>76</v>
      </c>
      <c r="WBM386" s="11" t="s">
        <v>76</v>
      </c>
      <c r="WBN386" s="11" t="s">
        <v>76</v>
      </c>
      <c r="WBO386" s="11" t="s">
        <v>76</v>
      </c>
      <c r="WBP386" s="11" t="s">
        <v>76</v>
      </c>
      <c r="WBQ386" s="11" t="s">
        <v>76</v>
      </c>
      <c r="WBR386" s="11" t="s">
        <v>76</v>
      </c>
      <c r="WBS386" s="11" t="s">
        <v>76</v>
      </c>
      <c r="WBT386" s="11" t="s">
        <v>76</v>
      </c>
      <c r="WBU386" s="11" t="s">
        <v>76</v>
      </c>
      <c r="WBV386" s="11" t="s">
        <v>76</v>
      </c>
      <c r="WBW386" s="11" t="s">
        <v>76</v>
      </c>
      <c r="WBX386" s="11" t="s">
        <v>76</v>
      </c>
      <c r="WBY386" s="11" t="s">
        <v>76</v>
      </c>
      <c r="WBZ386" s="11" t="s">
        <v>76</v>
      </c>
      <c r="WCA386" s="11" t="s">
        <v>76</v>
      </c>
      <c r="WCB386" s="11" t="s">
        <v>76</v>
      </c>
      <c r="WCC386" s="11" t="s">
        <v>76</v>
      </c>
      <c r="WCD386" s="11" t="s">
        <v>76</v>
      </c>
      <c r="WCE386" s="11" t="s">
        <v>76</v>
      </c>
      <c r="WCF386" s="11" t="s">
        <v>76</v>
      </c>
      <c r="WCG386" s="11" t="s">
        <v>76</v>
      </c>
      <c r="WCH386" s="11" t="s">
        <v>76</v>
      </c>
      <c r="WCI386" s="11" t="s">
        <v>76</v>
      </c>
      <c r="WCJ386" s="11" t="s">
        <v>76</v>
      </c>
      <c r="WCK386" s="11" t="s">
        <v>76</v>
      </c>
      <c r="WCL386" s="11" t="s">
        <v>76</v>
      </c>
      <c r="WCM386" s="11" t="s">
        <v>76</v>
      </c>
      <c r="WCN386" s="11" t="s">
        <v>76</v>
      </c>
      <c r="WCO386" s="11" t="s">
        <v>76</v>
      </c>
      <c r="WCP386" s="11" t="s">
        <v>76</v>
      </c>
      <c r="WCQ386" s="11" t="s">
        <v>76</v>
      </c>
      <c r="WCR386" s="11" t="s">
        <v>76</v>
      </c>
      <c r="WCS386" s="11" t="s">
        <v>76</v>
      </c>
      <c r="WCT386" s="11" t="s">
        <v>76</v>
      </c>
      <c r="WCU386" s="11" t="s">
        <v>76</v>
      </c>
      <c r="WCV386" s="11" t="s">
        <v>76</v>
      </c>
      <c r="WCW386" s="11" t="s">
        <v>76</v>
      </c>
      <c r="WCX386" s="11" t="s">
        <v>76</v>
      </c>
      <c r="WCY386" s="11" t="s">
        <v>76</v>
      </c>
      <c r="WCZ386" s="11" t="s">
        <v>76</v>
      </c>
      <c r="WDA386" s="11" t="s">
        <v>76</v>
      </c>
      <c r="WDB386" s="11" t="s">
        <v>76</v>
      </c>
      <c r="WDC386" s="11" t="s">
        <v>76</v>
      </c>
      <c r="WDD386" s="11" t="s">
        <v>76</v>
      </c>
      <c r="WDE386" s="11" t="s">
        <v>76</v>
      </c>
      <c r="WDF386" s="11" t="s">
        <v>76</v>
      </c>
      <c r="WDG386" s="11" t="s">
        <v>76</v>
      </c>
      <c r="WDH386" s="11" t="s">
        <v>76</v>
      </c>
      <c r="WDI386" s="11" t="s">
        <v>76</v>
      </c>
      <c r="WDJ386" s="11" t="s">
        <v>76</v>
      </c>
      <c r="WDK386" s="11" t="s">
        <v>76</v>
      </c>
      <c r="WDL386" s="11" t="s">
        <v>76</v>
      </c>
      <c r="WDM386" s="11" t="s">
        <v>76</v>
      </c>
      <c r="WDN386" s="11" t="s">
        <v>76</v>
      </c>
      <c r="WDO386" s="11" t="s">
        <v>76</v>
      </c>
      <c r="WDP386" s="11" t="s">
        <v>76</v>
      </c>
      <c r="WDQ386" s="11" t="s">
        <v>76</v>
      </c>
      <c r="WDR386" s="11" t="s">
        <v>76</v>
      </c>
      <c r="WDS386" s="11" t="s">
        <v>76</v>
      </c>
      <c r="WDT386" s="11" t="s">
        <v>76</v>
      </c>
      <c r="WDU386" s="11" t="s">
        <v>76</v>
      </c>
      <c r="WDV386" s="11" t="s">
        <v>76</v>
      </c>
      <c r="WDW386" s="11" t="s">
        <v>76</v>
      </c>
      <c r="WDX386" s="11" t="s">
        <v>76</v>
      </c>
      <c r="WDY386" s="11" t="s">
        <v>76</v>
      </c>
      <c r="WDZ386" s="11" t="s">
        <v>76</v>
      </c>
      <c r="WEA386" s="11" t="s">
        <v>76</v>
      </c>
      <c r="WEB386" s="11" t="s">
        <v>76</v>
      </c>
      <c r="WEC386" s="11" t="s">
        <v>76</v>
      </c>
      <c r="WED386" s="11" t="s">
        <v>76</v>
      </c>
      <c r="WEE386" s="11" t="s">
        <v>76</v>
      </c>
      <c r="WEF386" s="11" t="s">
        <v>76</v>
      </c>
      <c r="WEG386" s="11" t="s">
        <v>76</v>
      </c>
      <c r="WEH386" s="11" t="s">
        <v>76</v>
      </c>
      <c r="WEI386" s="11" t="s">
        <v>76</v>
      </c>
      <c r="WEJ386" s="11" t="s">
        <v>76</v>
      </c>
      <c r="WEK386" s="11" t="s">
        <v>76</v>
      </c>
      <c r="WEL386" s="11" t="s">
        <v>76</v>
      </c>
      <c r="WEM386" s="11" t="s">
        <v>76</v>
      </c>
      <c r="WEN386" s="11" t="s">
        <v>76</v>
      </c>
      <c r="WEO386" s="11" t="s">
        <v>76</v>
      </c>
      <c r="WEP386" s="11" t="s">
        <v>76</v>
      </c>
      <c r="WEQ386" s="11" t="s">
        <v>76</v>
      </c>
      <c r="WER386" s="11" t="s">
        <v>76</v>
      </c>
      <c r="WES386" s="11" t="s">
        <v>76</v>
      </c>
      <c r="WET386" s="11" t="s">
        <v>76</v>
      </c>
      <c r="WEU386" s="11" t="s">
        <v>76</v>
      </c>
      <c r="WEV386" s="11" t="s">
        <v>76</v>
      </c>
      <c r="WEW386" s="11" t="s">
        <v>76</v>
      </c>
      <c r="WEX386" s="11" t="s">
        <v>76</v>
      </c>
      <c r="WEY386" s="11" t="s">
        <v>76</v>
      </c>
      <c r="WEZ386" s="11" t="s">
        <v>76</v>
      </c>
      <c r="WFA386" s="11" t="s">
        <v>76</v>
      </c>
      <c r="WFB386" s="11" t="s">
        <v>76</v>
      </c>
      <c r="WFC386" s="11" t="s">
        <v>76</v>
      </c>
      <c r="WFD386" s="11" t="s">
        <v>76</v>
      </c>
      <c r="WFE386" s="11" t="s">
        <v>76</v>
      </c>
      <c r="WFF386" s="11" t="s">
        <v>76</v>
      </c>
      <c r="WFG386" s="11" t="s">
        <v>76</v>
      </c>
      <c r="WFH386" s="11" t="s">
        <v>76</v>
      </c>
      <c r="WFI386" s="11" t="s">
        <v>76</v>
      </c>
      <c r="WFJ386" s="11" t="s">
        <v>76</v>
      </c>
      <c r="WFK386" s="11" t="s">
        <v>76</v>
      </c>
      <c r="WFL386" s="11" t="s">
        <v>76</v>
      </c>
      <c r="WFM386" s="11" t="s">
        <v>76</v>
      </c>
      <c r="WFN386" s="11" t="s">
        <v>76</v>
      </c>
      <c r="WFO386" s="11" t="s">
        <v>76</v>
      </c>
      <c r="WFP386" s="11" t="s">
        <v>76</v>
      </c>
      <c r="WFQ386" s="11" t="s">
        <v>76</v>
      </c>
      <c r="WFR386" s="11" t="s">
        <v>76</v>
      </c>
      <c r="WFS386" s="11" t="s">
        <v>76</v>
      </c>
      <c r="WFT386" s="11" t="s">
        <v>76</v>
      </c>
      <c r="WFU386" s="11" t="s">
        <v>76</v>
      </c>
      <c r="WFV386" s="11" t="s">
        <v>76</v>
      </c>
      <c r="WFW386" s="11" t="s">
        <v>76</v>
      </c>
      <c r="WFX386" s="11" t="s">
        <v>76</v>
      </c>
      <c r="WFY386" s="11" t="s">
        <v>76</v>
      </c>
      <c r="WFZ386" s="11" t="s">
        <v>76</v>
      </c>
      <c r="WGA386" s="11" t="s">
        <v>76</v>
      </c>
      <c r="WGB386" s="11" t="s">
        <v>76</v>
      </c>
      <c r="WGC386" s="11" t="s">
        <v>76</v>
      </c>
      <c r="WGD386" s="11" t="s">
        <v>76</v>
      </c>
      <c r="WGE386" s="11" t="s">
        <v>76</v>
      </c>
      <c r="WGF386" s="11" t="s">
        <v>76</v>
      </c>
      <c r="WGG386" s="11" t="s">
        <v>76</v>
      </c>
      <c r="WGH386" s="11" t="s">
        <v>76</v>
      </c>
      <c r="WGI386" s="11" t="s">
        <v>76</v>
      </c>
      <c r="WGJ386" s="11" t="s">
        <v>76</v>
      </c>
      <c r="WGK386" s="11" t="s">
        <v>76</v>
      </c>
      <c r="WGL386" s="11" t="s">
        <v>76</v>
      </c>
      <c r="WGM386" s="11" t="s">
        <v>76</v>
      </c>
      <c r="WGN386" s="11" t="s">
        <v>76</v>
      </c>
      <c r="WGO386" s="11" t="s">
        <v>76</v>
      </c>
      <c r="WGP386" s="11" t="s">
        <v>76</v>
      </c>
      <c r="WGQ386" s="11" t="s">
        <v>76</v>
      </c>
      <c r="WGR386" s="11" t="s">
        <v>76</v>
      </c>
      <c r="WGS386" s="11" t="s">
        <v>76</v>
      </c>
      <c r="WGT386" s="11" t="s">
        <v>76</v>
      </c>
      <c r="WGU386" s="11" t="s">
        <v>76</v>
      </c>
      <c r="WGV386" s="11" t="s">
        <v>76</v>
      </c>
      <c r="WGW386" s="11" t="s">
        <v>76</v>
      </c>
      <c r="WGX386" s="11" t="s">
        <v>76</v>
      </c>
      <c r="WGY386" s="11" t="s">
        <v>76</v>
      </c>
      <c r="WGZ386" s="11" t="s">
        <v>76</v>
      </c>
      <c r="WHA386" s="11" t="s">
        <v>76</v>
      </c>
      <c r="WHB386" s="11" t="s">
        <v>76</v>
      </c>
      <c r="WHC386" s="11" t="s">
        <v>76</v>
      </c>
      <c r="WHD386" s="11" t="s">
        <v>76</v>
      </c>
      <c r="WHE386" s="11" t="s">
        <v>76</v>
      </c>
      <c r="WHF386" s="11" t="s">
        <v>76</v>
      </c>
      <c r="WHG386" s="11" t="s">
        <v>76</v>
      </c>
      <c r="WHH386" s="11" t="s">
        <v>76</v>
      </c>
      <c r="WHI386" s="11" t="s">
        <v>76</v>
      </c>
      <c r="WHJ386" s="11" t="s">
        <v>76</v>
      </c>
      <c r="WHK386" s="11" t="s">
        <v>76</v>
      </c>
      <c r="WHL386" s="11" t="s">
        <v>76</v>
      </c>
      <c r="WHM386" s="11" t="s">
        <v>76</v>
      </c>
      <c r="WHN386" s="11" t="s">
        <v>76</v>
      </c>
      <c r="WHO386" s="11" t="s">
        <v>76</v>
      </c>
      <c r="WHP386" s="11" t="s">
        <v>76</v>
      </c>
      <c r="WHQ386" s="11" t="s">
        <v>76</v>
      </c>
      <c r="WHR386" s="11" t="s">
        <v>76</v>
      </c>
      <c r="WHS386" s="11" t="s">
        <v>76</v>
      </c>
      <c r="WHT386" s="11" t="s">
        <v>76</v>
      </c>
      <c r="WHU386" s="11" t="s">
        <v>76</v>
      </c>
      <c r="WHV386" s="11" t="s">
        <v>76</v>
      </c>
      <c r="WHW386" s="11" t="s">
        <v>76</v>
      </c>
      <c r="WHX386" s="11" t="s">
        <v>76</v>
      </c>
      <c r="WHY386" s="11" t="s">
        <v>76</v>
      </c>
      <c r="WHZ386" s="11" t="s">
        <v>76</v>
      </c>
      <c r="WIA386" s="11" t="s">
        <v>76</v>
      </c>
      <c r="WIB386" s="11" t="s">
        <v>76</v>
      </c>
      <c r="WIC386" s="11" t="s">
        <v>76</v>
      </c>
      <c r="WID386" s="11" t="s">
        <v>76</v>
      </c>
      <c r="WIE386" s="11" t="s">
        <v>76</v>
      </c>
      <c r="WIF386" s="11" t="s">
        <v>76</v>
      </c>
      <c r="WIG386" s="11" t="s">
        <v>76</v>
      </c>
      <c r="WIH386" s="11" t="s">
        <v>76</v>
      </c>
      <c r="WII386" s="11" t="s">
        <v>76</v>
      </c>
      <c r="WIJ386" s="11" t="s">
        <v>76</v>
      </c>
      <c r="WIK386" s="11" t="s">
        <v>76</v>
      </c>
      <c r="WIL386" s="11" t="s">
        <v>76</v>
      </c>
      <c r="WIM386" s="11" t="s">
        <v>76</v>
      </c>
      <c r="WIN386" s="11" t="s">
        <v>76</v>
      </c>
      <c r="WIO386" s="11" t="s">
        <v>76</v>
      </c>
      <c r="WIP386" s="11" t="s">
        <v>76</v>
      </c>
      <c r="WIQ386" s="11" t="s">
        <v>76</v>
      </c>
      <c r="WIR386" s="11" t="s">
        <v>76</v>
      </c>
      <c r="WIS386" s="11" t="s">
        <v>76</v>
      </c>
      <c r="WIT386" s="11" t="s">
        <v>76</v>
      </c>
      <c r="WIU386" s="11" t="s">
        <v>76</v>
      </c>
      <c r="WIV386" s="11" t="s">
        <v>76</v>
      </c>
      <c r="WIW386" s="11" t="s">
        <v>76</v>
      </c>
      <c r="WIX386" s="11" t="s">
        <v>76</v>
      </c>
      <c r="WIY386" s="11" t="s">
        <v>76</v>
      </c>
      <c r="WIZ386" s="11" t="s">
        <v>76</v>
      </c>
      <c r="WJA386" s="11" t="s">
        <v>76</v>
      </c>
      <c r="WJB386" s="11" t="s">
        <v>76</v>
      </c>
      <c r="WJC386" s="11" t="s">
        <v>76</v>
      </c>
      <c r="WJD386" s="11" t="s">
        <v>76</v>
      </c>
      <c r="WJE386" s="11" t="s">
        <v>76</v>
      </c>
      <c r="WJF386" s="11" t="s">
        <v>76</v>
      </c>
      <c r="WJG386" s="11" t="s">
        <v>76</v>
      </c>
      <c r="WJH386" s="11" t="s">
        <v>76</v>
      </c>
      <c r="WJI386" s="11" t="s">
        <v>76</v>
      </c>
      <c r="WJJ386" s="11" t="s">
        <v>76</v>
      </c>
      <c r="WJK386" s="11" t="s">
        <v>76</v>
      </c>
      <c r="WJL386" s="11" t="s">
        <v>76</v>
      </c>
      <c r="WJM386" s="11" t="s">
        <v>76</v>
      </c>
      <c r="WJN386" s="11" t="s">
        <v>76</v>
      </c>
      <c r="WJO386" s="11" t="s">
        <v>76</v>
      </c>
      <c r="WJP386" s="11" t="s">
        <v>76</v>
      </c>
      <c r="WJQ386" s="11" t="s">
        <v>76</v>
      </c>
      <c r="WJR386" s="11" t="s">
        <v>76</v>
      </c>
      <c r="WJS386" s="11" t="s">
        <v>76</v>
      </c>
      <c r="WJT386" s="11" t="s">
        <v>76</v>
      </c>
      <c r="WJU386" s="11" t="s">
        <v>76</v>
      </c>
      <c r="WJV386" s="11" t="s">
        <v>76</v>
      </c>
      <c r="WJW386" s="11" t="s">
        <v>76</v>
      </c>
      <c r="WJX386" s="11" t="s">
        <v>76</v>
      </c>
      <c r="WJY386" s="11" t="s">
        <v>76</v>
      </c>
      <c r="WJZ386" s="11" t="s">
        <v>76</v>
      </c>
      <c r="WKA386" s="11" t="s">
        <v>76</v>
      </c>
      <c r="WKB386" s="11" t="s">
        <v>76</v>
      </c>
      <c r="WKC386" s="11" t="s">
        <v>76</v>
      </c>
      <c r="WKD386" s="11" t="s">
        <v>76</v>
      </c>
      <c r="WKE386" s="11" t="s">
        <v>76</v>
      </c>
      <c r="WKF386" s="11" t="s">
        <v>76</v>
      </c>
      <c r="WKG386" s="11" t="s">
        <v>76</v>
      </c>
      <c r="WKH386" s="11" t="s">
        <v>76</v>
      </c>
      <c r="WKI386" s="11" t="s">
        <v>76</v>
      </c>
      <c r="WKJ386" s="11" t="s">
        <v>76</v>
      </c>
      <c r="WKK386" s="11" t="s">
        <v>76</v>
      </c>
      <c r="WKL386" s="11" t="s">
        <v>76</v>
      </c>
      <c r="WKM386" s="11" t="s">
        <v>76</v>
      </c>
      <c r="WKN386" s="11" t="s">
        <v>76</v>
      </c>
      <c r="WKO386" s="11" t="s">
        <v>76</v>
      </c>
      <c r="WKP386" s="11" t="s">
        <v>76</v>
      </c>
      <c r="WKQ386" s="11" t="s">
        <v>76</v>
      </c>
      <c r="WKR386" s="11" t="s">
        <v>76</v>
      </c>
      <c r="WKS386" s="11" t="s">
        <v>76</v>
      </c>
      <c r="WKT386" s="11" t="s">
        <v>76</v>
      </c>
      <c r="WKU386" s="11" t="s">
        <v>76</v>
      </c>
      <c r="WKV386" s="11" t="s">
        <v>76</v>
      </c>
      <c r="WKW386" s="11" t="s">
        <v>76</v>
      </c>
      <c r="WKX386" s="11" t="s">
        <v>76</v>
      </c>
      <c r="WKY386" s="11" t="s">
        <v>76</v>
      </c>
      <c r="WKZ386" s="11" t="s">
        <v>76</v>
      </c>
      <c r="WLA386" s="11" t="s">
        <v>76</v>
      </c>
      <c r="WLB386" s="11" t="s">
        <v>76</v>
      </c>
      <c r="WLC386" s="11" t="s">
        <v>76</v>
      </c>
      <c r="WLD386" s="11" t="s">
        <v>76</v>
      </c>
      <c r="WLE386" s="11" t="s">
        <v>76</v>
      </c>
      <c r="WLF386" s="11" t="s">
        <v>76</v>
      </c>
      <c r="WLG386" s="11" t="s">
        <v>76</v>
      </c>
      <c r="WLH386" s="11" t="s">
        <v>76</v>
      </c>
      <c r="WLI386" s="11" t="s">
        <v>76</v>
      </c>
      <c r="WLJ386" s="11" t="s">
        <v>76</v>
      </c>
      <c r="WLK386" s="11" t="s">
        <v>76</v>
      </c>
      <c r="WLL386" s="11" t="s">
        <v>76</v>
      </c>
      <c r="WLM386" s="11" t="s">
        <v>76</v>
      </c>
      <c r="WLN386" s="11" t="s">
        <v>76</v>
      </c>
      <c r="WLO386" s="11" t="s">
        <v>76</v>
      </c>
      <c r="WLP386" s="11" t="s">
        <v>76</v>
      </c>
      <c r="WLQ386" s="11" t="s">
        <v>76</v>
      </c>
      <c r="WLR386" s="11" t="s">
        <v>76</v>
      </c>
      <c r="WLS386" s="11" t="s">
        <v>76</v>
      </c>
      <c r="WLT386" s="11" t="s">
        <v>76</v>
      </c>
      <c r="WLU386" s="11" t="s">
        <v>76</v>
      </c>
      <c r="WLV386" s="11" t="s">
        <v>76</v>
      </c>
      <c r="WLW386" s="11" t="s">
        <v>76</v>
      </c>
      <c r="WLX386" s="11" t="s">
        <v>76</v>
      </c>
      <c r="WLY386" s="11" t="s">
        <v>76</v>
      </c>
      <c r="WLZ386" s="11" t="s">
        <v>76</v>
      </c>
      <c r="WMA386" s="11" t="s">
        <v>76</v>
      </c>
      <c r="WMB386" s="11" t="s">
        <v>76</v>
      </c>
      <c r="WMC386" s="11" t="s">
        <v>76</v>
      </c>
      <c r="WMD386" s="11" t="s">
        <v>76</v>
      </c>
      <c r="WME386" s="11" t="s">
        <v>76</v>
      </c>
      <c r="WMF386" s="11" t="s">
        <v>76</v>
      </c>
      <c r="WMG386" s="11" t="s">
        <v>76</v>
      </c>
      <c r="WMH386" s="11" t="s">
        <v>76</v>
      </c>
      <c r="WMI386" s="11" t="s">
        <v>76</v>
      </c>
      <c r="WMJ386" s="11" t="s">
        <v>76</v>
      </c>
      <c r="WMK386" s="11" t="s">
        <v>76</v>
      </c>
      <c r="WML386" s="11" t="s">
        <v>76</v>
      </c>
      <c r="WMM386" s="11" t="s">
        <v>76</v>
      </c>
      <c r="WMN386" s="11" t="s">
        <v>76</v>
      </c>
      <c r="WMO386" s="11" t="s">
        <v>76</v>
      </c>
      <c r="WMP386" s="11" t="s">
        <v>76</v>
      </c>
      <c r="WMQ386" s="11" t="s">
        <v>76</v>
      </c>
      <c r="WMR386" s="11" t="s">
        <v>76</v>
      </c>
      <c r="WMS386" s="11" t="s">
        <v>76</v>
      </c>
      <c r="WMT386" s="11" t="s">
        <v>76</v>
      </c>
      <c r="WMU386" s="11" t="s">
        <v>76</v>
      </c>
      <c r="WMV386" s="11" t="s">
        <v>76</v>
      </c>
      <c r="WMW386" s="11" t="s">
        <v>76</v>
      </c>
      <c r="WMX386" s="11" t="s">
        <v>76</v>
      </c>
      <c r="WMY386" s="11" t="s">
        <v>76</v>
      </c>
      <c r="WMZ386" s="11" t="s">
        <v>76</v>
      </c>
      <c r="WNA386" s="11" t="s">
        <v>76</v>
      </c>
      <c r="WNB386" s="11" t="s">
        <v>76</v>
      </c>
      <c r="WNC386" s="11" t="s">
        <v>76</v>
      </c>
      <c r="WND386" s="11" t="s">
        <v>76</v>
      </c>
      <c r="WNE386" s="11" t="s">
        <v>76</v>
      </c>
      <c r="WNF386" s="11" t="s">
        <v>76</v>
      </c>
      <c r="WNG386" s="11" t="s">
        <v>76</v>
      </c>
      <c r="WNH386" s="11" t="s">
        <v>76</v>
      </c>
      <c r="WNI386" s="11" t="s">
        <v>76</v>
      </c>
      <c r="WNJ386" s="11" t="s">
        <v>76</v>
      </c>
      <c r="WNK386" s="11" t="s">
        <v>76</v>
      </c>
      <c r="WNL386" s="11" t="s">
        <v>76</v>
      </c>
      <c r="WNM386" s="11" t="s">
        <v>76</v>
      </c>
      <c r="WNN386" s="11" t="s">
        <v>76</v>
      </c>
      <c r="WNO386" s="11" t="s">
        <v>76</v>
      </c>
      <c r="WNP386" s="11" t="s">
        <v>76</v>
      </c>
      <c r="WNQ386" s="11" t="s">
        <v>76</v>
      </c>
      <c r="WNR386" s="11" t="s">
        <v>76</v>
      </c>
      <c r="WNS386" s="11" t="s">
        <v>76</v>
      </c>
      <c r="WNT386" s="11" t="s">
        <v>76</v>
      </c>
      <c r="WNU386" s="11" t="s">
        <v>76</v>
      </c>
      <c r="WNV386" s="11" t="s">
        <v>76</v>
      </c>
      <c r="WNW386" s="11" t="s">
        <v>76</v>
      </c>
      <c r="WNX386" s="11" t="s">
        <v>76</v>
      </c>
      <c r="WNY386" s="11" t="s">
        <v>76</v>
      </c>
      <c r="WNZ386" s="11" t="s">
        <v>76</v>
      </c>
      <c r="WOA386" s="11" t="s">
        <v>76</v>
      </c>
      <c r="WOB386" s="11" t="s">
        <v>76</v>
      </c>
      <c r="WOC386" s="11" t="s">
        <v>76</v>
      </c>
      <c r="WOD386" s="11" t="s">
        <v>76</v>
      </c>
      <c r="WOE386" s="11" t="s">
        <v>76</v>
      </c>
      <c r="WOF386" s="11" t="s">
        <v>76</v>
      </c>
      <c r="WOG386" s="11" t="s">
        <v>76</v>
      </c>
      <c r="WOH386" s="11" t="s">
        <v>76</v>
      </c>
      <c r="WOI386" s="11" t="s">
        <v>76</v>
      </c>
      <c r="WOJ386" s="11" t="s">
        <v>76</v>
      </c>
      <c r="WOK386" s="11" t="s">
        <v>76</v>
      </c>
      <c r="WOL386" s="11" t="s">
        <v>76</v>
      </c>
      <c r="WOM386" s="11" t="s">
        <v>76</v>
      </c>
      <c r="WON386" s="11" t="s">
        <v>76</v>
      </c>
      <c r="WOO386" s="11" t="s">
        <v>76</v>
      </c>
      <c r="WOP386" s="11" t="s">
        <v>76</v>
      </c>
      <c r="WOQ386" s="11" t="s">
        <v>76</v>
      </c>
      <c r="WOR386" s="11" t="s">
        <v>76</v>
      </c>
      <c r="WOS386" s="11" t="s">
        <v>76</v>
      </c>
      <c r="WOT386" s="11" t="s">
        <v>76</v>
      </c>
      <c r="WOU386" s="11" t="s">
        <v>76</v>
      </c>
      <c r="WOV386" s="11" t="s">
        <v>76</v>
      </c>
      <c r="WOW386" s="11" t="s">
        <v>76</v>
      </c>
      <c r="WOX386" s="11" t="s">
        <v>76</v>
      </c>
      <c r="WOY386" s="11" t="s">
        <v>76</v>
      </c>
      <c r="WOZ386" s="11" t="s">
        <v>76</v>
      </c>
      <c r="WPA386" s="11" t="s">
        <v>76</v>
      </c>
      <c r="WPB386" s="11" t="s">
        <v>76</v>
      </c>
      <c r="WPC386" s="11" t="s">
        <v>76</v>
      </c>
      <c r="WPD386" s="11" t="s">
        <v>76</v>
      </c>
      <c r="WPE386" s="11" t="s">
        <v>76</v>
      </c>
      <c r="WPF386" s="11" t="s">
        <v>76</v>
      </c>
      <c r="WPG386" s="11" t="s">
        <v>76</v>
      </c>
      <c r="WPH386" s="11" t="s">
        <v>76</v>
      </c>
      <c r="WPI386" s="11" t="s">
        <v>76</v>
      </c>
      <c r="WPJ386" s="11" t="s">
        <v>76</v>
      </c>
      <c r="WPK386" s="11" t="s">
        <v>76</v>
      </c>
      <c r="WPL386" s="11" t="s">
        <v>76</v>
      </c>
      <c r="WPM386" s="11" t="s">
        <v>76</v>
      </c>
      <c r="WPN386" s="11" t="s">
        <v>76</v>
      </c>
      <c r="WPO386" s="11" t="s">
        <v>76</v>
      </c>
      <c r="WPP386" s="11" t="s">
        <v>76</v>
      </c>
      <c r="WPQ386" s="11" t="s">
        <v>76</v>
      </c>
      <c r="WPR386" s="11" t="s">
        <v>76</v>
      </c>
      <c r="WPS386" s="11" t="s">
        <v>76</v>
      </c>
      <c r="WPT386" s="11" t="s">
        <v>76</v>
      </c>
      <c r="WPU386" s="11" t="s">
        <v>76</v>
      </c>
      <c r="WPV386" s="11" t="s">
        <v>76</v>
      </c>
      <c r="WPW386" s="11" t="s">
        <v>76</v>
      </c>
      <c r="WPX386" s="11" t="s">
        <v>76</v>
      </c>
      <c r="WPY386" s="11" t="s">
        <v>76</v>
      </c>
      <c r="WPZ386" s="11" t="s">
        <v>76</v>
      </c>
      <c r="WQA386" s="11" t="s">
        <v>76</v>
      </c>
      <c r="WQB386" s="11" t="s">
        <v>76</v>
      </c>
      <c r="WQC386" s="11" t="s">
        <v>76</v>
      </c>
      <c r="WQD386" s="11" t="s">
        <v>76</v>
      </c>
      <c r="WQE386" s="11" t="s">
        <v>76</v>
      </c>
      <c r="WQF386" s="11" t="s">
        <v>76</v>
      </c>
      <c r="WQG386" s="11" t="s">
        <v>76</v>
      </c>
      <c r="WQH386" s="11" t="s">
        <v>76</v>
      </c>
      <c r="WQI386" s="11" t="s">
        <v>76</v>
      </c>
      <c r="WQJ386" s="11" t="s">
        <v>76</v>
      </c>
      <c r="WQK386" s="11" t="s">
        <v>76</v>
      </c>
      <c r="WQL386" s="11" t="s">
        <v>76</v>
      </c>
      <c r="WQM386" s="11" t="s">
        <v>76</v>
      </c>
      <c r="WQN386" s="11" t="s">
        <v>76</v>
      </c>
      <c r="WQO386" s="11" t="s">
        <v>76</v>
      </c>
      <c r="WQP386" s="11" t="s">
        <v>76</v>
      </c>
      <c r="WQQ386" s="11" t="s">
        <v>76</v>
      </c>
      <c r="WQR386" s="11" t="s">
        <v>76</v>
      </c>
      <c r="WQS386" s="11" t="s">
        <v>76</v>
      </c>
      <c r="WQT386" s="11" t="s">
        <v>76</v>
      </c>
      <c r="WQU386" s="11" t="s">
        <v>76</v>
      </c>
      <c r="WQV386" s="11" t="s">
        <v>76</v>
      </c>
      <c r="WQW386" s="11" t="s">
        <v>76</v>
      </c>
      <c r="WQX386" s="11" t="s">
        <v>76</v>
      </c>
      <c r="WQY386" s="11" t="s">
        <v>76</v>
      </c>
      <c r="WQZ386" s="11" t="s">
        <v>76</v>
      </c>
      <c r="WRA386" s="11" t="s">
        <v>76</v>
      </c>
      <c r="WRB386" s="11" t="s">
        <v>76</v>
      </c>
      <c r="WRC386" s="11" t="s">
        <v>76</v>
      </c>
      <c r="WRD386" s="11" t="s">
        <v>76</v>
      </c>
      <c r="WRE386" s="11" t="s">
        <v>76</v>
      </c>
      <c r="WRF386" s="11" t="s">
        <v>76</v>
      </c>
      <c r="WRG386" s="11" t="s">
        <v>76</v>
      </c>
      <c r="WRH386" s="11" t="s">
        <v>76</v>
      </c>
      <c r="WRI386" s="11" t="s">
        <v>76</v>
      </c>
      <c r="WRJ386" s="11" t="s">
        <v>76</v>
      </c>
      <c r="WRK386" s="11" t="s">
        <v>76</v>
      </c>
      <c r="WRL386" s="11" t="s">
        <v>76</v>
      </c>
      <c r="WRM386" s="11" t="s">
        <v>76</v>
      </c>
      <c r="WRN386" s="11" t="s">
        <v>76</v>
      </c>
      <c r="WRO386" s="11" t="s">
        <v>76</v>
      </c>
      <c r="WRP386" s="11" t="s">
        <v>76</v>
      </c>
      <c r="WRQ386" s="11" t="s">
        <v>76</v>
      </c>
      <c r="WRR386" s="11" t="s">
        <v>76</v>
      </c>
      <c r="WRS386" s="11" t="s">
        <v>76</v>
      </c>
      <c r="WRT386" s="11" t="s">
        <v>76</v>
      </c>
      <c r="WRU386" s="11" t="s">
        <v>76</v>
      </c>
      <c r="WRV386" s="11" t="s">
        <v>76</v>
      </c>
      <c r="WRW386" s="11" t="s">
        <v>76</v>
      </c>
      <c r="WRX386" s="11" t="s">
        <v>76</v>
      </c>
      <c r="WRY386" s="11" t="s">
        <v>76</v>
      </c>
      <c r="WRZ386" s="11" t="s">
        <v>76</v>
      </c>
      <c r="WSA386" s="11" t="s">
        <v>76</v>
      </c>
      <c r="WSB386" s="11" t="s">
        <v>76</v>
      </c>
      <c r="WSC386" s="11" t="s">
        <v>76</v>
      </c>
      <c r="WSD386" s="11" t="s">
        <v>76</v>
      </c>
      <c r="WSE386" s="11" t="s">
        <v>76</v>
      </c>
      <c r="WSF386" s="11" t="s">
        <v>76</v>
      </c>
      <c r="WSG386" s="11" t="s">
        <v>76</v>
      </c>
      <c r="WSH386" s="11" t="s">
        <v>76</v>
      </c>
      <c r="WSI386" s="11" t="s">
        <v>76</v>
      </c>
      <c r="WSJ386" s="11" t="s">
        <v>76</v>
      </c>
      <c r="WSK386" s="11" t="s">
        <v>76</v>
      </c>
      <c r="WSL386" s="11" t="s">
        <v>76</v>
      </c>
      <c r="WSM386" s="11" t="s">
        <v>76</v>
      </c>
      <c r="WSN386" s="11" t="s">
        <v>76</v>
      </c>
      <c r="WSO386" s="11" t="s">
        <v>76</v>
      </c>
      <c r="WSP386" s="11" t="s">
        <v>76</v>
      </c>
      <c r="WSQ386" s="11" t="s">
        <v>76</v>
      </c>
      <c r="WSR386" s="11" t="s">
        <v>76</v>
      </c>
      <c r="WSS386" s="11" t="s">
        <v>76</v>
      </c>
      <c r="WST386" s="11" t="s">
        <v>76</v>
      </c>
      <c r="WSU386" s="11" t="s">
        <v>76</v>
      </c>
      <c r="WSV386" s="11" t="s">
        <v>76</v>
      </c>
      <c r="WSW386" s="11" t="s">
        <v>76</v>
      </c>
      <c r="WSX386" s="11" t="s">
        <v>76</v>
      </c>
      <c r="WSY386" s="11" t="s">
        <v>76</v>
      </c>
      <c r="WSZ386" s="11" t="s">
        <v>76</v>
      </c>
      <c r="WTA386" s="11" t="s">
        <v>76</v>
      </c>
      <c r="WTB386" s="11" t="s">
        <v>76</v>
      </c>
      <c r="WTC386" s="11" t="s">
        <v>76</v>
      </c>
      <c r="WTD386" s="11" t="s">
        <v>76</v>
      </c>
      <c r="WTE386" s="11" t="s">
        <v>76</v>
      </c>
      <c r="WTF386" s="11" t="s">
        <v>76</v>
      </c>
      <c r="WTG386" s="11" t="s">
        <v>76</v>
      </c>
      <c r="WTH386" s="11" t="s">
        <v>76</v>
      </c>
      <c r="WTI386" s="11" t="s">
        <v>76</v>
      </c>
      <c r="WTJ386" s="11" t="s">
        <v>76</v>
      </c>
      <c r="WTK386" s="11" t="s">
        <v>76</v>
      </c>
      <c r="WTL386" s="11" t="s">
        <v>76</v>
      </c>
      <c r="WTM386" s="11" t="s">
        <v>76</v>
      </c>
      <c r="WTN386" s="11" t="s">
        <v>76</v>
      </c>
      <c r="WTO386" s="11" t="s">
        <v>76</v>
      </c>
      <c r="WTP386" s="11" t="s">
        <v>76</v>
      </c>
      <c r="WTQ386" s="11" t="s">
        <v>76</v>
      </c>
      <c r="WTR386" s="11" t="s">
        <v>76</v>
      </c>
      <c r="WTS386" s="11" t="s">
        <v>76</v>
      </c>
      <c r="WTT386" s="11" t="s">
        <v>76</v>
      </c>
      <c r="WTU386" s="11" t="s">
        <v>76</v>
      </c>
      <c r="WTV386" s="11" t="s">
        <v>76</v>
      </c>
      <c r="WTW386" s="11" t="s">
        <v>76</v>
      </c>
      <c r="WTX386" s="11" t="s">
        <v>76</v>
      </c>
      <c r="WTY386" s="11" t="s">
        <v>76</v>
      </c>
      <c r="WTZ386" s="11" t="s">
        <v>76</v>
      </c>
      <c r="WUA386" s="11" t="s">
        <v>76</v>
      </c>
      <c r="WUB386" s="11" t="s">
        <v>76</v>
      </c>
      <c r="WUC386" s="11" t="s">
        <v>76</v>
      </c>
      <c r="WUD386" s="11" t="s">
        <v>76</v>
      </c>
      <c r="WUE386" s="11" t="s">
        <v>76</v>
      </c>
      <c r="WUF386" s="11" t="s">
        <v>76</v>
      </c>
      <c r="WUG386" s="11" t="s">
        <v>76</v>
      </c>
      <c r="WUH386" s="11" t="s">
        <v>76</v>
      </c>
      <c r="WUI386" s="11" t="s">
        <v>76</v>
      </c>
      <c r="WUJ386" s="11" t="s">
        <v>76</v>
      </c>
      <c r="WUK386" s="11" t="s">
        <v>76</v>
      </c>
      <c r="WUL386" s="11" t="s">
        <v>76</v>
      </c>
      <c r="WUM386" s="11" t="s">
        <v>76</v>
      </c>
      <c r="WUN386" s="11" t="s">
        <v>76</v>
      </c>
      <c r="WUO386" s="11" t="s">
        <v>76</v>
      </c>
      <c r="WUP386" s="11" t="s">
        <v>76</v>
      </c>
      <c r="WUQ386" s="11" t="s">
        <v>76</v>
      </c>
      <c r="WUR386" s="11" t="s">
        <v>76</v>
      </c>
      <c r="WUS386" s="11" t="s">
        <v>76</v>
      </c>
      <c r="WUT386" s="11" t="s">
        <v>76</v>
      </c>
      <c r="WUU386" s="11" t="s">
        <v>76</v>
      </c>
      <c r="WUV386" s="11" t="s">
        <v>76</v>
      </c>
      <c r="WUW386" s="11" t="s">
        <v>76</v>
      </c>
      <c r="WUX386" s="11" t="s">
        <v>76</v>
      </c>
      <c r="WUY386" s="11" t="s">
        <v>76</v>
      </c>
      <c r="WUZ386" s="11" t="s">
        <v>76</v>
      </c>
      <c r="WVA386" s="11" t="s">
        <v>76</v>
      </c>
      <c r="WVB386" s="11" t="s">
        <v>76</v>
      </c>
      <c r="WVC386" s="11" t="s">
        <v>76</v>
      </c>
      <c r="WVD386" s="11" t="s">
        <v>76</v>
      </c>
      <c r="WVE386" s="11" t="s">
        <v>76</v>
      </c>
      <c r="WVF386" s="11" t="s">
        <v>76</v>
      </c>
      <c r="WVG386" s="11" t="s">
        <v>76</v>
      </c>
      <c r="WVH386" s="11" t="s">
        <v>76</v>
      </c>
      <c r="WVI386" s="11" t="s">
        <v>76</v>
      </c>
      <c r="WVJ386" s="11" t="s">
        <v>76</v>
      </c>
      <c r="WVK386" s="11" t="s">
        <v>76</v>
      </c>
      <c r="WVL386" s="11" t="s">
        <v>76</v>
      </c>
      <c r="WVM386" s="11" t="s">
        <v>76</v>
      </c>
      <c r="WVN386" s="11" t="s">
        <v>76</v>
      </c>
      <c r="WVO386" s="11" t="s">
        <v>76</v>
      </c>
      <c r="WVP386" s="11" t="s">
        <v>76</v>
      </c>
      <c r="WVQ386" s="11" t="s">
        <v>76</v>
      </c>
      <c r="WVR386" s="11" t="s">
        <v>76</v>
      </c>
      <c r="WVS386" s="11" t="s">
        <v>76</v>
      </c>
      <c r="WVT386" s="11" t="s">
        <v>76</v>
      </c>
      <c r="WVU386" s="11" t="s">
        <v>76</v>
      </c>
      <c r="WVV386" s="11" t="s">
        <v>76</v>
      </c>
      <c r="WVW386" s="11" t="s">
        <v>76</v>
      </c>
      <c r="WVX386" s="11" t="s">
        <v>76</v>
      </c>
      <c r="WVY386" s="11" t="s">
        <v>76</v>
      </c>
      <c r="WVZ386" s="11" t="s">
        <v>76</v>
      </c>
      <c r="WWA386" s="11" t="s">
        <v>76</v>
      </c>
      <c r="WWB386" s="11" t="s">
        <v>76</v>
      </c>
      <c r="WWC386" s="11" t="s">
        <v>76</v>
      </c>
      <c r="WWD386" s="11" t="s">
        <v>76</v>
      </c>
      <c r="WWE386" s="11" t="s">
        <v>76</v>
      </c>
      <c r="WWF386" s="11" t="s">
        <v>76</v>
      </c>
      <c r="WWG386" s="11" t="s">
        <v>76</v>
      </c>
      <c r="WWH386" s="11" t="s">
        <v>76</v>
      </c>
      <c r="WWI386" s="11" t="s">
        <v>76</v>
      </c>
      <c r="WWJ386" s="11" t="s">
        <v>76</v>
      </c>
      <c r="WWK386" s="11" t="s">
        <v>76</v>
      </c>
      <c r="WWL386" s="11" t="s">
        <v>76</v>
      </c>
      <c r="WWM386" s="11" t="s">
        <v>76</v>
      </c>
      <c r="WWN386" s="11" t="s">
        <v>76</v>
      </c>
      <c r="WWO386" s="11" t="s">
        <v>76</v>
      </c>
      <c r="WWP386" s="11" t="s">
        <v>76</v>
      </c>
      <c r="WWQ386" s="11" t="s">
        <v>76</v>
      </c>
      <c r="WWR386" s="11" t="s">
        <v>76</v>
      </c>
      <c r="WWS386" s="11" t="s">
        <v>76</v>
      </c>
      <c r="WWT386" s="11" t="s">
        <v>76</v>
      </c>
      <c r="WWU386" s="11" t="s">
        <v>76</v>
      </c>
      <c r="WWV386" s="11" t="s">
        <v>76</v>
      </c>
      <c r="WWW386" s="11" t="s">
        <v>76</v>
      </c>
      <c r="WWX386" s="11" t="s">
        <v>76</v>
      </c>
      <c r="WWY386" s="11" t="s">
        <v>76</v>
      </c>
      <c r="WWZ386" s="11" t="s">
        <v>76</v>
      </c>
      <c r="WXA386" s="11" t="s">
        <v>76</v>
      </c>
      <c r="WXB386" s="11" t="s">
        <v>76</v>
      </c>
      <c r="WXC386" s="11" t="s">
        <v>76</v>
      </c>
      <c r="WXD386" s="11" t="s">
        <v>76</v>
      </c>
      <c r="WXE386" s="11" t="s">
        <v>76</v>
      </c>
      <c r="WXF386" s="11" t="s">
        <v>76</v>
      </c>
      <c r="WXG386" s="11" t="s">
        <v>76</v>
      </c>
      <c r="WXH386" s="11" t="s">
        <v>76</v>
      </c>
      <c r="WXI386" s="11" t="s">
        <v>76</v>
      </c>
      <c r="WXJ386" s="11" t="s">
        <v>76</v>
      </c>
      <c r="WXK386" s="11" t="s">
        <v>76</v>
      </c>
      <c r="WXL386" s="11" t="s">
        <v>76</v>
      </c>
      <c r="WXM386" s="11" t="s">
        <v>76</v>
      </c>
      <c r="WXN386" s="11" t="s">
        <v>76</v>
      </c>
      <c r="WXO386" s="11" t="s">
        <v>76</v>
      </c>
      <c r="WXP386" s="11" t="s">
        <v>76</v>
      </c>
      <c r="WXQ386" s="11" t="s">
        <v>76</v>
      </c>
      <c r="WXR386" s="11" t="s">
        <v>76</v>
      </c>
      <c r="WXS386" s="11" t="s">
        <v>76</v>
      </c>
      <c r="WXT386" s="11" t="s">
        <v>76</v>
      </c>
      <c r="WXU386" s="11" t="s">
        <v>76</v>
      </c>
      <c r="WXV386" s="11" t="s">
        <v>76</v>
      </c>
      <c r="WXW386" s="11" t="s">
        <v>76</v>
      </c>
      <c r="WXX386" s="11" t="s">
        <v>76</v>
      </c>
      <c r="WXY386" s="11" t="s">
        <v>76</v>
      </c>
      <c r="WXZ386" s="11" t="s">
        <v>76</v>
      </c>
      <c r="WYA386" s="11" t="s">
        <v>76</v>
      </c>
      <c r="WYB386" s="11" t="s">
        <v>76</v>
      </c>
      <c r="WYC386" s="11" t="s">
        <v>76</v>
      </c>
      <c r="WYD386" s="11" t="s">
        <v>76</v>
      </c>
      <c r="WYE386" s="11" t="s">
        <v>76</v>
      </c>
      <c r="WYF386" s="11" t="s">
        <v>76</v>
      </c>
      <c r="WYG386" s="11" t="s">
        <v>76</v>
      </c>
      <c r="WYH386" s="11" t="s">
        <v>76</v>
      </c>
      <c r="WYI386" s="11" t="s">
        <v>76</v>
      </c>
      <c r="WYJ386" s="11" t="s">
        <v>76</v>
      </c>
      <c r="WYK386" s="11" t="s">
        <v>76</v>
      </c>
      <c r="WYL386" s="11" t="s">
        <v>76</v>
      </c>
      <c r="WYM386" s="11" t="s">
        <v>76</v>
      </c>
      <c r="WYN386" s="11" t="s">
        <v>76</v>
      </c>
      <c r="WYO386" s="11" t="s">
        <v>76</v>
      </c>
      <c r="WYP386" s="11" t="s">
        <v>76</v>
      </c>
      <c r="WYQ386" s="11" t="s">
        <v>76</v>
      </c>
      <c r="WYR386" s="11" t="s">
        <v>76</v>
      </c>
      <c r="WYS386" s="11" t="s">
        <v>76</v>
      </c>
      <c r="WYT386" s="11" t="s">
        <v>76</v>
      </c>
      <c r="WYU386" s="11" t="s">
        <v>76</v>
      </c>
      <c r="WYV386" s="11" t="s">
        <v>76</v>
      </c>
      <c r="WYW386" s="11" t="s">
        <v>76</v>
      </c>
      <c r="WYX386" s="11" t="s">
        <v>76</v>
      </c>
      <c r="WYY386" s="11" t="s">
        <v>76</v>
      </c>
      <c r="WYZ386" s="11" t="s">
        <v>76</v>
      </c>
      <c r="WZA386" s="11" t="s">
        <v>76</v>
      </c>
      <c r="WZB386" s="11" t="s">
        <v>76</v>
      </c>
      <c r="WZC386" s="11" t="s">
        <v>76</v>
      </c>
      <c r="WZD386" s="11" t="s">
        <v>76</v>
      </c>
      <c r="WZE386" s="11" t="s">
        <v>76</v>
      </c>
      <c r="WZF386" s="11" t="s">
        <v>76</v>
      </c>
      <c r="WZG386" s="11" t="s">
        <v>76</v>
      </c>
      <c r="WZH386" s="11" t="s">
        <v>76</v>
      </c>
      <c r="WZI386" s="11" t="s">
        <v>76</v>
      </c>
      <c r="WZJ386" s="11" t="s">
        <v>76</v>
      </c>
      <c r="WZK386" s="11" t="s">
        <v>76</v>
      </c>
      <c r="WZL386" s="11" t="s">
        <v>76</v>
      </c>
      <c r="WZM386" s="11" t="s">
        <v>76</v>
      </c>
      <c r="WZN386" s="11" t="s">
        <v>76</v>
      </c>
      <c r="WZO386" s="11" t="s">
        <v>76</v>
      </c>
      <c r="WZP386" s="11" t="s">
        <v>76</v>
      </c>
      <c r="WZQ386" s="11" t="s">
        <v>76</v>
      </c>
      <c r="WZR386" s="11" t="s">
        <v>76</v>
      </c>
      <c r="WZS386" s="11" t="s">
        <v>76</v>
      </c>
      <c r="WZT386" s="11" t="s">
        <v>76</v>
      </c>
      <c r="WZU386" s="11" t="s">
        <v>76</v>
      </c>
      <c r="WZV386" s="11" t="s">
        <v>76</v>
      </c>
      <c r="WZW386" s="11" t="s">
        <v>76</v>
      </c>
      <c r="WZX386" s="11" t="s">
        <v>76</v>
      </c>
      <c r="WZY386" s="11" t="s">
        <v>76</v>
      </c>
      <c r="WZZ386" s="11" t="s">
        <v>76</v>
      </c>
      <c r="XAA386" s="11" t="s">
        <v>76</v>
      </c>
      <c r="XAB386" s="11" t="s">
        <v>76</v>
      </c>
      <c r="XAC386" s="11" t="s">
        <v>76</v>
      </c>
      <c r="XAD386" s="11" t="s">
        <v>76</v>
      </c>
      <c r="XAE386" s="11" t="s">
        <v>76</v>
      </c>
      <c r="XAF386" s="11" t="s">
        <v>76</v>
      </c>
      <c r="XAG386" s="11" t="s">
        <v>76</v>
      </c>
      <c r="XAH386" s="11" t="s">
        <v>76</v>
      </c>
      <c r="XAI386" s="11" t="s">
        <v>76</v>
      </c>
      <c r="XAJ386" s="11" t="s">
        <v>76</v>
      </c>
      <c r="XAK386" s="11" t="s">
        <v>76</v>
      </c>
      <c r="XAL386" s="11" t="s">
        <v>76</v>
      </c>
      <c r="XAM386" s="11" t="s">
        <v>76</v>
      </c>
      <c r="XAN386" s="11" t="s">
        <v>76</v>
      </c>
      <c r="XAO386" s="11" t="s">
        <v>76</v>
      </c>
      <c r="XAP386" s="11" t="s">
        <v>76</v>
      </c>
      <c r="XAQ386" s="11" t="s">
        <v>76</v>
      </c>
      <c r="XAR386" s="11" t="s">
        <v>76</v>
      </c>
      <c r="XAS386" s="11" t="s">
        <v>76</v>
      </c>
      <c r="XAT386" s="11" t="s">
        <v>76</v>
      </c>
      <c r="XAU386" s="11" t="s">
        <v>76</v>
      </c>
      <c r="XAV386" s="11" t="s">
        <v>76</v>
      </c>
      <c r="XAW386" s="11" t="s">
        <v>76</v>
      </c>
      <c r="XAX386" s="11" t="s">
        <v>76</v>
      </c>
    </row>
    <row r="387" spans="1:16274" s="11" customFormat="1" x14ac:dyDescent="0.3">
      <c r="A387" s="11" t="s">
        <v>10</v>
      </c>
      <c r="C387" s="59">
        <v>95709.868520356002</v>
      </c>
      <c r="D387" s="59">
        <v>24396.752820356</v>
      </c>
      <c r="E387" s="59">
        <v>22784.3439</v>
      </c>
      <c r="F387" s="59">
        <v>23102.3469</v>
      </c>
      <c r="G387" s="59">
        <v>25426.424900000002</v>
      </c>
      <c r="AL387" s="11" t="s">
        <v>77</v>
      </c>
      <c r="AM387" s="11" t="s">
        <v>77</v>
      </c>
      <c r="AN387" s="11" t="s">
        <v>77</v>
      </c>
      <c r="AO387" s="11" t="s">
        <v>77</v>
      </c>
      <c r="AP387" s="11" t="s">
        <v>77</v>
      </c>
      <c r="AQ387" s="11" t="s">
        <v>77</v>
      </c>
      <c r="AR387" s="11" t="s">
        <v>77</v>
      </c>
      <c r="AS387" s="11" t="s">
        <v>77</v>
      </c>
      <c r="AT387" s="11" t="s">
        <v>77</v>
      </c>
      <c r="AU387" s="11" t="s">
        <v>77</v>
      </c>
      <c r="AV387" s="11" t="s">
        <v>77</v>
      </c>
      <c r="AW387" s="11" t="s">
        <v>77</v>
      </c>
      <c r="AX387" s="11" t="s">
        <v>77</v>
      </c>
      <c r="AY387" s="11" t="s">
        <v>77</v>
      </c>
      <c r="AZ387" s="11" t="s">
        <v>77</v>
      </c>
      <c r="BA387" s="11" t="s">
        <v>77</v>
      </c>
      <c r="BB387" s="11" t="s">
        <v>77</v>
      </c>
      <c r="BC387" s="11" t="s">
        <v>77</v>
      </c>
      <c r="BD387" s="11" t="s">
        <v>77</v>
      </c>
      <c r="BE387" s="11" t="s">
        <v>77</v>
      </c>
      <c r="BF387" s="11" t="s">
        <v>77</v>
      </c>
      <c r="BG387" s="11" t="s">
        <v>77</v>
      </c>
      <c r="BH387" s="11" t="s">
        <v>77</v>
      </c>
      <c r="BI387" s="11" t="s">
        <v>77</v>
      </c>
      <c r="BJ387" s="11" t="s">
        <v>77</v>
      </c>
      <c r="BK387" s="11" t="s">
        <v>77</v>
      </c>
      <c r="BL387" s="11" t="s">
        <v>77</v>
      </c>
      <c r="BM387" s="11" t="s">
        <v>77</v>
      </c>
      <c r="BN387" s="11" t="s">
        <v>77</v>
      </c>
      <c r="BO387" s="11" t="s">
        <v>77</v>
      </c>
      <c r="BP387" s="11" t="s">
        <v>77</v>
      </c>
      <c r="BQ387" s="11" t="s">
        <v>77</v>
      </c>
      <c r="BR387" s="11" t="s">
        <v>77</v>
      </c>
      <c r="BS387" s="11" t="s">
        <v>77</v>
      </c>
      <c r="BT387" s="11" t="s">
        <v>77</v>
      </c>
      <c r="BU387" s="11" t="s">
        <v>77</v>
      </c>
      <c r="BV387" s="11" t="s">
        <v>77</v>
      </c>
      <c r="BW387" s="11" t="s">
        <v>77</v>
      </c>
      <c r="BX387" s="11" t="s">
        <v>77</v>
      </c>
      <c r="BY387" s="11" t="s">
        <v>77</v>
      </c>
      <c r="BZ387" s="11" t="s">
        <v>77</v>
      </c>
      <c r="CA387" s="11" t="s">
        <v>77</v>
      </c>
      <c r="CB387" s="11" t="s">
        <v>77</v>
      </c>
      <c r="CC387" s="11" t="s">
        <v>77</v>
      </c>
      <c r="CD387" s="11" t="s">
        <v>77</v>
      </c>
      <c r="CE387" s="11" t="s">
        <v>77</v>
      </c>
      <c r="CF387" s="11" t="s">
        <v>77</v>
      </c>
      <c r="CG387" s="11" t="s">
        <v>77</v>
      </c>
      <c r="CH387" s="11" t="s">
        <v>77</v>
      </c>
      <c r="CI387" s="11" t="s">
        <v>77</v>
      </c>
      <c r="CJ387" s="11" t="s">
        <v>77</v>
      </c>
      <c r="CK387" s="11" t="s">
        <v>77</v>
      </c>
      <c r="CL387" s="11" t="s">
        <v>77</v>
      </c>
      <c r="CM387" s="11" t="s">
        <v>77</v>
      </c>
      <c r="CN387" s="11" t="s">
        <v>77</v>
      </c>
      <c r="CO387" s="11" t="s">
        <v>77</v>
      </c>
      <c r="CP387" s="11" t="s">
        <v>77</v>
      </c>
      <c r="CQ387" s="11" t="s">
        <v>77</v>
      </c>
      <c r="CR387" s="11" t="s">
        <v>77</v>
      </c>
      <c r="CS387" s="11" t="s">
        <v>77</v>
      </c>
      <c r="CT387" s="11" t="s">
        <v>77</v>
      </c>
      <c r="CU387" s="11" t="s">
        <v>77</v>
      </c>
      <c r="CV387" s="11" t="s">
        <v>77</v>
      </c>
      <c r="CW387" s="11" t="s">
        <v>77</v>
      </c>
      <c r="CX387" s="11" t="s">
        <v>77</v>
      </c>
      <c r="CY387" s="11" t="s">
        <v>77</v>
      </c>
      <c r="CZ387" s="11" t="s">
        <v>77</v>
      </c>
      <c r="DA387" s="11" t="s">
        <v>77</v>
      </c>
      <c r="DB387" s="11" t="s">
        <v>77</v>
      </c>
      <c r="DC387" s="11" t="s">
        <v>77</v>
      </c>
      <c r="DD387" s="11" t="s">
        <v>77</v>
      </c>
      <c r="DE387" s="11" t="s">
        <v>77</v>
      </c>
      <c r="DF387" s="11" t="s">
        <v>77</v>
      </c>
      <c r="DG387" s="11" t="s">
        <v>77</v>
      </c>
      <c r="DH387" s="11" t="s">
        <v>77</v>
      </c>
      <c r="DI387" s="11" t="s">
        <v>77</v>
      </c>
      <c r="DJ387" s="11" t="s">
        <v>77</v>
      </c>
      <c r="DK387" s="11" t="s">
        <v>77</v>
      </c>
      <c r="DL387" s="11" t="s">
        <v>77</v>
      </c>
      <c r="DM387" s="11" t="s">
        <v>77</v>
      </c>
      <c r="DN387" s="11" t="s">
        <v>77</v>
      </c>
      <c r="DO387" s="11" t="s">
        <v>77</v>
      </c>
      <c r="DP387" s="11" t="s">
        <v>77</v>
      </c>
      <c r="DQ387" s="11" t="s">
        <v>77</v>
      </c>
      <c r="DR387" s="11" t="s">
        <v>77</v>
      </c>
      <c r="DS387" s="11" t="s">
        <v>77</v>
      </c>
      <c r="DT387" s="11" t="s">
        <v>77</v>
      </c>
      <c r="DU387" s="11" t="s">
        <v>77</v>
      </c>
      <c r="DV387" s="11" t="s">
        <v>77</v>
      </c>
      <c r="DW387" s="11" t="s">
        <v>77</v>
      </c>
      <c r="DX387" s="11" t="s">
        <v>77</v>
      </c>
      <c r="DY387" s="11" t="s">
        <v>77</v>
      </c>
      <c r="DZ387" s="11" t="s">
        <v>77</v>
      </c>
      <c r="EA387" s="11" t="s">
        <v>77</v>
      </c>
      <c r="EB387" s="11" t="s">
        <v>77</v>
      </c>
      <c r="EC387" s="11" t="s">
        <v>77</v>
      </c>
      <c r="ED387" s="11" t="s">
        <v>77</v>
      </c>
      <c r="EE387" s="11" t="s">
        <v>77</v>
      </c>
      <c r="EF387" s="11" t="s">
        <v>77</v>
      </c>
      <c r="EG387" s="11" t="s">
        <v>77</v>
      </c>
      <c r="EH387" s="11" t="s">
        <v>77</v>
      </c>
      <c r="EI387" s="11" t="s">
        <v>77</v>
      </c>
      <c r="EJ387" s="11" t="s">
        <v>77</v>
      </c>
      <c r="EK387" s="11" t="s">
        <v>77</v>
      </c>
      <c r="EL387" s="11" t="s">
        <v>77</v>
      </c>
      <c r="EM387" s="11" t="s">
        <v>77</v>
      </c>
      <c r="EN387" s="11" t="s">
        <v>77</v>
      </c>
      <c r="EO387" s="11" t="s">
        <v>77</v>
      </c>
      <c r="EP387" s="11" t="s">
        <v>77</v>
      </c>
      <c r="EQ387" s="11" t="s">
        <v>77</v>
      </c>
      <c r="ER387" s="11" t="s">
        <v>77</v>
      </c>
      <c r="ES387" s="11" t="s">
        <v>77</v>
      </c>
      <c r="ET387" s="11" t="s">
        <v>77</v>
      </c>
      <c r="EU387" s="11" t="s">
        <v>77</v>
      </c>
      <c r="EV387" s="11" t="s">
        <v>77</v>
      </c>
      <c r="EW387" s="11" t="s">
        <v>77</v>
      </c>
      <c r="EX387" s="11" t="s">
        <v>77</v>
      </c>
      <c r="EY387" s="11" t="s">
        <v>77</v>
      </c>
      <c r="EZ387" s="11" t="s">
        <v>77</v>
      </c>
      <c r="FA387" s="11" t="s">
        <v>77</v>
      </c>
      <c r="FB387" s="11" t="s">
        <v>77</v>
      </c>
      <c r="FC387" s="11" t="s">
        <v>77</v>
      </c>
      <c r="FD387" s="11" t="s">
        <v>77</v>
      </c>
      <c r="FE387" s="11" t="s">
        <v>77</v>
      </c>
      <c r="FF387" s="11" t="s">
        <v>77</v>
      </c>
      <c r="FG387" s="11" t="s">
        <v>77</v>
      </c>
      <c r="FH387" s="11" t="s">
        <v>77</v>
      </c>
      <c r="FI387" s="11" t="s">
        <v>77</v>
      </c>
      <c r="FJ387" s="11" t="s">
        <v>77</v>
      </c>
      <c r="FK387" s="11" t="s">
        <v>77</v>
      </c>
      <c r="FL387" s="11" t="s">
        <v>77</v>
      </c>
      <c r="FM387" s="11" t="s">
        <v>77</v>
      </c>
      <c r="FN387" s="11" t="s">
        <v>77</v>
      </c>
      <c r="FO387" s="11" t="s">
        <v>77</v>
      </c>
      <c r="FP387" s="11" t="s">
        <v>77</v>
      </c>
      <c r="FQ387" s="11" t="s">
        <v>77</v>
      </c>
      <c r="FR387" s="11" t="s">
        <v>77</v>
      </c>
      <c r="FS387" s="11" t="s">
        <v>77</v>
      </c>
      <c r="FT387" s="11" t="s">
        <v>77</v>
      </c>
      <c r="FU387" s="11" t="s">
        <v>77</v>
      </c>
      <c r="FV387" s="11" t="s">
        <v>77</v>
      </c>
      <c r="FW387" s="11" t="s">
        <v>77</v>
      </c>
      <c r="FX387" s="11" t="s">
        <v>77</v>
      </c>
      <c r="FY387" s="11" t="s">
        <v>77</v>
      </c>
      <c r="FZ387" s="11" t="s">
        <v>77</v>
      </c>
      <c r="GA387" s="11" t="s">
        <v>77</v>
      </c>
      <c r="GB387" s="11" t="s">
        <v>77</v>
      </c>
      <c r="GC387" s="11" t="s">
        <v>77</v>
      </c>
      <c r="GD387" s="11" t="s">
        <v>77</v>
      </c>
      <c r="GE387" s="11" t="s">
        <v>77</v>
      </c>
      <c r="GF387" s="11" t="s">
        <v>77</v>
      </c>
      <c r="GG387" s="11" t="s">
        <v>77</v>
      </c>
      <c r="GH387" s="11" t="s">
        <v>77</v>
      </c>
      <c r="GI387" s="11" t="s">
        <v>77</v>
      </c>
      <c r="GJ387" s="11" t="s">
        <v>77</v>
      </c>
      <c r="GK387" s="11" t="s">
        <v>77</v>
      </c>
      <c r="GL387" s="11" t="s">
        <v>77</v>
      </c>
      <c r="GM387" s="11" t="s">
        <v>77</v>
      </c>
      <c r="GN387" s="11" t="s">
        <v>77</v>
      </c>
      <c r="GO387" s="11" t="s">
        <v>77</v>
      </c>
      <c r="GP387" s="11" t="s">
        <v>77</v>
      </c>
      <c r="GQ387" s="11" t="s">
        <v>77</v>
      </c>
      <c r="GR387" s="11" t="s">
        <v>77</v>
      </c>
      <c r="GS387" s="11" t="s">
        <v>77</v>
      </c>
      <c r="GT387" s="11" t="s">
        <v>77</v>
      </c>
      <c r="GU387" s="11" t="s">
        <v>77</v>
      </c>
      <c r="GV387" s="11" t="s">
        <v>77</v>
      </c>
      <c r="GW387" s="11" t="s">
        <v>77</v>
      </c>
      <c r="GX387" s="11" t="s">
        <v>77</v>
      </c>
      <c r="GY387" s="11" t="s">
        <v>77</v>
      </c>
      <c r="GZ387" s="11" t="s">
        <v>77</v>
      </c>
      <c r="HA387" s="11" t="s">
        <v>77</v>
      </c>
      <c r="HB387" s="11" t="s">
        <v>77</v>
      </c>
      <c r="HC387" s="11" t="s">
        <v>77</v>
      </c>
      <c r="HD387" s="11" t="s">
        <v>77</v>
      </c>
      <c r="HE387" s="11" t="s">
        <v>77</v>
      </c>
      <c r="HF387" s="11" t="s">
        <v>77</v>
      </c>
      <c r="HG387" s="11" t="s">
        <v>77</v>
      </c>
      <c r="HH387" s="11" t="s">
        <v>77</v>
      </c>
      <c r="HI387" s="11" t="s">
        <v>77</v>
      </c>
      <c r="HJ387" s="11" t="s">
        <v>77</v>
      </c>
      <c r="HK387" s="11" t="s">
        <v>77</v>
      </c>
      <c r="HL387" s="11" t="s">
        <v>77</v>
      </c>
      <c r="HM387" s="11" t="s">
        <v>77</v>
      </c>
      <c r="HN387" s="11" t="s">
        <v>77</v>
      </c>
      <c r="HO387" s="11" t="s">
        <v>77</v>
      </c>
      <c r="HP387" s="11" t="s">
        <v>77</v>
      </c>
      <c r="HQ387" s="11" t="s">
        <v>77</v>
      </c>
      <c r="HR387" s="11" t="s">
        <v>77</v>
      </c>
      <c r="HS387" s="11" t="s">
        <v>77</v>
      </c>
      <c r="HT387" s="11" t="s">
        <v>77</v>
      </c>
      <c r="HU387" s="11" t="s">
        <v>77</v>
      </c>
      <c r="HV387" s="11" t="s">
        <v>77</v>
      </c>
      <c r="HW387" s="11" t="s">
        <v>77</v>
      </c>
      <c r="HX387" s="11" t="s">
        <v>77</v>
      </c>
      <c r="HY387" s="11" t="s">
        <v>77</v>
      </c>
      <c r="HZ387" s="11" t="s">
        <v>77</v>
      </c>
      <c r="IA387" s="11" t="s">
        <v>77</v>
      </c>
      <c r="IB387" s="11" t="s">
        <v>77</v>
      </c>
      <c r="IC387" s="11" t="s">
        <v>77</v>
      </c>
      <c r="ID387" s="11" t="s">
        <v>77</v>
      </c>
      <c r="IE387" s="11" t="s">
        <v>77</v>
      </c>
      <c r="IF387" s="11" t="s">
        <v>77</v>
      </c>
      <c r="IG387" s="11" t="s">
        <v>77</v>
      </c>
      <c r="IH387" s="11" t="s">
        <v>77</v>
      </c>
      <c r="II387" s="11" t="s">
        <v>77</v>
      </c>
      <c r="IJ387" s="11" t="s">
        <v>77</v>
      </c>
      <c r="IK387" s="11" t="s">
        <v>77</v>
      </c>
      <c r="IL387" s="11" t="s">
        <v>77</v>
      </c>
      <c r="IM387" s="11" t="s">
        <v>77</v>
      </c>
      <c r="IN387" s="11" t="s">
        <v>77</v>
      </c>
      <c r="IO387" s="11" t="s">
        <v>77</v>
      </c>
      <c r="IP387" s="11" t="s">
        <v>77</v>
      </c>
      <c r="IQ387" s="11" t="s">
        <v>77</v>
      </c>
      <c r="IR387" s="11" t="s">
        <v>77</v>
      </c>
      <c r="IS387" s="11" t="s">
        <v>77</v>
      </c>
      <c r="IT387" s="11" t="s">
        <v>77</v>
      </c>
      <c r="IU387" s="11" t="s">
        <v>77</v>
      </c>
      <c r="IV387" s="11" t="s">
        <v>77</v>
      </c>
      <c r="IW387" s="11" t="s">
        <v>77</v>
      </c>
      <c r="IX387" s="11" t="s">
        <v>77</v>
      </c>
      <c r="IY387" s="11" t="s">
        <v>77</v>
      </c>
      <c r="IZ387" s="11" t="s">
        <v>77</v>
      </c>
      <c r="JA387" s="11" t="s">
        <v>77</v>
      </c>
      <c r="JB387" s="11" t="s">
        <v>77</v>
      </c>
      <c r="JC387" s="11" t="s">
        <v>77</v>
      </c>
      <c r="JD387" s="11" t="s">
        <v>77</v>
      </c>
      <c r="JE387" s="11" t="s">
        <v>77</v>
      </c>
      <c r="JF387" s="11" t="s">
        <v>77</v>
      </c>
      <c r="JG387" s="11" t="s">
        <v>77</v>
      </c>
      <c r="JH387" s="11" t="s">
        <v>77</v>
      </c>
      <c r="JI387" s="11" t="s">
        <v>77</v>
      </c>
      <c r="JJ387" s="11" t="s">
        <v>77</v>
      </c>
      <c r="JK387" s="11" t="s">
        <v>77</v>
      </c>
      <c r="JL387" s="11" t="s">
        <v>77</v>
      </c>
      <c r="JM387" s="11" t="s">
        <v>77</v>
      </c>
      <c r="JN387" s="11" t="s">
        <v>77</v>
      </c>
      <c r="JO387" s="11" t="s">
        <v>77</v>
      </c>
      <c r="JP387" s="11" t="s">
        <v>77</v>
      </c>
      <c r="JQ387" s="11" t="s">
        <v>77</v>
      </c>
      <c r="JR387" s="11" t="s">
        <v>77</v>
      </c>
      <c r="JS387" s="11" t="s">
        <v>77</v>
      </c>
      <c r="JT387" s="11" t="s">
        <v>77</v>
      </c>
      <c r="JU387" s="11" t="s">
        <v>77</v>
      </c>
      <c r="JV387" s="11" t="s">
        <v>77</v>
      </c>
      <c r="JW387" s="11" t="s">
        <v>77</v>
      </c>
      <c r="JX387" s="11" t="s">
        <v>77</v>
      </c>
      <c r="JY387" s="11" t="s">
        <v>77</v>
      </c>
      <c r="JZ387" s="11" t="s">
        <v>77</v>
      </c>
      <c r="KA387" s="11" t="s">
        <v>77</v>
      </c>
      <c r="KB387" s="11" t="s">
        <v>77</v>
      </c>
      <c r="KC387" s="11" t="s">
        <v>77</v>
      </c>
      <c r="KD387" s="11" t="s">
        <v>77</v>
      </c>
      <c r="KE387" s="11" t="s">
        <v>77</v>
      </c>
      <c r="KF387" s="11" t="s">
        <v>77</v>
      </c>
      <c r="KG387" s="11" t="s">
        <v>77</v>
      </c>
      <c r="KH387" s="11" t="s">
        <v>77</v>
      </c>
      <c r="KI387" s="11" t="s">
        <v>77</v>
      </c>
      <c r="KJ387" s="11" t="s">
        <v>77</v>
      </c>
      <c r="KK387" s="11" t="s">
        <v>77</v>
      </c>
      <c r="KL387" s="11" t="s">
        <v>77</v>
      </c>
      <c r="KM387" s="11" t="s">
        <v>77</v>
      </c>
      <c r="KN387" s="11" t="s">
        <v>77</v>
      </c>
      <c r="KO387" s="11" t="s">
        <v>77</v>
      </c>
      <c r="KP387" s="11" t="s">
        <v>77</v>
      </c>
      <c r="KQ387" s="11" t="s">
        <v>77</v>
      </c>
      <c r="KR387" s="11" t="s">
        <v>77</v>
      </c>
      <c r="KS387" s="11" t="s">
        <v>77</v>
      </c>
      <c r="KT387" s="11" t="s">
        <v>77</v>
      </c>
      <c r="KU387" s="11" t="s">
        <v>77</v>
      </c>
      <c r="KV387" s="11" t="s">
        <v>77</v>
      </c>
      <c r="KW387" s="11" t="s">
        <v>77</v>
      </c>
      <c r="KX387" s="11" t="s">
        <v>77</v>
      </c>
      <c r="KY387" s="11" t="s">
        <v>77</v>
      </c>
      <c r="KZ387" s="11" t="s">
        <v>77</v>
      </c>
      <c r="LA387" s="11" t="s">
        <v>77</v>
      </c>
      <c r="LB387" s="11" t="s">
        <v>77</v>
      </c>
      <c r="LC387" s="11" t="s">
        <v>77</v>
      </c>
      <c r="LD387" s="11" t="s">
        <v>77</v>
      </c>
      <c r="LE387" s="11" t="s">
        <v>77</v>
      </c>
      <c r="LF387" s="11" t="s">
        <v>77</v>
      </c>
      <c r="LG387" s="11" t="s">
        <v>77</v>
      </c>
      <c r="LH387" s="11" t="s">
        <v>77</v>
      </c>
      <c r="LI387" s="11" t="s">
        <v>77</v>
      </c>
      <c r="LJ387" s="11" t="s">
        <v>77</v>
      </c>
      <c r="LK387" s="11" t="s">
        <v>77</v>
      </c>
      <c r="LL387" s="11" t="s">
        <v>77</v>
      </c>
      <c r="LM387" s="11" t="s">
        <v>77</v>
      </c>
      <c r="LN387" s="11" t="s">
        <v>77</v>
      </c>
      <c r="LO387" s="11" t="s">
        <v>77</v>
      </c>
      <c r="LP387" s="11" t="s">
        <v>77</v>
      </c>
      <c r="LQ387" s="11" t="s">
        <v>77</v>
      </c>
      <c r="LR387" s="11" t="s">
        <v>77</v>
      </c>
      <c r="LS387" s="11" t="s">
        <v>77</v>
      </c>
      <c r="LT387" s="11" t="s">
        <v>77</v>
      </c>
      <c r="LU387" s="11" t="s">
        <v>77</v>
      </c>
      <c r="LV387" s="11" t="s">
        <v>77</v>
      </c>
      <c r="LW387" s="11" t="s">
        <v>77</v>
      </c>
      <c r="LX387" s="11" t="s">
        <v>77</v>
      </c>
      <c r="LY387" s="11" t="s">
        <v>77</v>
      </c>
      <c r="LZ387" s="11" t="s">
        <v>77</v>
      </c>
      <c r="MA387" s="11" t="s">
        <v>77</v>
      </c>
      <c r="MB387" s="11" t="s">
        <v>77</v>
      </c>
      <c r="MC387" s="11" t="s">
        <v>77</v>
      </c>
      <c r="MD387" s="11" t="s">
        <v>77</v>
      </c>
      <c r="ME387" s="11" t="s">
        <v>77</v>
      </c>
      <c r="MF387" s="11" t="s">
        <v>77</v>
      </c>
      <c r="MG387" s="11" t="s">
        <v>77</v>
      </c>
      <c r="MH387" s="11" t="s">
        <v>77</v>
      </c>
      <c r="MI387" s="11" t="s">
        <v>77</v>
      </c>
      <c r="MJ387" s="11" t="s">
        <v>77</v>
      </c>
      <c r="MK387" s="11" t="s">
        <v>77</v>
      </c>
      <c r="ML387" s="11" t="s">
        <v>77</v>
      </c>
      <c r="MM387" s="11" t="s">
        <v>77</v>
      </c>
      <c r="MN387" s="11" t="s">
        <v>77</v>
      </c>
      <c r="MO387" s="11" t="s">
        <v>77</v>
      </c>
      <c r="MP387" s="11" t="s">
        <v>77</v>
      </c>
      <c r="MQ387" s="11" t="s">
        <v>77</v>
      </c>
      <c r="MR387" s="11" t="s">
        <v>77</v>
      </c>
      <c r="MS387" s="11" t="s">
        <v>77</v>
      </c>
      <c r="MT387" s="11" t="s">
        <v>77</v>
      </c>
      <c r="MU387" s="11" t="s">
        <v>77</v>
      </c>
      <c r="MV387" s="11" t="s">
        <v>77</v>
      </c>
      <c r="MW387" s="11" t="s">
        <v>77</v>
      </c>
      <c r="MX387" s="11" t="s">
        <v>77</v>
      </c>
      <c r="MY387" s="11" t="s">
        <v>77</v>
      </c>
      <c r="MZ387" s="11" t="s">
        <v>77</v>
      </c>
      <c r="NA387" s="11" t="s">
        <v>77</v>
      </c>
      <c r="NB387" s="11" t="s">
        <v>77</v>
      </c>
      <c r="NC387" s="11" t="s">
        <v>77</v>
      </c>
      <c r="ND387" s="11" t="s">
        <v>77</v>
      </c>
      <c r="NE387" s="11" t="s">
        <v>77</v>
      </c>
      <c r="NF387" s="11" t="s">
        <v>77</v>
      </c>
      <c r="NG387" s="11" t="s">
        <v>77</v>
      </c>
      <c r="NH387" s="11" t="s">
        <v>77</v>
      </c>
      <c r="NI387" s="11" t="s">
        <v>77</v>
      </c>
      <c r="NJ387" s="11" t="s">
        <v>77</v>
      </c>
      <c r="NK387" s="11" t="s">
        <v>77</v>
      </c>
      <c r="NL387" s="11" t="s">
        <v>77</v>
      </c>
      <c r="NM387" s="11" t="s">
        <v>77</v>
      </c>
      <c r="NN387" s="11" t="s">
        <v>77</v>
      </c>
      <c r="NO387" s="11" t="s">
        <v>77</v>
      </c>
      <c r="NP387" s="11" t="s">
        <v>77</v>
      </c>
      <c r="NQ387" s="11" t="s">
        <v>77</v>
      </c>
      <c r="NR387" s="11" t="s">
        <v>77</v>
      </c>
      <c r="NS387" s="11" t="s">
        <v>77</v>
      </c>
      <c r="NT387" s="11" t="s">
        <v>77</v>
      </c>
      <c r="NU387" s="11" t="s">
        <v>77</v>
      </c>
      <c r="NV387" s="11" t="s">
        <v>77</v>
      </c>
      <c r="NW387" s="11" t="s">
        <v>77</v>
      </c>
      <c r="NX387" s="11" t="s">
        <v>77</v>
      </c>
      <c r="NY387" s="11" t="s">
        <v>77</v>
      </c>
      <c r="NZ387" s="11" t="s">
        <v>77</v>
      </c>
      <c r="OA387" s="11" t="s">
        <v>77</v>
      </c>
      <c r="OB387" s="11" t="s">
        <v>77</v>
      </c>
      <c r="OC387" s="11" t="s">
        <v>77</v>
      </c>
      <c r="OD387" s="11" t="s">
        <v>77</v>
      </c>
      <c r="OE387" s="11" t="s">
        <v>77</v>
      </c>
      <c r="OF387" s="11" t="s">
        <v>77</v>
      </c>
      <c r="OG387" s="11" t="s">
        <v>77</v>
      </c>
      <c r="OH387" s="11" t="s">
        <v>77</v>
      </c>
      <c r="OI387" s="11" t="s">
        <v>77</v>
      </c>
      <c r="OJ387" s="11" t="s">
        <v>77</v>
      </c>
      <c r="OK387" s="11" t="s">
        <v>77</v>
      </c>
      <c r="OL387" s="11" t="s">
        <v>77</v>
      </c>
      <c r="OM387" s="11" t="s">
        <v>77</v>
      </c>
      <c r="ON387" s="11" t="s">
        <v>77</v>
      </c>
      <c r="OO387" s="11" t="s">
        <v>77</v>
      </c>
      <c r="OP387" s="11" t="s">
        <v>77</v>
      </c>
      <c r="OQ387" s="11" t="s">
        <v>77</v>
      </c>
      <c r="OR387" s="11" t="s">
        <v>77</v>
      </c>
      <c r="OS387" s="11" t="s">
        <v>77</v>
      </c>
      <c r="OT387" s="11" t="s">
        <v>77</v>
      </c>
      <c r="OU387" s="11" t="s">
        <v>77</v>
      </c>
      <c r="OV387" s="11" t="s">
        <v>77</v>
      </c>
      <c r="OW387" s="11" t="s">
        <v>77</v>
      </c>
      <c r="OX387" s="11" t="s">
        <v>77</v>
      </c>
      <c r="OY387" s="11" t="s">
        <v>77</v>
      </c>
      <c r="OZ387" s="11" t="s">
        <v>77</v>
      </c>
      <c r="PA387" s="11" t="s">
        <v>77</v>
      </c>
      <c r="PB387" s="11" t="s">
        <v>77</v>
      </c>
      <c r="PC387" s="11" t="s">
        <v>77</v>
      </c>
      <c r="PD387" s="11" t="s">
        <v>77</v>
      </c>
      <c r="PE387" s="11" t="s">
        <v>77</v>
      </c>
      <c r="PF387" s="11" t="s">
        <v>77</v>
      </c>
      <c r="PG387" s="11" t="s">
        <v>77</v>
      </c>
      <c r="PH387" s="11" t="s">
        <v>77</v>
      </c>
      <c r="PI387" s="11" t="s">
        <v>77</v>
      </c>
      <c r="PJ387" s="11" t="s">
        <v>77</v>
      </c>
      <c r="PK387" s="11" t="s">
        <v>77</v>
      </c>
      <c r="PL387" s="11" t="s">
        <v>77</v>
      </c>
      <c r="PM387" s="11" t="s">
        <v>77</v>
      </c>
      <c r="PN387" s="11" t="s">
        <v>77</v>
      </c>
      <c r="PO387" s="11" t="s">
        <v>77</v>
      </c>
      <c r="PP387" s="11" t="s">
        <v>77</v>
      </c>
      <c r="PQ387" s="11" t="s">
        <v>77</v>
      </c>
      <c r="PR387" s="11" t="s">
        <v>77</v>
      </c>
      <c r="PS387" s="11" t="s">
        <v>77</v>
      </c>
      <c r="PT387" s="11" t="s">
        <v>77</v>
      </c>
      <c r="PU387" s="11" t="s">
        <v>77</v>
      </c>
      <c r="PV387" s="11" t="s">
        <v>77</v>
      </c>
      <c r="PW387" s="11" t="s">
        <v>77</v>
      </c>
      <c r="PX387" s="11" t="s">
        <v>77</v>
      </c>
      <c r="PY387" s="11" t="s">
        <v>77</v>
      </c>
      <c r="PZ387" s="11" t="s">
        <v>77</v>
      </c>
      <c r="QA387" s="11" t="s">
        <v>77</v>
      </c>
      <c r="QB387" s="11" t="s">
        <v>77</v>
      </c>
      <c r="QC387" s="11" t="s">
        <v>77</v>
      </c>
      <c r="QD387" s="11" t="s">
        <v>77</v>
      </c>
      <c r="QE387" s="11" t="s">
        <v>77</v>
      </c>
      <c r="QF387" s="11" t="s">
        <v>77</v>
      </c>
      <c r="QG387" s="11" t="s">
        <v>77</v>
      </c>
      <c r="QH387" s="11" t="s">
        <v>77</v>
      </c>
      <c r="QI387" s="11" t="s">
        <v>77</v>
      </c>
      <c r="QJ387" s="11" t="s">
        <v>77</v>
      </c>
      <c r="QK387" s="11" t="s">
        <v>77</v>
      </c>
      <c r="QL387" s="11" t="s">
        <v>77</v>
      </c>
      <c r="QM387" s="11" t="s">
        <v>77</v>
      </c>
      <c r="QN387" s="11" t="s">
        <v>77</v>
      </c>
      <c r="QO387" s="11" t="s">
        <v>77</v>
      </c>
      <c r="QP387" s="11" t="s">
        <v>77</v>
      </c>
      <c r="QQ387" s="11" t="s">
        <v>77</v>
      </c>
      <c r="QR387" s="11" t="s">
        <v>77</v>
      </c>
      <c r="QS387" s="11" t="s">
        <v>77</v>
      </c>
      <c r="QT387" s="11" t="s">
        <v>77</v>
      </c>
      <c r="QU387" s="11" t="s">
        <v>77</v>
      </c>
      <c r="QV387" s="11" t="s">
        <v>77</v>
      </c>
      <c r="QW387" s="11" t="s">
        <v>77</v>
      </c>
      <c r="QX387" s="11" t="s">
        <v>77</v>
      </c>
      <c r="QY387" s="11" t="s">
        <v>77</v>
      </c>
      <c r="QZ387" s="11" t="s">
        <v>77</v>
      </c>
      <c r="RA387" s="11" t="s">
        <v>77</v>
      </c>
      <c r="RB387" s="11" t="s">
        <v>77</v>
      </c>
      <c r="RC387" s="11" t="s">
        <v>77</v>
      </c>
      <c r="RD387" s="11" t="s">
        <v>77</v>
      </c>
      <c r="RE387" s="11" t="s">
        <v>77</v>
      </c>
      <c r="RF387" s="11" t="s">
        <v>77</v>
      </c>
      <c r="RG387" s="11" t="s">
        <v>77</v>
      </c>
      <c r="RH387" s="11" t="s">
        <v>77</v>
      </c>
      <c r="RI387" s="11" t="s">
        <v>77</v>
      </c>
      <c r="RJ387" s="11" t="s">
        <v>77</v>
      </c>
      <c r="RK387" s="11" t="s">
        <v>77</v>
      </c>
      <c r="RL387" s="11" t="s">
        <v>77</v>
      </c>
      <c r="RM387" s="11" t="s">
        <v>77</v>
      </c>
      <c r="RN387" s="11" t="s">
        <v>77</v>
      </c>
      <c r="RO387" s="11" t="s">
        <v>77</v>
      </c>
      <c r="RP387" s="11" t="s">
        <v>77</v>
      </c>
      <c r="RQ387" s="11" t="s">
        <v>77</v>
      </c>
      <c r="RR387" s="11" t="s">
        <v>77</v>
      </c>
      <c r="RS387" s="11" t="s">
        <v>77</v>
      </c>
      <c r="RT387" s="11" t="s">
        <v>77</v>
      </c>
      <c r="RU387" s="11" t="s">
        <v>77</v>
      </c>
      <c r="RV387" s="11" t="s">
        <v>77</v>
      </c>
      <c r="RW387" s="11" t="s">
        <v>77</v>
      </c>
      <c r="RX387" s="11" t="s">
        <v>77</v>
      </c>
      <c r="RY387" s="11" t="s">
        <v>77</v>
      </c>
      <c r="RZ387" s="11" t="s">
        <v>77</v>
      </c>
      <c r="SA387" s="11" t="s">
        <v>77</v>
      </c>
      <c r="SB387" s="11" t="s">
        <v>77</v>
      </c>
      <c r="SC387" s="11" t="s">
        <v>77</v>
      </c>
      <c r="SD387" s="11" t="s">
        <v>77</v>
      </c>
      <c r="SE387" s="11" t="s">
        <v>77</v>
      </c>
      <c r="SF387" s="11" t="s">
        <v>77</v>
      </c>
      <c r="SG387" s="11" t="s">
        <v>77</v>
      </c>
      <c r="SH387" s="11" t="s">
        <v>77</v>
      </c>
      <c r="SI387" s="11" t="s">
        <v>77</v>
      </c>
      <c r="SJ387" s="11" t="s">
        <v>77</v>
      </c>
      <c r="SK387" s="11" t="s">
        <v>77</v>
      </c>
      <c r="SL387" s="11" t="s">
        <v>77</v>
      </c>
      <c r="SM387" s="11" t="s">
        <v>77</v>
      </c>
      <c r="SN387" s="11" t="s">
        <v>77</v>
      </c>
      <c r="SO387" s="11" t="s">
        <v>77</v>
      </c>
      <c r="SP387" s="11" t="s">
        <v>77</v>
      </c>
      <c r="SQ387" s="11" t="s">
        <v>77</v>
      </c>
      <c r="SR387" s="11" t="s">
        <v>77</v>
      </c>
      <c r="SS387" s="11" t="s">
        <v>77</v>
      </c>
      <c r="ST387" s="11" t="s">
        <v>77</v>
      </c>
      <c r="SU387" s="11" t="s">
        <v>77</v>
      </c>
      <c r="SV387" s="11" t="s">
        <v>77</v>
      </c>
      <c r="SW387" s="11" t="s">
        <v>77</v>
      </c>
      <c r="SX387" s="11" t="s">
        <v>77</v>
      </c>
      <c r="SY387" s="11" t="s">
        <v>77</v>
      </c>
      <c r="SZ387" s="11" t="s">
        <v>77</v>
      </c>
      <c r="TA387" s="11" t="s">
        <v>77</v>
      </c>
      <c r="TB387" s="11" t="s">
        <v>77</v>
      </c>
      <c r="TC387" s="11" t="s">
        <v>77</v>
      </c>
      <c r="TD387" s="11" t="s">
        <v>77</v>
      </c>
      <c r="TE387" s="11" t="s">
        <v>77</v>
      </c>
      <c r="TF387" s="11" t="s">
        <v>77</v>
      </c>
      <c r="TG387" s="11" t="s">
        <v>77</v>
      </c>
      <c r="TH387" s="11" t="s">
        <v>77</v>
      </c>
      <c r="TI387" s="11" t="s">
        <v>77</v>
      </c>
      <c r="TJ387" s="11" t="s">
        <v>77</v>
      </c>
      <c r="TK387" s="11" t="s">
        <v>77</v>
      </c>
      <c r="TL387" s="11" t="s">
        <v>77</v>
      </c>
      <c r="TM387" s="11" t="s">
        <v>77</v>
      </c>
      <c r="TN387" s="11" t="s">
        <v>77</v>
      </c>
      <c r="TO387" s="11" t="s">
        <v>77</v>
      </c>
      <c r="TP387" s="11" t="s">
        <v>77</v>
      </c>
      <c r="TQ387" s="11" t="s">
        <v>77</v>
      </c>
      <c r="TR387" s="11" t="s">
        <v>77</v>
      </c>
      <c r="TS387" s="11" t="s">
        <v>77</v>
      </c>
      <c r="TT387" s="11" t="s">
        <v>77</v>
      </c>
      <c r="TU387" s="11" t="s">
        <v>77</v>
      </c>
      <c r="TV387" s="11" t="s">
        <v>77</v>
      </c>
      <c r="TW387" s="11" t="s">
        <v>77</v>
      </c>
      <c r="TX387" s="11" t="s">
        <v>77</v>
      </c>
      <c r="TY387" s="11" t="s">
        <v>77</v>
      </c>
      <c r="TZ387" s="11" t="s">
        <v>77</v>
      </c>
      <c r="UA387" s="11" t="s">
        <v>77</v>
      </c>
      <c r="UB387" s="11" t="s">
        <v>77</v>
      </c>
      <c r="UC387" s="11" t="s">
        <v>77</v>
      </c>
      <c r="UD387" s="11" t="s">
        <v>77</v>
      </c>
      <c r="UE387" s="11" t="s">
        <v>77</v>
      </c>
      <c r="UF387" s="11" t="s">
        <v>77</v>
      </c>
      <c r="UG387" s="11" t="s">
        <v>77</v>
      </c>
      <c r="UH387" s="11" t="s">
        <v>77</v>
      </c>
      <c r="UI387" s="11" t="s">
        <v>77</v>
      </c>
      <c r="UJ387" s="11" t="s">
        <v>77</v>
      </c>
      <c r="UK387" s="11" t="s">
        <v>77</v>
      </c>
      <c r="UL387" s="11" t="s">
        <v>77</v>
      </c>
      <c r="UM387" s="11" t="s">
        <v>77</v>
      </c>
      <c r="UN387" s="11" t="s">
        <v>77</v>
      </c>
      <c r="UO387" s="11" t="s">
        <v>77</v>
      </c>
      <c r="UP387" s="11" t="s">
        <v>77</v>
      </c>
      <c r="UQ387" s="11" t="s">
        <v>77</v>
      </c>
      <c r="UR387" s="11" t="s">
        <v>77</v>
      </c>
      <c r="US387" s="11" t="s">
        <v>77</v>
      </c>
      <c r="UT387" s="11" t="s">
        <v>77</v>
      </c>
      <c r="UU387" s="11" t="s">
        <v>77</v>
      </c>
      <c r="UV387" s="11" t="s">
        <v>77</v>
      </c>
      <c r="UW387" s="11" t="s">
        <v>77</v>
      </c>
      <c r="UX387" s="11" t="s">
        <v>77</v>
      </c>
      <c r="UY387" s="11" t="s">
        <v>77</v>
      </c>
      <c r="UZ387" s="11" t="s">
        <v>77</v>
      </c>
      <c r="VA387" s="11" t="s">
        <v>77</v>
      </c>
      <c r="VB387" s="11" t="s">
        <v>77</v>
      </c>
      <c r="VC387" s="11" t="s">
        <v>77</v>
      </c>
      <c r="VD387" s="11" t="s">
        <v>77</v>
      </c>
      <c r="VE387" s="11" t="s">
        <v>77</v>
      </c>
      <c r="VF387" s="11" t="s">
        <v>77</v>
      </c>
      <c r="VG387" s="11" t="s">
        <v>77</v>
      </c>
      <c r="VH387" s="11" t="s">
        <v>77</v>
      </c>
      <c r="VI387" s="11" t="s">
        <v>77</v>
      </c>
      <c r="VJ387" s="11" t="s">
        <v>77</v>
      </c>
      <c r="VK387" s="11" t="s">
        <v>77</v>
      </c>
      <c r="VL387" s="11" t="s">
        <v>77</v>
      </c>
      <c r="VM387" s="11" t="s">
        <v>77</v>
      </c>
      <c r="VN387" s="11" t="s">
        <v>77</v>
      </c>
      <c r="VO387" s="11" t="s">
        <v>77</v>
      </c>
      <c r="VP387" s="11" t="s">
        <v>77</v>
      </c>
      <c r="VQ387" s="11" t="s">
        <v>77</v>
      </c>
      <c r="VR387" s="11" t="s">
        <v>77</v>
      </c>
      <c r="VS387" s="11" t="s">
        <v>77</v>
      </c>
      <c r="VT387" s="11" t="s">
        <v>77</v>
      </c>
      <c r="VU387" s="11" t="s">
        <v>77</v>
      </c>
      <c r="VV387" s="11" t="s">
        <v>77</v>
      </c>
      <c r="VW387" s="11" t="s">
        <v>77</v>
      </c>
      <c r="VX387" s="11" t="s">
        <v>77</v>
      </c>
      <c r="VY387" s="11" t="s">
        <v>77</v>
      </c>
      <c r="VZ387" s="11" t="s">
        <v>77</v>
      </c>
      <c r="WA387" s="11" t="s">
        <v>77</v>
      </c>
      <c r="WB387" s="11" t="s">
        <v>77</v>
      </c>
      <c r="WC387" s="11" t="s">
        <v>77</v>
      </c>
      <c r="WD387" s="11" t="s">
        <v>77</v>
      </c>
      <c r="WE387" s="11" t="s">
        <v>77</v>
      </c>
      <c r="WF387" s="11" t="s">
        <v>77</v>
      </c>
      <c r="WG387" s="11" t="s">
        <v>77</v>
      </c>
      <c r="WH387" s="11" t="s">
        <v>77</v>
      </c>
      <c r="WI387" s="11" t="s">
        <v>77</v>
      </c>
      <c r="WJ387" s="11" t="s">
        <v>77</v>
      </c>
      <c r="WK387" s="11" t="s">
        <v>77</v>
      </c>
      <c r="WL387" s="11" t="s">
        <v>77</v>
      </c>
      <c r="WM387" s="11" t="s">
        <v>77</v>
      </c>
      <c r="WN387" s="11" t="s">
        <v>77</v>
      </c>
      <c r="WO387" s="11" t="s">
        <v>77</v>
      </c>
      <c r="WP387" s="11" t="s">
        <v>77</v>
      </c>
      <c r="WQ387" s="11" t="s">
        <v>77</v>
      </c>
      <c r="WR387" s="11" t="s">
        <v>77</v>
      </c>
      <c r="WS387" s="11" t="s">
        <v>77</v>
      </c>
      <c r="WT387" s="11" t="s">
        <v>77</v>
      </c>
      <c r="WU387" s="11" t="s">
        <v>77</v>
      </c>
      <c r="WV387" s="11" t="s">
        <v>77</v>
      </c>
      <c r="WW387" s="11" t="s">
        <v>77</v>
      </c>
      <c r="WX387" s="11" t="s">
        <v>77</v>
      </c>
      <c r="WY387" s="11" t="s">
        <v>77</v>
      </c>
      <c r="WZ387" s="11" t="s">
        <v>77</v>
      </c>
      <c r="XA387" s="11" t="s">
        <v>77</v>
      </c>
      <c r="XB387" s="11" t="s">
        <v>77</v>
      </c>
      <c r="XC387" s="11" t="s">
        <v>77</v>
      </c>
      <c r="XD387" s="11" t="s">
        <v>77</v>
      </c>
      <c r="XE387" s="11" t="s">
        <v>77</v>
      </c>
      <c r="XF387" s="11" t="s">
        <v>77</v>
      </c>
      <c r="XG387" s="11" t="s">
        <v>77</v>
      </c>
      <c r="XH387" s="11" t="s">
        <v>77</v>
      </c>
      <c r="XI387" s="11" t="s">
        <v>77</v>
      </c>
      <c r="XJ387" s="11" t="s">
        <v>77</v>
      </c>
      <c r="XK387" s="11" t="s">
        <v>77</v>
      </c>
      <c r="XL387" s="11" t="s">
        <v>77</v>
      </c>
      <c r="XM387" s="11" t="s">
        <v>77</v>
      </c>
      <c r="XN387" s="11" t="s">
        <v>77</v>
      </c>
      <c r="XO387" s="11" t="s">
        <v>77</v>
      </c>
      <c r="XP387" s="11" t="s">
        <v>77</v>
      </c>
      <c r="XQ387" s="11" t="s">
        <v>77</v>
      </c>
      <c r="XR387" s="11" t="s">
        <v>77</v>
      </c>
      <c r="XS387" s="11" t="s">
        <v>77</v>
      </c>
      <c r="XT387" s="11" t="s">
        <v>77</v>
      </c>
      <c r="XU387" s="11" t="s">
        <v>77</v>
      </c>
      <c r="XV387" s="11" t="s">
        <v>77</v>
      </c>
      <c r="XW387" s="11" t="s">
        <v>77</v>
      </c>
      <c r="XX387" s="11" t="s">
        <v>77</v>
      </c>
      <c r="XY387" s="11" t="s">
        <v>77</v>
      </c>
      <c r="XZ387" s="11" t="s">
        <v>77</v>
      </c>
      <c r="YA387" s="11" t="s">
        <v>77</v>
      </c>
      <c r="YB387" s="11" t="s">
        <v>77</v>
      </c>
      <c r="YC387" s="11" t="s">
        <v>77</v>
      </c>
      <c r="YD387" s="11" t="s">
        <v>77</v>
      </c>
      <c r="YE387" s="11" t="s">
        <v>77</v>
      </c>
      <c r="YF387" s="11" t="s">
        <v>77</v>
      </c>
      <c r="YG387" s="11" t="s">
        <v>77</v>
      </c>
      <c r="YH387" s="11" t="s">
        <v>77</v>
      </c>
      <c r="YI387" s="11" t="s">
        <v>77</v>
      </c>
      <c r="YJ387" s="11" t="s">
        <v>77</v>
      </c>
      <c r="YK387" s="11" t="s">
        <v>77</v>
      </c>
      <c r="YL387" s="11" t="s">
        <v>77</v>
      </c>
      <c r="YM387" s="11" t="s">
        <v>77</v>
      </c>
      <c r="YN387" s="11" t="s">
        <v>77</v>
      </c>
      <c r="YO387" s="11" t="s">
        <v>77</v>
      </c>
      <c r="YP387" s="11" t="s">
        <v>77</v>
      </c>
      <c r="YQ387" s="11" t="s">
        <v>77</v>
      </c>
      <c r="YR387" s="11" t="s">
        <v>77</v>
      </c>
      <c r="YS387" s="11" t="s">
        <v>77</v>
      </c>
      <c r="YT387" s="11" t="s">
        <v>77</v>
      </c>
      <c r="YU387" s="11" t="s">
        <v>77</v>
      </c>
      <c r="YV387" s="11" t="s">
        <v>77</v>
      </c>
      <c r="YW387" s="11" t="s">
        <v>77</v>
      </c>
      <c r="YX387" s="11" t="s">
        <v>77</v>
      </c>
      <c r="YY387" s="11" t="s">
        <v>77</v>
      </c>
      <c r="YZ387" s="11" t="s">
        <v>77</v>
      </c>
      <c r="ZA387" s="11" t="s">
        <v>77</v>
      </c>
      <c r="ZB387" s="11" t="s">
        <v>77</v>
      </c>
      <c r="ZC387" s="11" t="s">
        <v>77</v>
      </c>
      <c r="ZD387" s="11" t="s">
        <v>77</v>
      </c>
      <c r="ZE387" s="11" t="s">
        <v>77</v>
      </c>
      <c r="ZF387" s="11" t="s">
        <v>77</v>
      </c>
      <c r="ZG387" s="11" t="s">
        <v>77</v>
      </c>
      <c r="ZH387" s="11" t="s">
        <v>77</v>
      </c>
      <c r="ZI387" s="11" t="s">
        <v>77</v>
      </c>
      <c r="ZJ387" s="11" t="s">
        <v>77</v>
      </c>
      <c r="ZK387" s="11" t="s">
        <v>77</v>
      </c>
      <c r="ZL387" s="11" t="s">
        <v>77</v>
      </c>
      <c r="ZM387" s="11" t="s">
        <v>77</v>
      </c>
      <c r="ZN387" s="11" t="s">
        <v>77</v>
      </c>
      <c r="ZO387" s="11" t="s">
        <v>77</v>
      </c>
      <c r="ZP387" s="11" t="s">
        <v>77</v>
      </c>
      <c r="ZQ387" s="11" t="s">
        <v>77</v>
      </c>
      <c r="ZR387" s="11" t="s">
        <v>77</v>
      </c>
      <c r="ZS387" s="11" t="s">
        <v>77</v>
      </c>
      <c r="ZT387" s="11" t="s">
        <v>77</v>
      </c>
      <c r="ZU387" s="11" t="s">
        <v>77</v>
      </c>
      <c r="ZV387" s="11" t="s">
        <v>77</v>
      </c>
      <c r="ZW387" s="11" t="s">
        <v>77</v>
      </c>
      <c r="ZX387" s="11" t="s">
        <v>77</v>
      </c>
      <c r="ZY387" s="11" t="s">
        <v>77</v>
      </c>
      <c r="ZZ387" s="11" t="s">
        <v>77</v>
      </c>
      <c r="AAA387" s="11" t="s">
        <v>77</v>
      </c>
      <c r="AAB387" s="11" t="s">
        <v>77</v>
      </c>
      <c r="AAC387" s="11" t="s">
        <v>77</v>
      </c>
      <c r="AAD387" s="11" t="s">
        <v>77</v>
      </c>
      <c r="AAE387" s="11" t="s">
        <v>77</v>
      </c>
      <c r="AAF387" s="11" t="s">
        <v>77</v>
      </c>
      <c r="AAG387" s="11" t="s">
        <v>77</v>
      </c>
      <c r="AAH387" s="11" t="s">
        <v>77</v>
      </c>
      <c r="AAI387" s="11" t="s">
        <v>77</v>
      </c>
      <c r="AAJ387" s="11" t="s">
        <v>77</v>
      </c>
      <c r="AAK387" s="11" t="s">
        <v>77</v>
      </c>
      <c r="AAL387" s="11" t="s">
        <v>77</v>
      </c>
      <c r="AAM387" s="11" t="s">
        <v>77</v>
      </c>
      <c r="AAN387" s="11" t="s">
        <v>77</v>
      </c>
      <c r="AAO387" s="11" t="s">
        <v>77</v>
      </c>
      <c r="AAP387" s="11" t="s">
        <v>77</v>
      </c>
      <c r="AAQ387" s="11" t="s">
        <v>77</v>
      </c>
      <c r="AAR387" s="11" t="s">
        <v>77</v>
      </c>
      <c r="AAS387" s="11" t="s">
        <v>77</v>
      </c>
      <c r="AAT387" s="11" t="s">
        <v>77</v>
      </c>
      <c r="AAU387" s="11" t="s">
        <v>77</v>
      </c>
      <c r="AAV387" s="11" t="s">
        <v>77</v>
      </c>
      <c r="AAW387" s="11" t="s">
        <v>77</v>
      </c>
      <c r="AAX387" s="11" t="s">
        <v>77</v>
      </c>
      <c r="AAY387" s="11" t="s">
        <v>77</v>
      </c>
      <c r="AAZ387" s="11" t="s">
        <v>77</v>
      </c>
      <c r="ABA387" s="11" t="s">
        <v>77</v>
      </c>
      <c r="ABB387" s="11" t="s">
        <v>77</v>
      </c>
      <c r="ABC387" s="11" t="s">
        <v>77</v>
      </c>
      <c r="ABD387" s="11" t="s">
        <v>77</v>
      </c>
      <c r="ABE387" s="11" t="s">
        <v>77</v>
      </c>
      <c r="ABF387" s="11" t="s">
        <v>77</v>
      </c>
      <c r="ABG387" s="11" t="s">
        <v>77</v>
      </c>
      <c r="ABH387" s="11" t="s">
        <v>77</v>
      </c>
      <c r="ABI387" s="11" t="s">
        <v>77</v>
      </c>
      <c r="ABJ387" s="11" t="s">
        <v>77</v>
      </c>
      <c r="ABK387" s="11" t="s">
        <v>77</v>
      </c>
      <c r="ABL387" s="11" t="s">
        <v>77</v>
      </c>
      <c r="ABM387" s="11" t="s">
        <v>77</v>
      </c>
      <c r="ABN387" s="11" t="s">
        <v>77</v>
      </c>
      <c r="ABO387" s="11" t="s">
        <v>77</v>
      </c>
      <c r="ABP387" s="11" t="s">
        <v>77</v>
      </c>
      <c r="ABQ387" s="11" t="s">
        <v>77</v>
      </c>
      <c r="ABR387" s="11" t="s">
        <v>77</v>
      </c>
      <c r="ABS387" s="11" t="s">
        <v>77</v>
      </c>
      <c r="ABT387" s="11" t="s">
        <v>77</v>
      </c>
      <c r="ABU387" s="11" t="s">
        <v>77</v>
      </c>
      <c r="ABV387" s="11" t="s">
        <v>77</v>
      </c>
      <c r="ABW387" s="11" t="s">
        <v>77</v>
      </c>
      <c r="ABX387" s="11" t="s">
        <v>77</v>
      </c>
      <c r="ABY387" s="11" t="s">
        <v>77</v>
      </c>
      <c r="ABZ387" s="11" t="s">
        <v>77</v>
      </c>
      <c r="ACA387" s="11" t="s">
        <v>77</v>
      </c>
      <c r="ACB387" s="11" t="s">
        <v>77</v>
      </c>
      <c r="ACC387" s="11" t="s">
        <v>77</v>
      </c>
      <c r="ACD387" s="11" t="s">
        <v>77</v>
      </c>
      <c r="ACE387" s="11" t="s">
        <v>77</v>
      </c>
      <c r="ACF387" s="11" t="s">
        <v>77</v>
      </c>
      <c r="ACG387" s="11" t="s">
        <v>77</v>
      </c>
      <c r="ACH387" s="11" t="s">
        <v>77</v>
      </c>
      <c r="ACI387" s="11" t="s">
        <v>77</v>
      </c>
      <c r="ACJ387" s="11" t="s">
        <v>77</v>
      </c>
      <c r="ACK387" s="11" t="s">
        <v>77</v>
      </c>
      <c r="ACL387" s="11" t="s">
        <v>77</v>
      </c>
      <c r="ACM387" s="11" t="s">
        <v>77</v>
      </c>
      <c r="ACN387" s="11" t="s">
        <v>77</v>
      </c>
      <c r="ACO387" s="11" t="s">
        <v>77</v>
      </c>
      <c r="ACP387" s="11" t="s">
        <v>77</v>
      </c>
      <c r="ACQ387" s="11" t="s">
        <v>77</v>
      </c>
      <c r="ACR387" s="11" t="s">
        <v>77</v>
      </c>
      <c r="ACS387" s="11" t="s">
        <v>77</v>
      </c>
      <c r="ACT387" s="11" t="s">
        <v>77</v>
      </c>
      <c r="ACU387" s="11" t="s">
        <v>77</v>
      </c>
      <c r="ACV387" s="11" t="s">
        <v>77</v>
      </c>
      <c r="ACW387" s="11" t="s">
        <v>77</v>
      </c>
      <c r="ACX387" s="11" t="s">
        <v>77</v>
      </c>
      <c r="ACY387" s="11" t="s">
        <v>77</v>
      </c>
      <c r="ACZ387" s="11" t="s">
        <v>77</v>
      </c>
      <c r="ADA387" s="11" t="s">
        <v>77</v>
      </c>
      <c r="ADB387" s="11" t="s">
        <v>77</v>
      </c>
      <c r="ADC387" s="11" t="s">
        <v>77</v>
      </c>
      <c r="ADD387" s="11" t="s">
        <v>77</v>
      </c>
      <c r="ADE387" s="11" t="s">
        <v>77</v>
      </c>
      <c r="ADF387" s="11" t="s">
        <v>77</v>
      </c>
      <c r="ADG387" s="11" t="s">
        <v>77</v>
      </c>
      <c r="ADH387" s="11" t="s">
        <v>77</v>
      </c>
      <c r="ADI387" s="11" t="s">
        <v>77</v>
      </c>
      <c r="ADJ387" s="11" t="s">
        <v>77</v>
      </c>
      <c r="ADK387" s="11" t="s">
        <v>77</v>
      </c>
      <c r="ADL387" s="11" t="s">
        <v>77</v>
      </c>
      <c r="ADM387" s="11" t="s">
        <v>77</v>
      </c>
      <c r="ADN387" s="11" t="s">
        <v>77</v>
      </c>
      <c r="ADO387" s="11" t="s">
        <v>77</v>
      </c>
      <c r="ADP387" s="11" t="s">
        <v>77</v>
      </c>
      <c r="ADQ387" s="11" t="s">
        <v>77</v>
      </c>
      <c r="ADR387" s="11" t="s">
        <v>77</v>
      </c>
      <c r="ADS387" s="11" t="s">
        <v>77</v>
      </c>
      <c r="ADT387" s="11" t="s">
        <v>77</v>
      </c>
      <c r="ADU387" s="11" t="s">
        <v>77</v>
      </c>
      <c r="ADV387" s="11" t="s">
        <v>77</v>
      </c>
      <c r="ADW387" s="11" t="s">
        <v>77</v>
      </c>
      <c r="ADX387" s="11" t="s">
        <v>77</v>
      </c>
      <c r="ADY387" s="11" t="s">
        <v>77</v>
      </c>
      <c r="ADZ387" s="11" t="s">
        <v>77</v>
      </c>
      <c r="AEA387" s="11" t="s">
        <v>77</v>
      </c>
      <c r="AEB387" s="11" t="s">
        <v>77</v>
      </c>
      <c r="AEC387" s="11" t="s">
        <v>77</v>
      </c>
      <c r="AED387" s="11" t="s">
        <v>77</v>
      </c>
      <c r="AEE387" s="11" t="s">
        <v>77</v>
      </c>
      <c r="AEF387" s="11" t="s">
        <v>77</v>
      </c>
      <c r="AEG387" s="11" t="s">
        <v>77</v>
      </c>
      <c r="AEH387" s="11" t="s">
        <v>77</v>
      </c>
      <c r="AEI387" s="11" t="s">
        <v>77</v>
      </c>
      <c r="AEJ387" s="11" t="s">
        <v>77</v>
      </c>
      <c r="AEK387" s="11" t="s">
        <v>77</v>
      </c>
      <c r="AEL387" s="11" t="s">
        <v>77</v>
      </c>
      <c r="AEM387" s="11" t="s">
        <v>77</v>
      </c>
      <c r="AEN387" s="11" t="s">
        <v>77</v>
      </c>
      <c r="AEO387" s="11" t="s">
        <v>77</v>
      </c>
      <c r="AEP387" s="11" t="s">
        <v>77</v>
      </c>
      <c r="AEQ387" s="11" t="s">
        <v>77</v>
      </c>
      <c r="AER387" s="11" t="s">
        <v>77</v>
      </c>
      <c r="AES387" s="11" t="s">
        <v>77</v>
      </c>
      <c r="AET387" s="11" t="s">
        <v>77</v>
      </c>
      <c r="AEU387" s="11" t="s">
        <v>77</v>
      </c>
      <c r="AEV387" s="11" t="s">
        <v>77</v>
      </c>
      <c r="AEW387" s="11" t="s">
        <v>77</v>
      </c>
      <c r="AEX387" s="11" t="s">
        <v>77</v>
      </c>
      <c r="AEY387" s="11" t="s">
        <v>77</v>
      </c>
      <c r="AEZ387" s="11" t="s">
        <v>77</v>
      </c>
      <c r="AFA387" s="11" t="s">
        <v>77</v>
      </c>
      <c r="AFB387" s="11" t="s">
        <v>77</v>
      </c>
      <c r="AFC387" s="11" t="s">
        <v>77</v>
      </c>
      <c r="AFD387" s="11" t="s">
        <v>77</v>
      </c>
      <c r="AFE387" s="11" t="s">
        <v>77</v>
      </c>
      <c r="AFF387" s="11" t="s">
        <v>77</v>
      </c>
      <c r="AFG387" s="11" t="s">
        <v>77</v>
      </c>
      <c r="AFH387" s="11" t="s">
        <v>77</v>
      </c>
      <c r="AFI387" s="11" t="s">
        <v>77</v>
      </c>
      <c r="AFJ387" s="11" t="s">
        <v>77</v>
      </c>
      <c r="AFK387" s="11" t="s">
        <v>77</v>
      </c>
      <c r="AFL387" s="11" t="s">
        <v>77</v>
      </c>
      <c r="AFM387" s="11" t="s">
        <v>77</v>
      </c>
      <c r="AFN387" s="11" t="s">
        <v>77</v>
      </c>
      <c r="AFO387" s="11" t="s">
        <v>77</v>
      </c>
      <c r="AFP387" s="11" t="s">
        <v>77</v>
      </c>
      <c r="AFQ387" s="11" t="s">
        <v>77</v>
      </c>
      <c r="AFR387" s="11" t="s">
        <v>77</v>
      </c>
      <c r="AFS387" s="11" t="s">
        <v>77</v>
      </c>
      <c r="AFT387" s="11" t="s">
        <v>77</v>
      </c>
      <c r="AFU387" s="11" t="s">
        <v>77</v>
      </c>
      <c r="AFV387" s="11" t="s">
        <v>77</v>
      </c>
      <c r="AFW387" s="11" t="s">
        <v>77</v>
      </c>
      <c r="AFX387" s="11" t="s">
        <v>77</v>
      </c>
      <c r="AFY387" s="11" t="s">
        <v>77</v>
      </c>
      <c r="AFZ387" s="11" t="s">
        <v>77</v>
      </c>
      <c r="AGA387" s="11" t="s">
        <v>77</v>
      </c>
      <c r="AGB387" s="11" t="s">
        <v>77</v>
      </c>
      <c r="AGC387" s="11" t="s">
        <v>77</v>
      </c>
      <c r="AGD387" s="11" t="s">
        <v>77</v>
      </c>
      <c r="AGE387" s="11" t="s">
        <v>77</v>
      </c>
      <c r="AGF387" s="11" t="s">
        <v>77</v>
      </c>
      <c r="AGG387" s="11" t="s">
        <v>77</v>
      </c>
      <c r="AGH387" s="11" t="s">
        <v>77</v>
      </c>
      <c r="AGI387" s="11" t="s">
        <v>77</v>
      </c>
      <c r="AGJ387" s="11" t="s">
        <v>77</v>
      </c>
      <c r="AGK387" s="11" t="s">
        <v>77</v>
      </c>
      <c r="AGL387" s="11" t="s">
        <v>77</v>
      </c>
      <c r="AGM387" s="11" t="s">
        <v>77</v>
      </c>
      <c r="AGN387" s="11" t="s">
        <v>77</v>
      </c>
      <c r="AGO387" s="11" t="s">
        <v>77</v>
      </c>
      <c r="AGP387" s="11" t="s">
        <v>77</v>
      </c>
      <c r="AGQ387" s="11" t="s">
        <v>77</v>
      </c>
      <c r="AGR387" s="11" t="s">
        <v>77</v>
      </c>
      <c r="AGS387" s="11" t="s">
        <v>77</v>
      </c>
      <c r="AGT387" s="11" t="s">
        <v>77</v>
      </c>
      <c r="AGU387" s="11" t="s">
        <v>77</v>
      </c>
      <c r="AGV387" s="11" t="s">
        <v>77</v>
      </c>
      <c r="AGW387" s="11" t="s">
        <v>77</v>
      </c>
      <c r="AGX387" s="11" t="s">
        <v>77</v>
      </c>
      <c r="AGY387" s="11" t="s">
        <v>77</v>
      </c>
      <c r="AGZ387" s="11" t="s">
        <v>77</v>
      </c>
      <c r="AHA387" s="11" t="s">
        <v>77</v>
      </c>
      <c r="AHB387" s="11" t="s">
        <v>77</v>
      </c>
      <c r="AHC387" s="11" t="s">
        <v>77</v>
      </c>
      <c r="AHD387" s="11" t="s">
        <v>77</v>
      </c>
      <c r="AHE387" s="11" t="s">
        <v>77</v>
      </c>
      <c r="AHF387" s="11" t="s">
        <v>77</v>
      </c>
      <c r="AHG387" s="11" t="s">
        <v>77</v>
      </c>
      <c r="AHH387" s="11" t="s">
        <v>77</v>
      </c>
      <c r="AHI387" s="11" t="s">
        <v>77</v>
      </c>
      <c r="AHJ387" s="11" t="s">
        <v>77</v>
      </c>
      <c r="AHK387" s="11" t="s">
        <v>77</v>
      </c>
      <c r="AHL387" s="11" t="s">
        <v>77</v>
      </c>
      <c r="AHM387" s="11" t="s">
        <v>77</v>
      </c>
      <c r="AHN387" s="11" t="s">
        <v>77</v>
      </c>
      <c r="AHO387" s="11" t="s">
        <v>77</v>
      </c>
      <c r="AHP387" s="11" t="s">
        <v>77</v>
      </c>
      <c r="AHQ387" s="11" t="s">
        <v>77</v>
      </c>
      <c r="AHR387" s="11" t="s">
        <v>77</v>
      </c>
      <c r="AHS387" s="11" t="s">
        <v>77</v>
      </c>
      <c r="AHT387" s="11" t="s">
        <v>77</v>
      </c>
      <c r="AHU387" s="11" t="s">
        <v>77</v>
      </c>
      <c r="AHV387" s="11" t="s">
        <v>77</v>
      </c>
      <c r="AHW387" s="11" t="s">
        <v>77</v>
      </c>
      <c r="AHX387" s="11" t="s">
        <v>77</v>
      </c>
      <c r="AHY387" s="11" t="s">
        <v>77</v>
      </c>
      <c r="AHZ387" s="11" t="s">
        <v>77</v>
      </c>
      <c r="AIA387" s="11" t="s">
        <v>77</v>
      </c>
      <c r="AIB387" s="11" t="s">
        <v>77</v>
      </c>
      <c r="AIC387" s="11" t="s">
        <v>77</v>
      </c>
      <c r="AID387" s="11" t="s">
        <v>77</v>
      </c>
      <c r="AIE387" s="11" t="s">
        <v>77</v>
      </c>
      <c r="AIF387" s="11" t="s">
        <v>77</v>
      </c>
      <c r="AIG387" s="11" t="s">
        <v>77</v>
      </c>
      <c r="AIH387" s="11" t="s">
        <v>77</v>
      </c>
      <c r="AII387" s="11" t="s">
        <v>77</v>
      </c>
      <c r="AIJ387" s="11" t="s">
        <v>77</v>
      </c>
      <c r="AIK387" s="11" t="s">
        <v>77</v>
      </c>
      <c r="AIL387" s="11" t="s">
        <v>77</v>
      </c>
      <c r="AIM387" s="11" t="s">
        <v>77</v>
      </c>
      <c r="AIN387" s="11" t="s">
        <v>77</v>
      </c>
      <c r="AIO387" s="11" t="s">
        <v>77</v>
      </c>
      <c r="AIP387" s="11" t="s">
        <v>77</v>
      </c>
      <c r="AIQ387" s="11" t="s">
        <v>77</v>
      </c>
      <c r="AIR387" s="11" t="s">
        <v>77</v>
      </c>
      <c r="AIS387" s="11" t="s">
        <v>77</v>
      </c>
      <c r="AIT387" s="11" t="s">
        <v>77</v>
      </c>
      <c r="AIU387" s="11" t="s">
        <v>77</v>
      </c>
      <c r="AIV387" s="11" t="s">
        <v>77</v>
      </c>
      <c r="AIW387" s="11" t="s">
        <v>77</v>
      </c>
      <c r="AIX387" s="11" t="s">
        <v>77</v>
      </c>
      <c r="AIY387" s="11" t="s">
        <v>77</v>
      </c>
      <c r="AIZ387" s="11" t="s">
        <v>77</v>
      </c>
      <c r="AJA387" s="11" t="s">
        <v>77</v>
      </c>
      <c r="AJB387" s="11" t="s">
        <v>77</v>
      </c>
      <c r="AJC387" s="11" t="s">
        <v>77</v>
      </c>
      <c r="AJD387" s="11" t="s">
        <v>77</v>
      </c>
      <c r="AJE387" s="11" t="s">
        <v>77</v>
      </c>
      <c r="AJF387" s="11" t="s">
        <v>77</v>
      </c>
      <c r="AJG387" s="11" t="s">
        <v>77</v>
      </c>
      <c r="AJH387" s="11" t="s">
        <v>77</v>
      </c>
      <c r="AJI387" s="11" t="s">
        <v>77</v>
      </c>
      <c r="AJJ387" s="11" t="s">
        <v>77</v>
      </c>
      <c r="AJK387" s="11" t="s">
        <v>77</v>
      </c>
      <c r="AJL387" s="11" t="s">
        <v>77</v>
      </c>
      <c r="AJM387" s="11" t="s">
        <v>77</v>
      </c>
      <c r="AJN387" s="11" t="s">
        <v>77</v>
      </c>
      <c r="AJO387" s="11" t="s">
        <v>77</v>
      </c>
      <c r="AJP387" s="11" t="s">
        <v>77</v>
      </c>
      <c r="AJQ387" s="11" t="s">
        <v>77</v>
      </c>
      <c r="AJR387" s="11" t="s">
        <v>77</v>
      </c>
      <c r="AJS387" s="11" t="s">
        <v>77</v>
      </c>
      <c r="AJT387" s="11" t="s">
        <v>77</v>
      </c>
      <c r="AJU387" s="11" t="s">
        <v>77</v>
      </c>
      <c r="AJV387" s="11" t="s">
        <v>77</v>
      </c>
      <c r="AJW387" s="11" t="s">
        <v>77</v>
      </c>
      <c r="AJX387" s="11" t="s">
        <v>77</v>
      </c>
      <c r="AJY387" s="11" t="s">
        <v>77</v>
      </c>
      <c r="AJZ387" s="11" t="s">
        <v>77</v>
      </c>
      <c r="AKA387" s="11" t="s">
        <v>77</v>
      </c>
      <c r="AKB387" s="11" t="s">
        <v>77</v>
      </c>
      <c r="AKC387" s="11" t="s">
        <v>77</v>
      </c>
      <c r="AKD387" s="11" t="s">
        <v>77</v>
      </c>
      <c r="AKE387" s="11" t="s">
        <v>77</v>
      </c>
      <c r="AKF387" s="11" t="s">
        <v>77</v>
      </c>
      <c r="AKG387" s="11" t="s">
        <v>77</v>
      </c>
      <c r="AKH387" s="11" t="s">
        <v>77</v>
      </c>
      <c r="AKI387" s="11" t="s">
        <v>77</v>
      </c>
      <c r="AKJ387" s="11" t="s">
        <v>77</v>
      </c>
      <c r="AKK387" s="11" t="s">
        <v>77</v>
      </c>
      <c r="AKL387" s="11" t="s">
        <v>77</v>
      </c>
      <c r="AKM387" s="11" t="s">
        <v>77</v>
      </c>
      <c r="AKN387" s="11" t="s">
        <v>77</v>
      </c>
      <c r="AKO387" s="11" t="s">
        <v>77</v>
      </c>
      <c r="AKP387" s="11" t="s">
        <v>77</v>
      </c>
      <c r="AKQ387" s="11" t="s">
        <v>77</v>
      </c>
      <c r="AKR387" s="11" t="s">
        <v>77</v>
      </c>
      <c r="AKS387" s="11" t="s">
        <v>77</v>
      </c>
      <c r="AKT387" s="11" t="s">
        <v>77</v>
      </c>
      <c r="AKU387" s="11" t="s">
        <v>77</v>
      </c>
      <c r="AKV387" s="11" t="s">
        <v>77</v>
      </c>
      <c r="AKW387" s="11" t="s">
        <v>77</v>
      </c>
      <c r="AKX387" s="11" t="s">
        <v>77</v>
      </c>
      <c r="AKY387" s="11" t="s">
        <v>77</v>
      </c>
      <c r="AKZ387" s="11" t="s">
        <v>77</v>
      </c>
      <c r="ALA387" s="11" t="s">
        <v>77</v>
      </c>
      <c r="ALB387" s="11" t="s">
        <v>77</v>
      </c>
      <c r="ALC387" s="11" t="s">
        <v>77</v>
      </c>
      <c r="ALD387" s="11" t="s">
        <v>77</v>
      </c>
      <c r="ALE387" s="11" t="s">
        <v>77</v>
      </c>
      <c r="ALF387" s="11" t="s">
        <v>77</v>
      </c>
      <c r="ALG387" s="11" t="s">
        <v>77</v>
      </c>
      <c r="ALH387" s="11" t="s">
        <v>77</v>
      </c>
      <c r="ALI387" s="11" t="s">
        <v>77</v>
      </c>
      <c r="ALJ387" s="11" t="s">
        <v>77</v>
      </c>
      <c r="ALK387" s="11" t="s">
        <v>77</v>
      </c>
      <c r="ALL387" s="11" t="s">
        <v>77</v>
      </c>
      <c r="ALM387" s="11" t="s">
        <v>77</v>
      </c>
      <c r="ALN387" s="11" t="s">
        <v>77</v>
      </c>
      <c r="ALO387" s="11" t="s">
        <v>77</v>
      </c>
      <c r="ALP387" s="11" t="s">
        <v>77</v>
      </c>
      <c r="ALQ387" s="11" t="s">
        <v>77</v>
      </c>
      <c r="ALR387" s="11" t="s">
        <v>77</v>
      </c>
      <c r="ALS387" s="11" t="s">
        <v>77</v>
      </c>
      <c r="ALT387" s="11" t="s">
        <v>77</v>
      </c>
      <c r="ALU387" s="11" t="s">
        <v>77</v>
      </c>
      <c r="ALV387" s="11" t="s">
        <v>77</v>
      </c>
      <c r="ALW387" s="11" t="s">
        <v>77</v>
      </c>
      <c r="ALX387" s="11" t="s">
        <v>77</v>
      </c>
      <c r="ALY387" s="11" t="s">
        <v>77</v>
      </c>
      <c r="ALZ387" s="11" t="s">
        <v>77</v>
      </c>
      <c r="AMA387" s="11" t="s">
        <v>77</v>
      </c>
      <c r="AMB387" s="11" t="s">
        <v>77</v>
      </c>
      <c r="AMC387" s="11" t="s">
        <v>77</v>
      </c>
      <c r="AMD387" s="11" t="s">
        <v>77</v>
      </c>
      <c r="AME387" s="11" t="s">
        <v>77</v>
      </c>
      <c r="AMF387" s="11" t="s">
        <v>77</v>
      </c>
      <c r="AMG387" s="11" t="s">
        <v>77</v>
      </c>
      <c r="AMH387" s="11" t="s">
        <v>77</v>
      </c>
      <c r="AMI387" s="11" t="s">
        <v>77</v>
      </c>
      <c r="AMJ387" s="11" t="s">
        <v>77</v>
      </c>
      <c r="AMK387" s="11" t="s">
        <v>77</v>
      </c>
      <c r="AML387" s="11" t="s">
        <v>77</v>
      </c>
      <c r="AMM387" s="11" t="s">
        <v>77</v>
      </c>
      <c r="AMN387" s="11" t="s">
        <v>77</v>
      </c>
      <c r="AMO387" s="11" t="s">
        <v>77</v>
      </c>
      <c r="AMP387" s="11" t="s">
        <v>77</v>
      </c>
      <c r="AMQ387" s="11" t="s">
        <v>77</v>
      </c>
      <c r="AMR387" s="11" t="s">
        <v>77</v>
      </c>
      <c r="AMS387" s="11" t="s">
        <v>77</v>
      </c>
      <c r="AMT387" s="11" t="s">
        <v>77</v>
      </c>
      <c r="AMU387" s="11" t="s">
        <v>77</v>
      </c>
      <c r="AMV387" s="11" t="s">
        <v>77</v>
      </c>
      <c r="AMW387" s="11" t="s">
        <v>77</v>
      </c>
      <c r="AMX387" s="11" t="s">
        <v>77</v>
      </c>
      <c r="AMY387" s="11" t="s">
        <v>77</v>
      </c>
      <c r="AMZ387" s="11" t="s">
        <v>77</v>
      </c>
      <c r="ANA387" s="11" t="s">
        <v>77</v>
      </c>
      <c r="ANB387" s="11" t="s">
        <v>77</v>
      </c>
      <c r="ANC387" s="11" t="s">
        <v>77</v>
      </c>
      <c r="AND387" s="11" t="s">
        <v>77</v>
      </c>
      <c r="ANE387" s="11" t="s">
        <v>77</v>
      </c>
      <c r="ANF387" s="11" t="s">
        <v>77</v>
      </c>
      <c r="ANG387" s="11" t="s">
        <v>77</v>
      </c>
      <c r="ANH387" s="11" t="s">
        <v>77</v>
      </c>
      <c r="ANI387" s="11" t="s">
        <v>77</v>
      </c>
      <c r="ANJ387" s="11" t="s">
        <v>77</v>
      </c>
      <c r="ANK387" s="11" t="s">
        <v>77</v>
      </c>
      <c r="ANL387" s="11" t="s">
        <v>77</v>
      </c>
      <c r="ANM387" s="11" t="s">
        <v>77</v>
      </c>
      <c r="ANN387" s="11" t="s">
        <v>77</v>
      </c>
      <c r="ANO387" s="11" t="s">
        <v>77</v>
      </c>
      <c r="ANP387" s="11" t="s">
        <v>77</v>
      </c>
      <c r="ANQ387" s="11" t="s">
        <v>77</v>
      </c>
      <c r="ANR387" s="11" t="s">
        <v>77</v>
      </c>
      <c r="ANS387" s="11" t="s">
        <v>77</v>
      </c>
      <c r="ANT387" s="11" t="s">
        <v>77</v>
      </c>
      <c r="ANU387" s="11" t="s">
        <v>77</v>
      </c>
      <c r="ANV387" s="11" t="s">
        <v>77</v>
      </c>
      <c r="ANW387" s="11" t="s">
        <v>77</v>
      </c>
      <c r="ANX387" s="11" t="s">
        <v>77</v>
      </c>
      <c r="ANY387" s="11" t="s">
        <v>77</v>
      </c>
      <c r="ANZ387" s="11" t="s">
        <v>77</v>
      </c>
      <c r="AOA387" s="11" t="s">
        <v>77</v>
      </c>
      <c r="AOB387" s="11" t="s">
        <v>77</v>
      </c>
      <c r="AOC387" s="11" t="s">
        <v>77</v>
      </c>
      <c r="AOD387" s="11" t="s">
        <v>77</v>
      </c>
      <c r="AOE387" s="11" t="s">
        <v>77</v>
      </c>
      <c r="AOF387" s="11" t="s">
        <v>77</v>
      </c>
      <c r="AOG387" s="11" t="s">
        <v>77</v>
      </c>
      <c r="AOH387" s="11" t="s">
        <v>77</v>
      </c>
      <c r="AOI387" s="11" t="s">
        <v>77</v>
      </c>
      <c r="AOJ387" s="11" t="s">
        <v>77</v>
      </c>
      <c r="AOK387" s="11" t="s">
        <v>77</v>
      </c>
      <c r="AOL387" s="11" t="s">
        <v>77</v>
      </c>
      <c r="AOM387" s="11" t="s">
        <v>77</v>
      </c>
      <c r="AON387" s="11" t="s">
        <v>77</v>
      </c>
      <c r="AOO387" s="11" t="s">
        <v>77</v>
      </c>
      <c r="AOP387" s="11" t="s">
        <v>77</v>
      </c>
      <c r="AOQ387" s="11" t="s">
        <v>77</v>
      </c>
      <c r="AOR387" s="11" t="s">
        <v>77</v>
      </c>
      <c r="AOS387" s="11" t="s">
        <v>77</v>
      </c>
      <c r="AOT387" s="11" t="s">
        <v>77</v>
      </c>
      <c r="AOU387" s="11" t="s">
        <v>77</v>
      </c>
      <c r="AOV387" s="11" t="s">
        <v>77</v>
      </c>
      <c r="AOW387" s="11" t="s">
        <v>77</v>
      </c>
      <c r="AOX387" s="11" t="s">
        <v>77</v>
      </c>
      <c r="AOY387" s="11" t="s">
        <v>77</v>
      </c>
      <c r="AOZ387" s="11" t="s">
        <v>77</v>
      </c>
      <c r="APA387" s="11" t="s">
        <v>77</v>
      </c>
      <c r="APB387" s="11" t="s">
        <v>77</v>
      </c>
      <c r="APC387" s="11" t="s">
        <v>77</v>
      </c>
      <c r="APD387" s="11" t="s">
        <v>77</v>
      </c>
      <c r="APE387" s="11" t="s">
        <v>77</v>
      </c>
      <c r="APF387" s="11" t="s">
        <v>77</v>
      </c>
      <c r="APG387" s="11" t="s">
        <v>77</v>
      </c>
      <c r="APH387" s="11" t="s">
        <v>77</v>
      </c>
      <c r="API387" s="11" t="s">
        <v>77</v>
      </c>
      <c r="APJ387" s="11" t="s">
        <v>77</v>
      </c>
      <c r="APK387" s="11" t="s">
        <v>77</v>
      </c>
      <c r="APL387" s="11" t="s">
        <v>77</v>
      </c>
      <c r="APM387" s="11" t="s">
        <v>77</v>
      </c>
      <c r="APN387" s="11" t="s">
        <v>77</v>
      </c>
      <c r="APO387" s="11" t="s">
        <v>77</v>
      </c>
      <c r="APP387" s="11" t="s">
        <v>77</v>
      </c>
      <c r="APQ387" s="11" t="s">
        <v>77</v>
      </c>
      <c r="APR387" s="11" t="s">
        <v>77</v>
      </c>
      <c r="APS387" s="11" t="s">
        <v>77</v>
      </c>
      <c r="APT387" s="11" t="s">
        <v>77</v>
      </c>
      <c r="APU387" s="11" t="s">
        <v>77</v>
      </c>
      <c r="APV387" s="11" t="s">
        <v>77</v>
      </c>
      <c r="APW387" s="11" t="s">
        <v>77</v>
      </c>
      <c r="APX387" s="11" t="s">
        <v>77</v>
      </c>
      <c r="APY387" s="11" t="s">
        <v>77</v>
      </c>
      <c r="APZ387" s="11" t="s">
        <v>77</v>
      </c>
      <c r="AQA387" s="11" t="s">
        <v>77</v>
      </c>
      <c r="AQB387" s="11" t="s">
        <v>77</v>
      </c>
      <c r="AQC387" s="11" t="s">
        <v>77</v>
      </c>
      <c r="AQD387" s="11" t="s">
        <v>77</v>
      </c>
      <c r="AQE387" s="11" t="s">
        <v>77</v>
      </c>
      <c r="AQF387" s="11" t="s">
        <v>77</v>
      </c>
      <c r="AQG387" s="11" t="s">
        <v>77</v>
      </c>
      <c r="AQH387" s="11" t="s">
        <v>77</v>
      </c>
      <c r="AQI387" s="11" t="s">
        <v>77</v>
      </c>
      <c r="AQJ387" s="11" t="s">
        <v>77</v>
      </c>
      <c r="AQK387" s="11" t="s">
        <v>77</v>
      </c>
      <c r="AQL387" s="11" t="s">
        <v>77</v>
      </c>
      <c r="AQM387" s="11" t="s">
        <v>77</v>
      </c>
      <c r="AQN387" s="11" t="s">
        <v>77</v>
      </c>
      <c r="AQO387" s="11" t="s">
        <v>77</v>
      </c>
      <c r="AQP387" s="11" t="s">
        <v>77</v>
      </c>
      <c r="AQQ387" s="11" t="s">
        <v>77</v>
      </c>
      <c r="AQR387" s="11" t="s">
        <v>77</v>
      </c>
      <c r="AQS387" s="11" t="s">
        <v>77</v>
      </c>
      <c r="AQT387" s="11" t="s">
        <v>77</v>
      </c>
      <c r="AQU387" s="11" t="s">
        <v>77</v>
      </c>
      <c r="AQV387" s="11" t="s">
        <v>77</v>
      </c>
      <c r="AQW387" s="11" t="s">
        <v>77</v>
      </c>
      <c r="AQX387" s="11" t="s">
        <v>77</v>
      </c>
      <c r="AQY387" s="11" t="s">
        <v>77</v>
      </c>
      <c r="AQZ387" s="11" t="s">
        <v>77</v>
      </c>
      <c r="ARA387" s="11" t="s">
        <v>77</v>
      </c>
      <c r="ARB387" s="11" t="s">
        <v>77</v>
      </c>
      <c r="ARC387" s="11" t="s">
        <v>77</v>
      </c>
      <c r="ARD387" s="11" t="s">
        <v>77</v>
      </c>
      <c r="ARE387" s="11" t="s">
        <v>77</v>
      </c>
      <c r="ARF387" s="11" t="s">
        <v>77</v>
      </c>
      <c r="ARG387" s="11" t="s">
        <v>77</v>
      </c>
      <c r="ARH387" s="11" t="s">
        <v>77</v>
      </c>
      <c r="ARI387" s="11" t="s">
        <v>77</v>
      </c>
      <c r="ARJ387" s="11" t="s">
        <v>77</v>
      </c>
      <c r="ARK387" s="11" t="s">
        <v>77</v>
      </c>
      <c r="ARL387" s="11" t="s">
        <v>77</v>
      </c>
      <c r="ARM387" s="11" t="s">
        <v>77</v>
      </c>
      <c r="ARN387" s="11" t="s">
        <v>77</v>
      </c>
      <c r="ARO387" s="11" t="s">
        <v>77</v>
      </c>
      <c r="ARP387" s="11" t="s">
        <v>77</v>
      </c>
      <c r="ARQ387" s="11" t="s">
        <v>77</v>
      </c>
      <c r="ARR387" s="11" t="s">
        <v>77</v>
      </c>
      <c r="ARS387" s="11" t="s">
        <v>77</v>
      </c>
      <c r="ART387" s="11" t="s">
        <v>77</v>
      </c>
      <c r="ARU387" s="11" t="s">
        <v>77</v>
      </c>
      <c r="ARV387" s="11" t="s">
        <v>77</v>
      </c>
      <c r="ARW387" s="11" t="s">
        <v>77</v>
      </c>
      <c r="ARX387" s="11" t="s">
        <v>77</v>
      </c>
      <c r="ARY387" s="11" t="s">
        <v>77</v>
      </c>
      <c r="ARZ387" s="11" t="s">
        <v>77</v>
      </c>
      <c r="ASA387" s="11" t="s">
        <v>77</v>
      </c>
      <c r="ASB387" s="11" t="s">
        <v>77</v>
      </c>
      <c r="ASC387" s="11" t="s">
        <v>77</v>
      </c>
      <c r="ASD387" s="11" t="s">
        <v>77</v>
      </c>
      <c r="ASE387" s="11" t="s">
        <v>77</v>
      </c>
      <c r="ASF387" s="11" t="s">
        <v>77</v>
      </c>
      <c r="ASG387" s="11" t="s">
        <v>77</v>
      </c>
      <c r="ASH387" s="11" t="s">
        <v>77</v>
      </c>
      <c r="ASI387" s="11" t="s">
        <v>77</v>
      </c>
      <c r="ASJ387" s="11" t="s">
        <v>77</v>
      </c>
      <c r="ASK387" s="11" t="s">
        <v>77</v>
      </c>
      <c r="ASL387" s="11" t="s">
        <v>77</v>
      </c>
      <c r="ASM387" s="11" t="s">
        <v>77</v>
      </c>
      <c r="ASN387" s="11" t="s">
        <v>77</v>
      </c>
      <c r="ASO387" s="11" t="s">
        <v>77</v>
      </c>
      <c r="ASP387" s="11" t="s">
        <v>77</v>
      </c>
      <c r="ASQ387" s="11" t="s">
        <v>77</v>
      </c>
      <c r="ASR387" s="11" t="s">
        <v>77</v>
      </c>
      <c r="ASS387" s="11" t="s">
        <v>77</v>
      </c>
      <c r="AST387" s="11" t="s">
        <v>77</v>
      </c>
      <c r="ASU387" s="11" t="s">
        <v>77</v>
      </c>
      <c r="ASV387" s="11" t="s">
        <v>77</v>
      </c>
      <c r="ASW387" s="11" t="s">
        <v>77</v>
      </c>
      <c r="ASX387" s="11" t="s">
        <v>77</v>
      </c>
      <c r="ASY387" s="11" t="s">
        <v>77</v>
      </c>
      <c r="ASZ387" s="11" t="s">
        <v>77</v>
      </c>
      <c r="ATA387" s="11" t="s">
        <v>77</v>
      </c>
      <c r="ATB387" s="11" t="s">
        <v>77</v>
      </c>
      <c r="ATC387" s="11" t="s">
        <v>77</v>
      </c>
      <c r="ATD387" s="11" t="s">
        <v>77</v>
      </c>
      <c r="ATE387" s="11" t="s">
        <v>77</v>
      </c>
      <c r="ATF387" s="11" t="s">
        <v>77</v>
      </c>
      <c r="ATG387" s="11" t="s">
        <v>77</v>
      </c>
      <c r="ATH387" s="11" t="s">
        <v>77</v>
      </c>
      <c r="ATI387" s="11" t="s">
        <v>77</v>
      </c>
      <c r="ATJ387" s="11" t="s">
        <v>77</v>
      </c>
      <c r="ATK387" s="11" t="s">
        <v>77</v>
      </c>
      <c r="ATL387" s="11" t="s">
        <v>77</v>
      </c>
      <c r="ATM387" s="11" t="s">
        <v>77</v>
      </c>
      <c r="ATN387" s="11" t="s">
        <v>77</v>
      </c>
      <c r="ATO387" s="11" t="s">
        <v>77</v>
      </c>
      <c r="ATP387" s="11" t="s">
        <v>77</v>
      </c>
      <c r="ATQ387" s="11" t="s">
        <v>77</v>
      </c>
      <c r="ATR387" s="11" t="s">
        <v>77</v>
      </c>
      <c r="ATS387" s="11" t="s">
        <v>77</v>
      </c>
      <c r="ATT387" s="11" t="s">
        <v>77</v>
      </c>
      <c r="ATU387" s="11" t="s">
        <v>77</v>
      </c>
      <c r="ATV387" s="11" t="s">
        <v>77</v>
      </c>
      <c r="ATW387" s="11" t="s">
        <v>77</v>
      </c>
      <c r="ATX387" s="11" t="s">
        <v>77</v>
      </c>
      <c r="ATY387" s="11" t="s">
        <v>77</v>
      </c>
      <c r="ATZ387" s="11" t="s">
        <v>77</v>
      </c>
      <c r="AUA387" s="11" t="s">
        <v>77</v>
      </c>
      <c r="AUB387" s="11" t="s">
        <v>77</v>
      </c>
      <c r="AUC387" s="11" t="s">
        <v>77</v>
      </c>
      <c r="AUD387" s="11" t="s">
        <v>77</v>
      </c>
      <c r="AUE387" s="11" t="s">
        <v>77</v>
      </c>
      <c r="AUF387" s="11" t="s">
        <v>77</v>
      </c>
      <c r="AUG387" s="11" t="s">
        <v>77</v>
      </c>
      <c r="AUH387" s="11" t="s">
        <v>77</v>
      </c>
      <c r="AUI387" s="11" t="s">
        <v>77</v>
      </c>
      <c r="AUJ387" s="11" t="s">
        <v>77</v>
      </c>
      <c r="AUK387" s="11" t="s">
        <v>77</v>
      </c>
      <c r="AUL387" s="11" t="s">
        <v>77</v>
      </c>
      <c r="AUM387" s="11" t="s">
        <v>77</v>
      </c>
      <c r="AUN387" s="11" t="s">
        <v>77</v>
      </c>
      <c r="AUO387" s="11" t="s">
        <v>77</v>
      </c>
      <c r="AUP387" s="11" t="s">
        <v>77</v>
      </c>
      <c r="AUQ387" s="11" t="s">
        <v>77</v>
      </c>
      <c r="AUR387" s="11" t="s">
        <v>77</v>
      </c>
      <c r="AUS387" s="11" t="s">
        <v>77</v>
      </c>
      <c r="AUT387" s="11" t="s">
        <v>77</v>
      </c>
      <c r="AUU387" s="11" t="s">
        <v>77</v>
      </c>
      <c r="AUV387" s="11" t="s">
        <v>77</v>
      </c>
      <c r="AUW387" s="11" t="s">
        <v>77</v>
      </c>
      <c r="AUX387" s="11" t="s">
        <v>77</v>
      </c>
      <c r="AUY387" s="11" t="s">
        <v>77</v>
      </c>
      <c r="AUZ387" s="11" t="s">
        <v>77</v>
      </c>
      <c r="AVA387" s="11" t="s">
        <v>77</v>
      </c>
      <c r="AVB387" s="11" t="s">
        <v>77</v>
      </c>
      <c r="AVC387" s="11" t="s">
        <v>77</v>
      </c>
      <c r="AVD387" s="11" t="s">
        <v>77</v>
      </c>
      <c r="AVE387" s="11" t="s">
        <v>77</v>
      </c>
      <c r="AVF387" s="11" t="s">
        <v>77</v>
      </c>
      <c r="AVG387" s="11" t="s">
        <v>77</v>
      </c>
      <c r="AVH387" s="11" t="s">
        <v>77</v>
      </c>
      <c r="AVI387" s="11" t="s">
        <v>77</v>
      </c>
      <c r="AVJ387" s="11" t="s">
        <v>77</v>
      </c>
      <c r="AVK387" s="11" t="s">
        <v>77</v>
      </c>
      <c r="AVL387" s="11" t="s">
        <v>77</v>
      </c>
      <c r="AVM387" s="11" t="s">
        <v>77</v>
      </c>
      <c r="AVN387" s="11" t="s">
        <v>77</v>
      </c>
      <c r="AVO387" s="11" t="s">
        <v>77</v>
      </c>
      <c r="AVP387" s="11" t="s">
        <v>77</v>
      </c>
      <c r="AVQ387" s="11" t="s">
        <v>77</v>
      </c>
      <c r="AVR387" s="11" t="s">
        <v>77</v>
      </c>
      <c r="AVS387" s="11" t="s">
        <v>77</v>
      </c>
      <c r="AVT387" s="11" t="s">
        <v>77</v>
      </c>
      <c r="AVU387" s="11" t="s">
        <v>77</v>
      </c>
      <c r="AVV387" s="11" t="s">
        <v>77</v>
      </c>
      <c r="AVW387" s="11" t="s">
        <v>77</v>
      </c>
      <c r="AVX387" s="11" t="s">
        <v>77</v>
      </c>
      <c r="AVY387" s="11" t="s">
        <v>77</v>
      </c>
      <c r="AVZ387" s="11" t="s">
        <v>77</v>
      </c>
      <c r="AWA387" s="11" t="s">
        <v>77</v>
      </c>
      <c r="AWB387" s="11" t="s">
        <v>77</v>
      </c>
      <c r="AWC387" s="11" t="s">
        <v>77</v>
      </c>
      <c r="AWD387" s="11" t="s">
        <v>77</v>
      </c>
      <c r="AWE387" s="11" t="s">
        <v>77</v>
      </c>
      <c r="AWF387" s="11" t="s">
        <v>77</v>
      </c>
      <c r="AWG387" s="11" t="s">
        <v>77</v>
      </c>
      <c r="AWH387" s="11" t="s">
        <v>77</v>
      </c>
      <c r="AWI387" s="11" t="s">
        <v>77</v>
      </c>
      <c r="AWJ387" s="11" t="s">
        <v>77</v>
      </c>
      <c r="AWK387" s="11" t="s">
        <v>77</v>
      </c>
      <c r="AWL387" s="11" t="s">
        <v>77</v>
      </c>
      <c r="AWM387" s="11" t="s">
        <v>77</v>
      </c>
      <c r="AWN387" s="11" t="s">
        <v>77</v>
      </c>
      <c r="AWO387" s="11" t="s">
        <v>77</v>
      </c>
      <c r="AWP387" s="11" t="s">
        <v>77</v>
      </c>
      <c r="AWQ387" s="11" t="s">
        <v>77</v>
      </c>
      <c r="AWR387" s="11" t="s">
        <v>77</v>
      </c>
      <c r="AWS387" s="11" t="s">
        <v>77</v>
      </c>
      <c r="AWT387" s="11" t="s">
        <v>77</v>
      </c>
      <c r="AWU387" s="11" t="s">
        <v>77</v>
      </c>
      <c r="AWV387" s="11" t="s">
        <v>77</v>
      </c>
      <c r="AWW387" s="11" t="s">
        <v>77</v>
      </c>
      <c r="AWX387" s="11" t="s">
        <v>77</v>
      </c>
      <c r="AWY387" s="11" t="s">
        <v>77</v>
      </c>
      <c r="AWZ387" s="11" t="s">
        <v>77</v>
      </c>
      <c r="AXA387" s="11" t="s">
        <v>77</v>
      </c>
      <c r="AXB387" s="11" t="s">
        <v>77</v>
      </c>
      <c r="AXC387" s="11" t="s">
        <v>77</v>
      </c>
      <c r="AXD387" s="11" t="s">
        <v>77</v>
      </c>
      <c r="AXE387" s="11" t="s">
        <v>77</v>
      </c>
      <c r="AXF387" s="11" t="s">
        <v>77</v>
      </c>
      <c r="AXG387" s="11" t="s">
        <v>77</v>
      </c>
      <c r="AXH387" s="11" t="s">
        <v>77</v>
      </c>
      <c r="AXI387" s="11" t="s">
        <v>77</v>
      </c>
      <c r="AXJ387" s="11" t="s">
        <v>77</v>
      </c>
      <c r="AXK387" s="11" t="s">
        <v>77</v>
      </c>
      <c r="AXL387" s="11" t="s">
        <v>77</v>
      </c>
      <c r="AXM387" s="11" t="s">
        <v>77</v>
      </c>
      <c r="AXN387" s="11" t="s">
        <v>77</v>
      </c>
      <c r="AXO387" s="11" t="s">
        <v>77</v>
      </c>
      <c r="AXP387" s="11" t="s">
        <v>77</v>
      </c>
      <c r="AXQ387" s="11" t="s">
        <v>77</v>
      </c>
      <c r="AXR387" s="11" t="s">
        <v>77</v>
      </c>
      <c r="AXS387" s="11" t="s">
        <v>77</v>
      </c>
      <c r="AXT387" s="11" t="s">
        <v>77</v>
      </c>
      <c r="AXU387" s="11" t="s">
        <v>77</v>
      </c>
      <c r="AXV387" s="11" t="s">
        <v>77</v>
      </c>
      <c r="AXW387" s="11" t="s">
        <v>77</v>
      </c>
      <c r="AXX387" s="11" t="s">
        <v>77</v>
      </c>
      <c r="AXY387" s="11" t="s">
        <v>77</v>
      </c>
      <c r="AXZ387" s="11" t="s">
        <v>77</v>
      </c>
      <c r="AYA387" s="11" t="s">
        <v>77</v>
      </c>
      <c r="AYB387" s="11" t="s">
        <v>77</v>
      </c>
      <c r="AYC387" s="11" t="s">
        <v>77</v>
      </c>
      <c r="AYD387" s="11" t="s">
        <v>77</v>
      </c>
      <c r="AYE387" s="11" t="s">
        <v>77</v>
      </c>
      <c r="AYF387" s="11" t="s">
        <v>77</v>
      </c>
      <c r="AYG387" s="11" t="s">
        <v>77</v>
      </c>
      <c r="AYH387" s="11" t="s">
        <v>77</v>
      </c>
      <c r="AYI387" s="11" t="s">
        <v>77</v>
      </c>
      <c r="AYJ387" s="11" t="s">
        <v>77</v>
      </c>
      <c r="AYK387" s="11" t="s">
        <v>77</v>
      </c>
      <c r="AYL387" s="11" t="s">
        <v>77</v>
      </c>
      <c r="AYM387" s="11" t="s">
        <v>77</v>
      </c>
      <c r="AYN387" s="11" t="s">
        <v>77</v>
      </c>
      <c r="AYO387" s="11" t="s">
        <v>77</v>
      </c>
      <c r="AYP387" s="11" t="s">
        <v>77</v>
      </c>
      <c r="AYQ387" s="11" t="s">
        <v>77</v>
      </c>
      <c r="AYR387" s="11" t="s">
        <v>77</v>
      </c>
      <c r="AYS387" s="11" t="s">
        <v>77</v>
      </c>
      <c r="AYT387" s="11" t="s">
        <v>77</v>
      </c>
      <c r="AYU387" s="11" t="s">
        <v>77</v>
      </c>
      <c r="AYV387" s="11" t="s">
        <v>77</v>
      </c>
      <c r="AYW387" s="11" t="s">
        <v>77</v>
      </c>
      <c r="AYX387" s="11" t="s">
        <v>77</v>
      </c>
      <c r="AYY387" s="11" t="s">
        <v>77</v>
      </c>
      <c r="AYZ387" s="11" t="s">
        <v>77</v>
      </c>
      <c r="AZA387" s="11" t="s">
        <v>77</v>
      </c>
      <c r="AZB387" s="11" t="s">
        <v>77</v>
      </c>
      <c r="AZC387" s="11" t="s">
        <v>77</v>
      </c>
      <c r="AZD387" s="11" t="s">
        <v>77</v>
      </c>
      <c r="AZE387" s="11" t="s">
        <v>77</v>
      </c>
      <c r="AZF387" s="11" t="s">
        <v>77</v>
      </c>
      <c r="AZG387" s="11" t="s">
        <v>77</v>
      </c>
      <c r="AZH387" s="11" t="s">
        <v>77</v>
      </c>
      <c r="AZI387" s="11" t="s">
        <v>77</v>
      </c>
      <c r="AZJ387" s="11" t="s">
        <v>77</v>
      </c>
      <c r="AZK387" s="11" t="s">
        <v>77</v>
      </c>
      <c r="AZL387" s="11" t="s">
        <v>77</v>
      </c>
      <c r="AZM387" s="11" t="s">
        <v>77</v>
      </c>
      <c r="AZN387" s="11" t="s">
        <v>77</v>
      </c>
      <c r="AZO387" s="11" t="s">
        <v>77</v>
      </c>
      <c r="AZP387" s="11" t="s">
        <v>77</v>
      </c>
      <c r="AZQ387" s="11" t="s">
        <v>77</v>
      </c>
      <c r="AZR387" s="11" t="s">
        <v>77</v>
      </c>
      <c r="AZS387" s="11" t="s">
        <v>77</v>
      </c>
      <c r="AZT387" s="11" t="s">
        <v>77</v>
      </c>
      <c r="AZU387" s="11" t="s">
        <v>77</v>
      </c>
      <c r="AZV387" s="11" t="s">
        <v>77</v>
      </c>
      <c r="AZW387" s="11" t="s">
        <v>77</v>
      </c>
      <c r="AZX387" s="11" t="s">
        <v>77</v>
      </c>
      <c r="AZY387" s="11" t="s">
        <v>77</v>
      </c>
      <c r="AZZ387" s="11" t="s">
        <v>77</v>
      </c>
      <c r="BAA387" s="11" t="s">
        <v>77</v>
      </c>
      <c r="BAB387" s="11" t="s">
        <v>77</v>
      </c>
      <c r="BAC387" s="11" t="s">
        <v>77</v>
      </c>
      <c r="BAD387" s="11" t="s">
        <v>77</v>
      </c>
      <c r="BAE387" s="11" t="s">
        <v>77</v>
      </c>
      <c r="BAF387" s="11" t="s">
        <v>77</v>
      </c>
      <c r="BAG387" s="11" t="s">
        <v>77</v>
      </c>
      <c r="BAH387" s="11" t="s">
        <v>77</v>
      </c>
      <c r="BAI387" s="11" t="s">
        <v>77</v>
      </c>
      <c r="BAJ387" s="11" t="s">
        <v>77</v>
      </c>
      <c r="BAK387" s="11" t="s">
        <v>77</v>
      </c>
      <c r="BAL387" s="11" t="s">
        <v>77</v>
      </c>
      <c r="BAM387" s="11" t="s">
        <v>77</v>
      </c>
      <c r="BAN387" s="11" t="s">
        <v>77</v>
      </c>
      <c r="BAO387" s="11" t="s">
        <v>77</v>
      </c>
      <c r="BAP387" s="11" t="s">
        <v>77</v>
      </c>
      <c r="BAQ387" s="11" t="s">
        <v>77</v>
      </c>
      <c r="BAR387" s="11" t="s">
        <v>77</v>
      </c>
      <c r="BAS387" s="11" t="s">
        <v>77</v>
      </c>
      <c r="BAT387" s="11" t="s">
        <v>77</v>
      </c>
      <c r="BAU387" s="11" t="s">
        <v>77</v>
      </c>
      <c r="BAV387" s="11" t="s">
        <v>77</v>
      </c>
      <c r="BAW387" s="11" t="s">
        <v>77</v>
      </c>
      <c r="BAX387" s="11" t="s">
        <v>77</v>
      </c>
      <c r="BAY387" s="11" t="s">
        <v>77</v>
      </c>
      <c r="BAZ387" s="11" t="s">
        <v>77</v>
      </c>
      <c r="BBA387" s="11" t="s">
        <v>77</v>
      </c>
      <c r="BBB387" s="11" t="s">
        <v>77</v>
      </c>
      <c r="BBC387" s="11" t="s">
        <v>77</v>
      </c>
      <c r="BBD387" s="11" t="s">
        <v>77</v>
      </c>
      <c r="BBE387" s="11" t="s">
        <v>77</v>
      </c>
      <c r="BBF387" s="11" t="s">
        <v>77</v>
      </c>
      <c r="BBG387" s="11" t="s">
        <v>77</v>
      </c>
      <c r="BBH387" s="11" t="s">
        <v>77</v>
      </c>
      <c r="BBI387" s="11" t="s">
        <v>77</v>
      </c>
      <c r="BBJ387" s="11" t="s">
        <v>77</v>
      </c>
      <c r="BBK387" s="11" t="s">
        <v>77</v>
      </c>
      <c r="BBL387" s="11" t="s">
        <v>77</v>
      </c>
      <c r="BBM387" s="11" t="s">
        <v>77</v>
      </c>
      <c r="BBN387" s="11" t="s">
        <v>77</v>
      </c>
      <c r="BBO387" s="11" t="s">
        <v>77</v>
      </c>
      <c r="BBP387" s="11" t="s">
        <v>77</v>
      </c>
      <c r="BBQ387" s="11" t="s">
        <v>77</v>
      </c>
      <c r="BBR387" s="11" t="s">
        <v>77</v>
      </c>
      <c r="BBS387" s="11" t="s">
        <v>77</v>
      </c>
      <c r="BBT387" s="11" t="s">
        <v>77</v>
      </c>
      <c r="BBU387" s="11" t="s">
        <v>77</v>
      </c>
      <c r="BBV387" s="11" t="s">
        <v>77</v>
      </c>
      <c r="BBW387" s="11" t="s">
        <v>77</v>
      </c>
      <c r="BBX387" s="11" t="s">
        <v>77</v>
      </c>
      <c r="BBY387" s="11" t="s">
        <v>77</v>
      </c>
      <c r="BBZ387" s="11" t="s">
        <v>77</v>
      </c>
      <c r="BCA387" s="11" t="s">
        <v>77</v>
      </c>
      <c r="BCB387" s="11" t="s">
        <v>77</v>
      </c>
      <c r="BCC387" s="11" t="s">
        <v>77</v>
      </c>
      <c r="BCD387" s="11" t="s">
        <v>77</v>
      </c>
      <c r="BCE387" s="11" t="s">
        <v>77</v>
      </c>
      <c r="BCF387" s="11" t="s">
        <v>77</v>
      </c>
      <c r="BCG387" s="11" t="s">
        <v>77</v>
      </c>
      <c r="BCH387" s="11" t="s">
        <v>77</v>
      </c>
      <c r="BCI387" s="11" t="s">
        <v>77</v>
      </c>
      <c r="BCJ387" s="11" t="s">
        <v>77</v>
      </c>
      <c r="BCK387" s="11" t="s">
        <v>77</v>
      </c>
      <c r="BCL387" s="11" t="s">
        <v>77</v>
      </c>
      <c r="BCM387" s="11" t="s">
        <v>77</v>
      </c>
      <c r="BCN387" s="11" t="s">
        <v>77</v>
      </c>
      <c r="BCO387" s="11" t="s">
        <v>77</v>
      </c>
      <c r="BCP387" s="11" t="s">
        <v>77</v>
      </c>
      <c r="BCQ387" s="11" t="s">
        <v>77</v>
      </c>
      <c r="BCR387" s="11" t="s">
        <v>77</v>
      </c>
      <c r="BCS387" s="11" t="s">
        <v>77</v>
      </c>
      <c r="BCT387" s="11" t="s">
        <v>77</v>
      </c>
      <c r="BCU387" s="11" t="s">
        <v>77</v>
      </c>
      <c r="BCV387" s="11" t="s">
        <v>77</v>
      </c>
      <c r="BCW387" s="11" t="s">
        <v>77</v>
      </c>
      <c r="BCX387" s="11" t="s">
        <v>77</v>
      </c>
      <c r="BCY387" s="11" t="s">
        <v>77</v>
      </c>
      <c r="BCZ387" s="11" t="s">
        <v>77</v>
      </c>
      <c r="BDA387" s="11" t="s">
        <v>77</v>
      </c>
      <c r="BDB387" s="11" t="s">
        <v>77</v>
      </c>
      <c r="BDC387" s="11" t="s">
        <v>77</v>
      </c>
      <c r="BDD387" s="11" t="s">
        <v>77</v>
      </c>
      <c r="BDE387" s="11" t="s">
        <v>77</v>
      </c>
      <c r="BDF387" s="11" t="s">
        <v>77</v>
      </c>
      <c r="BDG387" s="11" t="s">
        <v>77</v>
      </c>
      <c r="BDH387" s="11" t="s">
        <v>77</v>
      </c>
      <c r="BDI387" s="11" t="s">
        <v>77</v>
      </c>
      <c r="BDJ387" s="11" t="s">
        <v>77</v>
      </c>
      <c r="BDK387" s="11" t="s">
        <v>77</v>
      </c>
      <c r="BDL387" s="11" t="s">
        <v>77</v>
      </c>
      <c r="BDM387" s="11" t="s">
        <v>77</v>
      </c>
      <c r="BDN387" s="11" t="s">
        <v>77</v>
      </c>
      <c r="BDO387" s="11" t="s">
        <v>77</v>
      </c>
      <c r="BDP387" s="11" t="s">
        <v>77</v>
      </c>
      <c r="BDQ387" s="11" t="s">
        <v>77</v>
      </c>
      <c r="BDR387" s="11" t="s">
        <v>77</v>
      </c>
      <c r="BDS387" s="11" t="s">
        <v>77</v>
      </c>
      <c r="BDT387" s="11" t="s">
        <v>77</v>
      </c>
      <c r="BDU387" s="11" t="s">
        <v>77</v>
      </c>
      <c r="BDV387" s="11" t="s">
        <v>77</v>
      </c>
      <c r="BDW387" s="11" t="s">
        <v>77</v>
      </c>
      <c r="BDX387" s="11" t="s">
        <v>77</v>
      </c>
      <c r="BDY387" s="11" t="s">
        <v>77</v>
      </c>
      <c r="BDZ387" s="11" t="s">
        <v>77</v>
      </c>
      <c r="BEA387" s="11" t="s">
        <v>77</v>
      </c>
      <c r="BEB387" s="11" t="s">
        <v>77</v>
      </c>
      <c r="BEC387" s="11" t="s">
        <v>77</v>
      </c>
      <c r="BED387" s="11" t="s">
        <v>77</v>
      </c>
      <c r="BEE387" s="11" t="s">
        <v>77</v>
      </c>
      <c r="BEF387" s="11" t="s">
        <v>77</v>
      </c>
      <c r="BEG387" s="11" t="s">
        <v>77</v>
      </c>
      <c r="BEH387" s="11" t="s">
        <v>77</v>
      </c>
      <c r="BEI387" s="11" t="s">
        <v>77</v>
      </c>
      <c r="BEJ387" s="11" t="s">
        <v>77</v>
      </c>
      <c r="BEK387" s="11" t="s">
        <v>77</v>
      </c>
      <c r="BEL387" s="11" t="s">
        <v>77</v>
      </c>
      <c r="BEM387" s="11" t="s">
        <v>77</v>
      </c>
      <c r="BEN387" s="11" t="s">
        <v>77</v>
      </c>
      <c r="BEO387" s="11" t="s">
        <v>77</v>
      </c>
      <c r="BEP387" s="11" t="s">
        <v>77</v>
      </c>
      <c r="BEQ387" s="11" t="s">
        <v>77</v>
      </c>
      <c r="BER387" s="11" t="s">
        <v>77</v>
      </c>
      <c r="BES387" s="11" t="s">
        <v>77</v>
      </c>
      <c r="BET387" s="11" t="s">
        <v>77</v>
      </c>
      <c r="BEU387" s="11" t="s">
        <v>77</v>
      </c>
      <c r="BEV387" s="11" t="s">
        <v>77</v>
      </c>
      <c r="BEW387" s="11" t="s">
        <v>77</v>
      </c>
      <c r="BEX387" s="11" t="s">
        <v>77</v>
      </c>
      <c r="BEY387" s="11" t="s">
        <v>77</v>
      </c>
      <c r="BEZ387" s="11" t="s">
        <v>77</v>
      </c>
      <c r="BFA387" s="11" t="s">
        <v>77</v>
      </c>
      <c r="BFB387" s="11" t="s">
        <v>77</v>
      </c>
      <c r="BFC387" s="11" t="s">
        <v>77</v>
      </c>
      <c r="BFD387" s="11" t="s">
        <v>77</v>
      </c>
      <c r="BFE387" s="11" t="s">
        <v>77</v>
      </c>
      <c r="BFF387" s="11" t="s">
        <v>77</v>
      </c>
      <c r="BFG387" s="11" t="s">
        <v>77</v>
      </c>
      <c r="BFH387" s="11" t="s">
        <v>77</v>
      </c>
      <c r="BFI387" s="11" t="s">
        <v>77</v>
      </c>
      <c r="BFJ387" s="11" t="s">
        <v>77</v>
      </c>
      <c r="BFK387" s="11" t="s">
        <v>77</v>
      </c>
      <c r="BFL387" s="11" t="s">
        <v>77</v>
      </c>
      <c r="BFM387" s="11" t="s">
        <v>77</v>
      </c>
      <c r="BFN387" s="11" t="s">
        <v>77</v>
      </c>
      <c r="BFO387" s="11" t="s">
        <v>77</v>
      </c>
      <c r="BFP387" s="11" t="s">
        <v>77</v>
      </c>
      <c r="BFQ387" s="11" t="s">
        <v>77</v>
      </c>
      <c r="BFR387" s="11" t="s">
        <v>77</v>
      </c>
      <c r="BFS387" s="11" t="s">
        <v>77</v>
      </c>
      <c r="BFT387" s="11" t="s">
        <v>77</v>
      </c>
      <c r="BFU387" s="11" t="s">
        <v>77</v>
      </c>
      <c r="BFV387" s="11" t="s">
        <v>77</v>
      </c>
      <c r="BFW387" s="11" t="s">
        <v>77</v>
      </c>
      <c r="BFX387" s="11" t="s">
        <v>77</v>
      </c>
      <c r="BFY387" s="11" t="s">
        <v>77</v>
      </c>
      <c r="BFZ387" s="11" t="s">
        <v>77</v>
      </c>
      <c r="BGA387" s="11" t="s">
        <v>77</v>
      </c>
      <c r="BGB387" s="11" t="s">
        <v>77</v>
      </c>
      <c r="BGC387" s="11" t="s">
        <v>77</v>
      </c>
      <c r="BGD387" s="11" t="s">
        <v>77</v>
      </c>
      <c r="BGE387" s="11" t="s">
        <v>77</v>
      </c>
      <c r="BGF387" s="11" t="s">
        <v>77</v>
      </c>
      <c r="BGG387" s="11" t="s">
        <v>77</v>
      </c>
      <c r="BGH387" s="11" t="s">
        <v>77</v>
      </c>
      <c r="BGI387" s="11" t="s">
        <v>77</v>
      </c>
      <c r="BGJ387" s="11" t="s">
        <v>77</v>
      </c>
      <c r="BGK387" s="11" t="s">
        <v>77</v>
      </c>
      <c r="BGL387" s="11" t="s">
        <v>77</v>
      </c>
      <c r="BGM387" s="11" t="s">
        <v>77</v>
      </c>
      <c r="BGN387" s="11" t="s">
        <v>77</v>
      </c>
      <c r="BGO387" s="11" t="s">
        <v>77</v>
      </c>
      <c r="BGP387" s="11" t="s">
        <v>77</v>
      </c>
      <c r="BGQ387" s="11" t="s">
        <v>77</v>
      </c>
      <c r="BGR387" s="11" t="s">
        <v>77</v>
      </c>
      <c r="BGS387" s="11" t="s">
        <v>77</v>
      </c>
      <c r="BGT387" s="11" t="s">
        <v>77</v>
      </c>
      <c r="BGU387" s="11" t="s">
        <v>77</v>
      </c>
      <c r="BGV387" s="11" t="s">
        <v>77</v>
      </c>
      <c r="BGW387" s="11" t="s">
        <v>77</v>
      </c>
      <c r="BGX387" s="11" t="s">
        <v>77</v>
      </c>
      <c r="BGY387" s="11" t="s">
        <v>77</v>
      </c>
      <c r="BGZ387" s="11" t="s">
        <v>77</v>
      </c>
      <c r="BHA387" s="11" t="s">
        <v>77</v>
      </c>
      <c r="BHB387" s="11" t="s">
        <v>77</v>
      </c>
      <c r="BHC387" s="11" t="s">
        <v>77</v>
      </c>
      <c r="BHD387" s="11" t="s">
        <v>77</v>
      </c>
      <c r="BHE387" s="11" t="s">
        <v>77</v>
      </c>
      <c r="BHF387" s="11" t="s">
        <v>77</v>
      </c>
      <c r="BHG387" s="11" t="s">
        <v>77</v>
      </c>
      <c r="BHH387" s="11" t="s">
        <v>77</v>
      </c>
      <c r="BHI387" s="11" t="s">
        <v>77</v>
      </c>
      <c r="BHJ387" s="11" t="s">
        <v>77</v>
      </c>
      <c r="BHK387" s="11" t="s">
        <v>77</v>
      </c>
      <c r="BHL387" s="11" t="s">
        <v>77</v>
      </c>
      <c r="BHM387" s="11" t="s">
        <v>77</v>
      </c>
      <c r="BHN387" s="11" t="s">
        <v>77</v>
      </c>
      <c r="BHO387" s="11" t="s">
        <v>77</v>
      </c>
      <c r="BHP387" s="11" t="s">
        <v>77</v>
      </c>
      <c r="BHQ387" s="11" t="s">
        <v>77</v>
      </c>
      <c r="BHR387" s="11" t="s">
        <v>77</v>
      </c>
      <c r="BHS387" s="11" t="s">
        <v>77</v>
      </c>
      <c r="BHT387" s="11" t="s">
        <v>77</v>
      </c>
      <c r="BHU387" s="11" t="s">
        <v>77</v>
      </c>
      <c r="BHV387" s="11" t="s">
        <v>77</v>
      </c>
      <c r="BHW387" s="11" t="s">
        <v>77</v>
      </c>
      <c r="BHX387" s="11" t="s">
        <v>77</v>
      </c>
      <c r="BHY387" s="11" t="s">
        <v>77</v>
      </c>
      <c r="BHZ387" s="11" t="s">
        <v>77</v>
      </c>
      <c r="BIA387" s="11" t="s">
        <v>77</v>
      </c>
      <c r="BIB387" s="11" t="s">
        <v>77</v>
      </c>
      <c r="BIC387" s="11" t="s">
        <v>77</v>
      </c>
      <c r="BID387" s="11" t="s">
        <v>77</v>
      </c>
      <c r="BIE387" s="11" t="s">
        <v>77</v>
      </c>
      <c r="BIF387" s="11" t="s">
        <v>77</v>
      </c>
      <c r="BIG387" s="11" t="s">
        <v>77</v>
      </c>
      <c r="BIH387" s="11" t="s">
        <v>77</v>
      </c>
      <c r="BII387" s="11" t="s">
        <v>77</v>
      </c>
      <c r="BIJ387" s="11" t="s">
        <v>77</v>
      </c>
      <c r="BIK387" s="11" t="s">
        <v>77</v>
      </c>
      <c r="BIL387" s="11" t="s">
        <v>77</v>
      </c>
      <c r="BIM387" s="11" t="s">
        <v>77</v>
      </c>
      <c r="BIN387" s="11" t="s">
        <v>77</v>
      </c>
      <c r="BIO387" s="11" t="s">
        <v>77</v>
      </c>
      <c r="BIP387" s="11" t="s">
        <v>77</v>
      </c>
      <c r="BIQ387" s="11" t="s">
        <v>77</v>
      </c>
      <c r="BIR387" s="11" t="s">
        <v>77</v>
      </c>
      <c r="BIS387" s="11" t="s">
        <v>77</v>
      </c>
      <c r="BIT387" s="11" t="s">
        <v>77</v>
      </c>
      <c r="BIU387" s="11" t="s">
        <v>77</v>
      </c>
      <c r="BIV387" s="11" t="s">
        <v>77</v>
      </c>
      <c r="BIW387" s="11" t="s">
        <v>77</v>
      </c>
      <c r="BIX387" s="11" t="s">
        <v>77</v>
      </c>
      <c r="BIY387" s="11" t="s">
        <v>77</v>
      </c>
      <c r="BIZ387" s="11" t="s">
        <v>77</v>
      </c>
      <c r="BJA387" s="11" t="s">
        <v>77</v>
      </c>
      <c r="BJB387" s="11" t="s">
        <v>77</v>
      </c>
      <c r="BJC387" s="11" t="s">
        <v>77</v>
      </c>
      <c r="BJD387" s="11" t="s">
        <v>77</v>
      </c>
      <c r="BJE387" s="11" t="s">
        <v>77</v>
      </c>
      <c r="BJF387" s="11" t="s">
        <v>77</v>
      </c>
      <c r="BJG387" s="11" t="s">
        <v>77</v>
      </c>
      <c r="BJH387" s="11" t="s">
        <v>77</v>
      </c>
      <c r="BJI387" s="11" t="s">
        <v>77</v>
      </c>
      <c r="BJJ387" s="11" t="s">
        <v>77</v>
      </c>
      <c r="BJK387" s="11" t="s">
        <v>77</v>
      </c>
      <c r="BJL387" s="11" t="s">
        <v>77</v>
      </c>
      <c r="BJM387" s="11" t="s">
        <v>77</v>
      </c>
      <c r="BJN387" s="11" t="s">
        <v>77</v>
      </c>
      <c r="BJO387" s="11" t="s">
        <v>77</v>
      </c>
      <c r="BJP387" s="11" t="s">
        <v>77</v>
      </c>
      <c r="BJQ387" s="11" t="s">
        <v>77</v>
      </c>
      <c r="BJR387" s="11" t="s">
        <v>77</v>
      </c>
      <c r="BJS387" s="11" t="s">
        <v>77</v>
      </c>
      <c r="BJT387" s="11" t="s">
        <v>77</v>
      </c>
      <c r="BJU387" s="11" t="s">
        <v>77</v>
      </c>
      <c r="BJV387" s="11" t="s">
        <v>77</v>
      </c>
      <c r="BJW387" s="11" t="s">
        <v>77</v>
      </c>
      <c r="BJX387" s="11" t="s">
        <v>77</v>
      </c>
      <c r="BJY387" s="11" t="s">
        <v>77</v>
      </c>
      <c r="BJZ387" s="11" t="s">
        <v>77</v>
      </c>
      <c r="BKA387" s="11" t="s">
        <v>77</v>
      </c>
      <c r="BKB387" s="11" t="s">
        <v>77</v>
      </c>
      <c r="BKC387" s="11" t="s">
        <v>77</v>
      </c>
      <c r="BKD387" s="11" t="s">
        <v>77</v>
      </c>
      <c r="BKE387" s="11" t="s">
        <v>77</v>
      </c>
      <c r="BKF387" s="11" t="s">
        <v>77</v>
      </c>
      <c r="BKG387" s="11" t="s">
        <v>77</v>
      </c>
      <c r="BKH387" s="11" t="s">
        <v>77</v>
      </c>
      <c r="BKI387" s="11" t="s">
        <v>77</v>
      </c>
      <c r="BKJ387" s="11" t="s">
        <v>77</v>
      </c>
      <c r="BKK387" s="11" t="s">
        <v>77</v>
      </c>
      <c r="BKL387" s="11" t="s">
        <v>77</v>
      </c>
      <c r="BKM387" s="11" t="s">
        <v>77</v>
      </c>
      <c r="BKN387" s="11" t="s">
        <v>77</v>
      </c>
      <c r="BKO387" s="11" t="s">
        <v>77</v>
      </c>
      <c r="BKP387" s="11" t="s">
        <v>77</v>
      </c>
      <c r="BKQ387" s="11" t="s">
        <v>77</v>
      </c>
      <c r="BKR387" s="11" t="s">
        <v>77</v>
      </c>
      <c r="BKS387" s="11" t="s">
        <v>77</v>
      </c>
      <c r="BKT387" s="11" t="s">
        <v>77</v>
      </c>
      <c r="BKU387" s="11" t="s">
        <v>77</v>
      </c>
      <c r="BKV387" s="11" t="s">
        <v>77</v>
      </c>
      <c r="BKW387" s="11" t="s">
        <v>77</v>
      </c>
      <c r="BKX387" s="11" t="s">
        <v>77</v>
      </c>
      <c r="BKY387" s="11" t="s">
        <v>77</v>
      </c>
      <c r="BKZ387" s="11" t="s">
        <v>77</v>
      </c>
      <c r="BLA387" s="11" t="s">
        <v>77</v>
      </c>
      <c r="BLB387" s="11" t="s">
        <v>77</v>
      </c>
      <c r="BLC387" s="11" t="s">
        <v>77</v>
      </c>
      <c r="BLD387" s="11" t="s">
        <v>77</v>
      </c>
      <c r="BLE387" s="11" t="s">
        <v>77</v>
      </c>
      <c r="BLF387" s="11" t="s">
        <v>77</v>
      </c>
      <c r="BLG387" s="11" t="s">
        <v>77</v>
      </c>
      <c r="BLH387" s="11" t="s">
        <v>77</v>
      </c>
      <c r="BLI387" s="11" t="s">
        <v>77</v>
      </c>
      <c r="BLJ387" s="11" t="s">
        <v>77</v>
      </c>
      <c r="BLK387" s="11" t="s">
        <v>77</v>
      </c>
      <c r="BLL387" s="11" t="s">
        <v>77</v>
      </c>
      <c r="BLM387" s="11" t="s">
        <v>77</v>
      </c>
      <c r="BLN387" s="11" t="s">
        <v>77</v>
      </c>
      <c r="BLO387" s="11" t="s">
        <v>77</v>
      </c>
      <c r="BLP387" s="11" t="s">
        <v>77</v>
      </c>
      <c r="BLQ387" s="11" t="s">
        <v>77</v>
      </c>
      <c r="BLR387" s="11" t="s">
        <v>77</v>
      </c>
      <c r="BLS387" s="11" t="s">
        <v>77</v>
      </c>
      <c r="BLT387" s="11" t="s">
        <v>77</v>
      </c>
      <c r="BLU387" s="11" t="s">
        <v>77</v>
      </c>
      <c r="BLV387" s="11" t="s">
        <v>77</v>
      </c>
      <c r="BLW387" s="11" t="s">
        <v>77</v>
      </c>
      <c r="BLX387" s="11" t="s">
        <v>77</v>
      </c>
      <c r="BLY387" s="11" t="s">
        <v>77</v>
      </c>
      <c r="BLZ387" s="11" t="s">
        <v>77</v>
      </c>
      <c r="BMA387" s="11" t="s">
        <v>77</v>
      </c>
      <c r="BMB387" s="11" t="s">
        <v>77</v>
      </c>
      <c r="BMC387" s="11" t="s">
        <v>77</v>
      </c>
      <c r="BMD387" s="11" t="s">
        <v>77</v>
      </c>
      <c r="BME387" s="11" t="s">
        <v>77</v>
      </c>
      <c r="BMF387" s="11" t="s">
        <v>77</v>
      </c>
      <c r="BMG387" s="11" t="s">
        <v>77</v>
      </c>
      <c r="BMH387" s="11" t="s">
        <v>77</v>
      </c>
      <c r="BMI387" s="11" t="s">
        <v>77</v>
      </c>
      <c r="BMJ387" s="11" t="s">
        <v>77</v>
      </c>
      <c r="BMK387" s="11" t="s">
        <v>77</v>
      </c>
      <c r="BML387" s="11" t="s">
        <v>77</v>
      </c>
      <c r="BMM387" s="11" t="s">
        <v>77</v>
      </c>
      <c r="BMN387" s="11" t="s">
        <v>77</v>
      </c>
      <c r="BMO387" s="11" t="s">
        <v>77</v>
      </c>
      <c r="BMP387" s="11" t="s">
        <v>77</v>
      </c>
      <c r="BMQ387" s="11" t="s">
        <v>77</v>
      </c>
      <c r="BMR387" s="11" t="s">
        <v>77</v>
      </c>
      <c r="BMS387" s="11" t="s">
        <v>77</v>
      </c>
      <c r="BMT387" s="11" t="s">
        <v>77</v>
      </c>
      <c r="BMU387" s="11" t="s">
        <v>77</v>
      </c>
      <c r="BMV387" s="11" t="s">
        <v>77</v>
      </c>
      <c r="BMW387" s="11" t="s">
        <v>77</v>
      </c>
      <c r="BMX387" s="11" t="s">
        <v>77</v>
      </c>
      <c r="BMY387" s="11" t="s">
        <v>77</v>
      </c>
      <c r="BMZ387" s="11" t="s">
        <v>77</v>
      </c>
      <c r="BNA387" s="11" t="s">
        <v>77</v>
      </c>
      <c r="BNB387" s="11" t="s">
        <v>77</v>
      </c>
      <c r="BNC387" s="11" t="s">
        <v>77</v>
      </c>
      <c r="BND387" s="11" t="s">
        <v>77</v>
      </c>
      <c r="BNE387" s="11" t="s">
        <v>77</v>
      </c>
      <c r="BNF387" s="11" t="s">
        <v>77</v>
      </c>
      <c r="BNG387" s="11" t="s">
        <v>77</v>
      </c>
      <c r="BNH387" s="11" t="s">
        <v>77</v>
      </c>
      <c r="BNI387" s="11" t="s">
        <v>77</v>
      </c>
      <c r="BNJ387" s="11" t="s">
        <v>77</v>
      </c>
      <c r="BNK387" s="11" t="s">
        <v>77</v>
      </c>
      <c r="BNL387" s="11" t="s">
        <v>77</v>
      </c>
      <c r="BNM387" s="11" t="s">
        <v>77</v>
      </c>
      <c r="BNN387" s="11" t="s">
        <v>77</v>
      </c>
      <c r="BNO387" s="11" t="s">
        <v>77</v>
      </c>
      <c r="BNP387" s="11" t="s">
        <v>77</v>
      </c>
      <c r="BNQ387" s="11" t="s">
        <v>77</v>
      </c>
      <c r="BNR387" s="11" t="s">
        <v>77</v>
      </c>
      <c r="BNS387" s="11" t="s">
        <v>77</v>
      </c>
      <c r="BNT387" s="11" t="s">
        <v>77</v>
      </c>
      <c r="BNU387" s="11" t="s">
        <v>77</v>
      </c>
      <c r="BNV387" s="11" t="s">
        <v>77</v>
      </c>
      <c r="BNW387" s="11" t="s">
        <v>77</v>
      </c>
      <c r="BNX387" s="11" t="s">
        <v>77</v>
      </c>
      <c r="BNY387" s="11" t="s">
        <v>77</v>
      </c>
      <c r="BNZ387" s="11" t="s">
        <v>77</v>
      </c>
      <c r="BOA387" s="11" t="s">
        <v>77</v>
      </c>
      <c r="BOB387" s="11" t="s">
        <v>77</v>
      </c>
      <c r="BOC387" s="11" t="s">
        <v>77</v>
      </c>
      <c r="BOD387" s="11" t="s">
        <v>77</v>
      </c>
      <c r="BOE387" s="11" t="s">
        <v>77</v>
      </c>
      <c r="BOF387" s="11" t="s">
        <v>77</v>
      </c>
      <c r="BOG387" s="11" t="s">
        <v>77</v>
      </c>
      <c r="BOH387" s="11" t="s">
        <v>77</v>
      </c>
      <c r="BOI387" s="11" t="s">
        <v>77</v>
      </c>
      <c r="BOJ387" s="11" t="s">
        <v>77</v>
      </c>
      <c r="BOK387" s="11" t="s">
        <v>77</v>
      </c>
      <c r="BOL387" s="11" t="s">
        <v>77</v>
      </c>
      <c r="BOM387" s="11" t="s">
        <v>77</v>
      </c>
      <c r="BON387" s="11" t="s">
        <v>77</v>
      </c>
      <c r="BOO387" s="11" t="s">
        <v>77</v>
      </c>
      <c r="BOP387" s="11" t="s">
        <v>77</v>
      </c>
      <c r="BOQ387" s="11" t="s">
        <v>77</v>
      </c>
      <c r="BOR387" s="11" t="s">
        <v>77</v>
      </c>
      <c r="BOS387" s="11" t="s">
        <v>77</v>
      </c>
      <c r="BOT387" s="11" t="s">
        <v>77</v>
      </c>
      <c r="BOU387" s="11" t="s">
        <v>77</v>
      </c>
      <c r="BOV387" s="11" t="s">
        <v>77</v>
      </c>
      <c r="BOW387" s="11" t="s">
        <v>77</v>
      </c>
      <c r="BOX387" s="11" t="s">
        <v>77</v>
      </c>
      <c r="BOY387" s="11" t="s">
        <v>77</v>
      </c>
      <c r="BOZ387" s="11" t="s">
        <v>77</v>
      </c>
      <c r="BPA387" s="11" t="s">
        <v>77</v>
      </c>
      <c r="BPB387" s="11" t="s">
        <v>77</v>
      </c>
      <c r="BPC387" s="11" t="s">
        <v>77</v>
      </c>
      <c r="BPD387" s="11" t="s">
        <v>77</v>
      </c>
      <c r="BPE387" s="11" t="s">
        <v>77</v>
      </c>
      <c r="BPF387" s="11" t="s">
        <v>77</v>
      </c>
      <c r="BPG387" s="11" t="s">
        <v>77</v>
      </c>
      <c r="BPH387" s="11" t="s">
        <v>77</v>
      </c>
      <c r="BPI387" s="11" t="s">
        <v>77</v>
      </c>
      <c r="BPJ387" s="11" t="s">
        <v>77</v>
      </c>
      <c r="BPK387" s="11" t="s">
        <v>77</v>
      </c>
      <c r="BPL387" s="11" t="s">
        <v>77</v>
      </c>
      <c r="BPM387" s="11" t="s">
        <v>77</v>
      </c>
      <c r="BPN387" s="11" t="s">
        <v>77</v>
      </c>
      <c r="BPO387" s="11" t="s">
        <v>77</v>
      </c>
      <c r="BPP387" s="11" t="s">
        <v>77</v>
      </c>
      <c r="BPQ387" s="11" t="s">
        <v>77</v>
      </c>
      <c r="BPR387" s="11" t="s">
        <v>77</v>
      </c>
      <c r="BPS387" s="11" t="s">
        <v>77</v>
      </c>
      <c r="BPT387" s="11" t="s">
        <v>77</v>
      </c>
      <c r="BPU387" s="11" t="s">
        <v>77</v>
      </c>
      <c r="BPV387" s="11" t="s">
        <v>77</v>
      </c>
      <c r="BPW387" s="11" t="s">
        <v>77</v>
      </c>
      <c r="BPX387" s="11" t="s">
        <v>77</v>
      </c>
      <c r="BPY387" s="11" t="s">
        <v>77</v>
      </c>
      <c r="BPZ387" s="11" t="s">
        <v>77</v>
      </c>
      <c r="BQA387" s="11" t="s">
        <v>77</v>
      </c>
      <c r="BQB387" s="11" t="s">
        <v>77</v>
      </c>
      <c r="BQC387" s="11" t="s">
        <v>77</v>
      </c>
      <c r="BQD387" s="11" t="s">
        <v>77</v>
      </c>
      <c r="BQE387" s="11" t="s">
        <v>77</v>
      </c>
      <c r="BQF387" s="11" t="s">
        <v>77</v>
      </c>
      <c r="BQG387" s="11" t="s">
        <v>77</v>
      </c>
      <c r="BQH387" s="11" t="s">
        <v>77</v>
      </c>
      <c r="BQI387" s="11" t="s">
        <v>77</v>
      </c>
      <c r="BQJ387" s="11" t="s">
        <v>77</v>
      </c>
      <c r="BQK387" s="11" t="s">
        <v>77</v>
      </c>
      <c r="BQL387" s="11" t="s">
        <v>77</v>
      </c>
      <c r="BQM387" s="11" t="s">
        <v>77</v>
      </c>
      <c r="BQN387" s="11" t="s">
        <v>77</v>
      </c>
      <c r="BQO387" s="11" t="s">
        <v>77</v>
      </c>
      <c r="BQP387" s="11" t="s">
        <v>77</v>
      </c>
      <c r="BQQ387" s="11" t="s">
        <v>77</v>
      </c>
      <c r="BQR387" s="11" t="s">
        <v>77</v>
      </c>
      <c r="BQS387" s="11" t="s">
        <v>77</v>
      </c>
      <c r="BQT387" s="11" t="s">
        <v>77</v>
      </c>
      <c r="BQU387" s="11" t="s">
        <v>77</v>
      </c>
      <c r="BQV387" s="11" t="s">
        <v>77</v>
      </c>
      <c r="BQW387" s="11" t="s">
        <v>77</v>
      </c>
      <c r="BQX387" s="11" t="s">
        <v>77</v>
      </c>
      <c r="BQY387" s="11" t="s">
        <v>77</v>
      </c>
      <c r="BQZ387" s="11" t="s">
        <v>77</v>
      </c>
      <c r="BRA387" s="11" t="s">
        <v>77</v>
      </c>
      <c r="BRB387" s="11" t="s">
        <v>77</v>
      </c>
      <c r="BRC387" s="11" t="s">
        <v>77</v>
      </c>
      <c r="BRD387" s="11" t="s">
        <v>77</v>
      </c>
      <c r="BRE387" s="11" t="s">
        <v>77</v>
      </c>
      <c r="BRF387" s="11" t="s">
        <v>77</v>
      </c>
      <c r="BRG387" s="11" t="s">
        <v>77</v>
      </c>
      <c r="BRH387" s="11" t="s">
        <v>77</v>
      </c>
      <c r="BRI387" s="11" t="s">
        <v>77</v>
      </c>
      <c r="BRJ387" s="11" t="s">
        <v>77</v>
      </c>
      <c r="BRK387" s="11" t="s">
        <v>77</v>
      </c>
      <c r="BRL387" s="11" t="s">
        <v>77</v>
      </c>
      <c r="BRM387" s="11" t="s">
        <v>77</v>
      </c>
      <c r="BRN387" s="11" t="s">
        <v>77</v>
      </c>
      <c r="BRO387" s="11" t="s">
        <v>77</v>
      </c>
      <c r="BRP387" s="11" t="s">
        <v>77</v>
      </c>
      <c r="BRQ387" s="11" t="s">
        <v>77</v>
      </c>
      <c r="BRR387" s="11" t="s">
        <v>77</v>
      </c>
      <c r="BRS387" s="11" t="s">
        <v>77</v>
      </c>
      <c r="BRT387" s="11" t="s">
        <v>77</v>
      </c>
      <c r="BRU387" s="11" t="s">
        <v>77</v>
      </c>
      <c r="BRV387" s="11" t="s">
        <v>77</v>
      </c>
      <c r="BRW387" s="11" t="s">
        <v>77</v>
      </c>
      <c r="BRX387" s="11" t="s">
        <v>77</v>
      </c>
      <c r="BRY387" s="11" t="s">
        <v>77</v>
      </c>
      <c r="BRZ387" s="11" t="s">
        <v>77</v>
      </c>
      <c r="BSA387" s="11" t="s">
        <v>77</v>
      </c>
      <c r="BSB387" s="11" t="s">
        <v>77</v>
      </c>
      <c r="BSC387" s="11" t="s">
        <v>77</v>
      </c>
      <c r="BSD387" s="11" t="s">
        <v>77</v>
      </c>
      <c r="BSE387" s="11" t="s">
        <v>77</v>
      </c>
      <c r="BSF387" s="11" t="s">
        <v>77</v>
      </c>
      <c r="BSG387" s="11" t="s">
        <v>77</v>
      </c>
      <c r="BSH387" s="11" t="s">
        <v>77</v>
      </c>
      <c r="BSI387" s="11" t="s">
        <v>77</v>
      </c>
      <c r="BSJ387" s="11" t="s">
        <v>77</v>
      </c>
      <c r="BSK387" s="11" t="s">
        <v>77</v>
      </c>
      <c r="BSL387" s="11" t="s">
        <v>77</v>
      </c>
      <c r="BSM387" s="11" t="s">
        <v>77</v>
      </c>
      <c r="BSN387" s="11" t="s">
        <v>77</v>
      </c>
      <c r="BSO387" s="11" t="s">
        <v>77</v>
      </c>
      <c r="BSP387" s="11" t="s">
        <v>77</v>
      </c>
      <c r="BSQ387" s="11" t="s">
        <v>77</v>
      </c>
      <c r="BSR387" s="11" t="s">
        <v>77</v>
      </c>
      <c r="BSS387" s="11" t="s">
        <v>77</v>
      </c>
      <c r="BST387" s="11" t="s">
        <v>77</v>
      </c>
      <c r="BSU387" s="11" t="s">
        <v>77</v>
      </c>
      <c r="BSV387" s="11" t="s">
        <v>77</v>
      </c>
      <c r="BSW387" s="11" t="s">
        <v>77</v>
      </c>
      <c r="BSX387" s="11" t="s">
        <v>77</v>
      </c>
      <c r="BSY387" s="11" t="s">
        <v>77</v>
      </c>
      <c r="BSZ387" s="11" t="s">
        <v>77</v>
      </c>
      <c r="BTA387" s="11" t="s">
        <v>77</v>
      </c>
      <c r="BTB387" s="11" t="s">
        <v>77</v>
      </c>
      <c r="BTC387" s="11" t="s">
        <v>77</v>
      </c>
      <c r="BTD387" s="11" t="s">
        <v>77</v>
      </c>
      <c r="BTE387" s="11" t="s">
        <v>77</v>
      </c>
      <c r="BTF387" s="11" t="s">
        <v>77</v>
      </c>
      <c r="BTG387" s="11" t="s">
        <v>77</v>
      </c>
      <c r="BTH387" s="11" t="s">
        <v>77</v>
      </c>
      <c r="BTI387" s="11" t="s">
        <v>77</v>
      </c>
      <c r="BTJ387" s="11" t="s">
        <v>77</v>
      </c>
      <c r="BTK387" s="11" t="s">
        <v>77</v>
      </c>
      <c r="BTL387" s="11" t="s">
        <v>77</v>
      </c>
      <c r="BTM387" s="11" t="s">
        <v>77</v>
      </c>
      <c r="BTN387" s="11" t="s">
        <v>77</v>
      </c>
      <c r="BTO387" s="11" t="s">
        <v>77</v>
      </c>
      <c r="BTP387" s="11" t="s">
        <v>77</v>
      </c>
      <c r="BTQ387" s="11" t="s">
        <v>77</v>
      </c>
      <c r="BTR387" s="11" t="s">
        <v>77</v>
      </c>
      <c r="BTS387" s="11" t="s">
        <v>77</v>
      </c>
      <c r="BTT387" s="11" t="s">
        <v>77</v>
      </c>
      <c r="BTU387" s="11" t="s">
        <v>77</v>
      </c>
      <c r="BTV387" s="11" t="s">
        <v>77</v>
      </c>
      <c r="BTW387" s="11" t="s">
        <v>77</v>
      </c>
      <c r="BTX387" s="11" t="s">
        <v>77</v>
      </c>
      <c r="BTY387" s="11" t="s">
        <v>77</v>
      </c>
      <c r="BTZ387" s="11" t="s">
        <v>77</v>
      </c>
      <c r="BUA387" s="11" t="s">
        <v>77</v>
      </c>
      <c r="BUB387" s="11" t="s">
        <v>77</v>
      </c>
      <c r="BUC387" s="11" t="s">
        <v>77</v>
      </c>
      <c r="BUD387" s="11" t="s">
        <v>77</v>
      </c>
      <c r="BUE387" s="11" t="s">
        <v>77</v>
      </c>
      <c r="BUF387" s="11" t="s">
        <v>77</v>
      </c>
      <c r="BUG387" s="11" t="s">
        <v>77</v>
      </c>
      <c r="BUH387" s="11" t="s">
        <v>77</v>
      </c>
      <c r="BUI387" s="11" t="s">
        <v>77</v>
      </c>
      <c r="BUJ387" s="11" t="s">
        <v>77</v>
      </c>
      <c r="BUK387" s="11" t="s">
        <v>77</v>
      </c>
      <c r="BUL387" s="11" t="s">
        <v>77</v>
      </c>
      <c r="BUM387" s="11" t="s">
        <v>77</v>
      </c>
      <c r="BUN387" s="11" t="s">
        <v>77</v>
      </c>
      <c r="BUO387" s="11" t="s">
        <v>77</v>
      </c>
      <c r="BUP387" s="11" t="s">
        <v>77</v>
      </c>
      <c r="BUQ387" s="11" t="s">
        <v>77</v>
      </c>
      <c r="BUR387" s="11" t="s">
        <v>77</v>
      </c>
      <c r="BUS387" s="11" t="s">
        <v>77</v>
      </c>
      <c r="BUT387" s="11" t="s">
        <v>77</v>
      </c>
      <c r="BUU387" s="11" t="s">
        <v>77</v>
      </c>
      <c r="BUV387" s="11" t="s">
        <v>77</v>
      </c>
      <c r="BUW387" s="11" t="s">
        <v>77</v>
      </c>
      <c r="BUX387" s="11" t="s">
        <v>77</v>
      </c>
      <c r="BUY387" s="11" t="s">
        <v>77</v>
      </c>
      <c r="BUZ387" s="11" t="s">
        <v>77</v>
      </c>
      <c r="BVA387" s="11" t="s">
        <v>77</v>
      </c>
      <c r="BVB387" s="11" t="s">
        <v>77</v>
      </c>
      <c r="BVC387" s="11" t="s">
        <v>77</v>
      </c>
      <c r="BVD387" s="11" t="s">
        <v>77</v>
      </c>
      <c r="BVE387" s="11" t="s">
        <v>77</v>
      </c>
      <c r="BVF387" s="11" t="s">
        <v>77</v>
      </c>
      <c r="BVG387" s="11" t="s">
        <v>77</v>
      </c>
      <c r="BVH387" s="11" t="s">
        <v>77</v>
      </c>
      <c r="BVI387" s="11" t="s">
        <v>77</v>
      </c>
      <c r="BVJ387" s="11" t="s">
        <v>77</v>
      </c>
      <c r="BVK387" s="11" t="s">
        <v>77</v>
      </c>
      <c r="BVL387" s="11" t="s">
        <v>77</v>
      </c>
      <c r="BVM387" s="11" t="s">
        <v>77</v>
      </c>
      <c r="BVN387" s="11" t="s">
        <v>77</v>
      </c>
      <c r="BVO387" s="11" t="s">
        <v>77</v>
      </c>
      <c r="BVP387" s="11" t="s">
        <v>77</v>
      </c>
      <c r="BVQ387" s="11" t="s">
        <v>77</v>
      </c>
      <c r="BVR387" s="11" t="s">
        <v>77</v>
      </c>
      <c r="BVS387" s="11" t="s">
        <v>77</v>
      </c>
      <c r="BVT387" s="11" t="s">
        <v>77</v>
      </c>
      <c r="BVU387" s="11" t="s">
        <v>77</v>
      </c>
      <c r="BVV387" s="11" t="s">
        <v>77</v>
      </c>
      <c r="BVW387" s="11" t="s">
        <v>77</v>
      </c>
      <c r="BVX387" s="11" t="s">
        <v>77</v>
      </c>
      <c r="BVY387" s="11" t="s">
        <v>77</v>
      </c>
      <c r="BVZ387" s="11" t="s">
        <v>77</v>
      </c>
      <c r="BWA387" s="11" t="s">
        <v>77</v>
      </c>
      <c r="BWB387" s="11" t="s">
        <v>77</v>
      </c>
      <c r="BWC387" s="11" t="s">
        <v>77</v>
      </c>
      <c r="BWD387" s="11" t="s">
        <v>77</v>
      </c>
      <c r="BWE387" s="11" t="s">
        <v>77</v>
      </c>
      <c r="BWF387" s="11" t="s">
        <v>77</v>
      </c>
      <c r="BWG387" s="11" t="s">
        <v>77</v>
      </c>
      <c r="BWH387" s="11" t="s">
        <v>77</v>
      </c>
      <c r="BWI387" s="11" t="s">
        <v>77</v>
      </c>
      <c r="BWJ387" s="11" t="s">
        <v>77</v>
      </c>
      <c r="BWK387" s="11" t="s">
        <v>77</v>
      </c>
      <c r="BWL387" s="11" t="s">
        <v>77</v>
      </c>
      <c r="BWM387" s="11" t="s">
        <v>77</v>
      </c>
      <c r="BWN387" s="11" t="s">
        <v>77</v>
      </c>
      <c r="BWO387" s="11" t="s">
        <v>77</v>
      </c>
      <c r="BWP387" s="11" t="s">
        <v>77</v>
      </c>
      <c r="BWQ387" s="11" t="s">
        <v>77</v>
      </c>
      <c r="BWR387" s="11" t="s">
        <v>77</v>
      </c>
      <c r="BWS387" s="11" t="s">
        <v>77</v>
      </c>
      <c r="BWT387" s="11" t="s">
        <v>77</v>
      </c>
      <c r="BWU387" s="11" t="s">
        <v>77</v>
      </c>
      <c r="BWV387" s="11" t="s">
        <v>77</v>
      </c>
      <c r="BWW387" s="11" t="s">
        <v>77</v>
      </c>
      <c r="BWX387" s="11" t="s">
        <v>77</v>
      </c>
      <c r="BWY387" s="11" t="s">
        <v>77</v>
      </c>
      <c r="BWZ387" s="11" t="s">
        <v>77</v>
      </c>
      <c r="BXA387" s="11" t="s">
        <v>77</v>
      </c>
      <c r="BXB387" s="11" t="s">
        <v>77</v>
      </c>
      <c r="BXC387" s="11" t="s">
        <v>77</v>
      </c>
      <c r="BXD387" s="11" t="s">
        <v>77</v>
      </c>
      <c r="BXE387" s="11" t="s">
        <v>77</v>
      </c>
      <c r="BXF387" s="11" t="s">
        <v>77</v>
      </c>
      <c r="BXG387" s="11" t="s">
        <v>77</v>
      </c>
      <c r="BXH387" s="11" t="s">
        <v>77</v>
      </c>
      <c r="BXI387" s="11" t="s">
        <v>77</v>
      </c>
      <c r="BXJ387" s="11" t="s">
        <v>77</v>
      </c>
      <c r="BXK387" s="11" t="s">
        <v>77</v>
      </c>
      <c r="BXL387" s="11" t="s">
        <v>77</v>
      </c>
      <c r="BXM387" s="11" t="s">
        <v>77</v>
      </c>
      <c r="BXN387" s="11" t="s">
        <v>77</v>
      </c>
      <c r="BXO387" s="11" t="s">
        <v>77</v>
      </c>
      <c r="BXP387" s="11" t="s">
        <v>77</v>
      </c>
      <c r="BXQ387" s="11" t="s">
        <v>77</v>
      </c>
      <c r="BXR387" s="11" t="s">
        <v>77</v>
      </c>
      <c r="BXS387" s="11" t="s">
        <v>77</v>
      </c>
      <c r="BXT387" s="11" t="s">
        <v>77</v>
      </c>
      <c r="BXU387" s="11" t="s">
        <v>77</v>
      </c>
      <c r="BXV387" s="11" t="s">
        <v>77</v>
      </c>
      <c r="BXW387" s="11" t="s">
        <v>77</v>
      </c>
      <c r="BXX387" s="11" t="s">
        <v>77</v>
      </c>
      <c r="BXY387" s="11" t="s">
        <v>77</v>
      </c>
      <c r="BXZ387" s="11" t="s">
        <v>77</v>
      </c>
      <c r="BYA387" s="11" t="s">
        <v>77</v>
      </c>
      <c r="BYB387" s="11" t="s">
        <v>77</v>
      </c>
      <c r="BYC387" s="11" t="s">
        <v>77</v>
      </c>
      <c r="BYD387" s="11" t="s">
        <v>77</v>
      </c>
      <c r="BYE387" s="11" t="s">
        <v>77</v>
      </c>
      <c r="BYF387" s="11" t="s">
        <v>77</v>
      </c>
      <c r="BYG387" s="11" t="s">
        <v>77</v>
      </c>
      <c r="BYH387" s="11" t="s">
        <v>77</v>
      </c>
      <c r="BYI387" s="11" t="s">
        <v>77</v>
      </c>
      <c r="BYJ387" s="11" t="s">
        <v>77</v>
      </c>
      <c r="BYK387" s="11" t="s">
        <v>77</v>
      </c>
      <c r="BYL387" s="11" t="s">
        <v>77</v>
      </c>
      <c r="BYM387" s="11" t="s">
        <v>77</v>
      </c>
      <c r="BYN387" s="11" t="s">
        <v>77</v>
      </c>
      <c r="BYO387" s="11" t="s">
        <v>77</v>
      </c>
      <c r="BYP387" s="11" t="s">
        <v>77</v>
      </c>
      <c r="BYQ387" s="11" t="s">
        <v>77</v>
      </c>
      <c r="BYR387" s="11" t="s">
        <v>77</v>
      </c>
      <c r="BYS387" s="11" t="s">
        <v>77</v>
      </c>
      <c r="BYT387" s="11" t="s">
        <v>77</v>
      </c>
      <c r="BYU387" s="11" t="s">
        <v>77</v>
      </c>
      <c r="BYV387" s="11" t="s">
        <v>77</v>
      </c>
      <c r="BYW387" s="11" t="s">
        <v>77</v>
      </c>
      <c r="BYX387" s="11" t="s">
        <v>77</v>
      </c>
      <c r="BYY387" s="11" t="s">
        <v>77</v>
      </c>
      <c r="BYZ387" s="11" t="s">
        <v>77</v>
      </c>
      <c r="BZA387" s="11" t="s">
        <v>77</v>
      </c>
      <c r="BZB387" s="11" t="s">
        <v>77</v>
      </c>
      <c r="BZC387" s="11" t="s">
        <v>77</v>
      </c>
      <c r="BZD387" s="11" t="s">
        <v>77</v>
      </c>
      <c r="BZE387" s="11" t="s">
        <v>77</v>
      </c>
      <c r="BZF387" s="11" t="s">
        <v>77</v>
      </c>
      <c r="BZG387" s="11" t="s">
        <v>77</v>
      </c>
      <c r="BZH387" s="11" t="s">
        <v>77</v>
      </c>
      <c r="BZI387" s="11" t="s">
        <v>77</v>
      </c>
      <c r="BZJ387" s="11" t="s">
        <v>77</v>
      </c>
      <c r="BZK387" s="11" t="s">
        <v>77</v>
      </c>
      <c r="BZL387" s="11" t="s">
        <v>77</v>
      </c>
      <c r="BZM387" s="11" t="s">
        <v>77</v>
      </c>
      <c r="BZN387" s="11" t="s">
        <v>77</v>
      </c>
      <c r="BZO387" s="11" t="s">
        <v>77</v>
      </c>
      <c r="BZP387" s="11" t="s">
        <v>77</v>
      </c>
      <c r="BZQ387" s="11" t="s">
        <v>77</v>
      </c>
      <c r="BZR387" s="11" t="s">
        <v>77</v>
      </c>
      <c r="BZS387" s="11" t="s">
        <v>77</v>
      </c>
      <c r="BZT387" s="11" t="s">
        <v>77</v>
      </c>
      <c r="BZU387" s="11" t="s">
        <v>77</v>
      </c>
      <c r="BZV387" s="11" t="s">
        <v>77</v>
      </c>
      <c r="BZW387" s="11" t="s">
        <v>77</v>
      </c>
      <c r="BZX387" s="11" t="s">
        <v>77</v>
      </c>
      <c r="BZY387" s="11" t="s">
        <v>77</v>
      </c>
      <c r="BZZ387" s="11" t="s">
        <v>77</v>
      </c>
      <c r="CAA387" s="11" t="s">
        <v>77</v>
      </c>
      <c r="CAB387" s="11" t="s">
        <v>77</v>
      </c>
      <c r="CAC387" s="11" t="s">
        <v>77</v>
      </c>
      <c r="CAD387" s="11" t="s">
        <v>77</v>
      </c>
      <c r="CAE387" s="11" t="s">
        <v>77</v>
      </c>
      <c r="CAF387" s="11" t="s">
        <v>77</v>
      </c>
      <c r="CAG387" s="11" t="s">
        <v>77</v>
      </c>
      <c r="CAH387" s="11" t="s">
        <v>77</v>
      </c>
      <c r="CAI387" s="11" t="s">
        <v>77</v>
      </c>
      <c r="CAJ387" s="11" t="s">
        <v>77</v>
      </c>
      <c r="CAK387" s="11" t="s">
        <v>77</v>
      </c>
      <c r="CAL387" s="11" t="s">
        <v>77</v>
      </c>
      <c r="CAM387" s="11" t="s">
        <v>77</v>
      </c>
      <c r="CAN387" s="11" t="s">
        <v>77</v>
      </c>
      <c r="CAO387" s="11" t="s">
        <v>77</v>
      </c>
      <c r="CAP387" s="11" t="s">
        <v>77</v>
      </c>
      <c r="CAQ387" s="11" t="s">
        <v>77</v>
      </c>
      <c r="CAR387" s="11" t="s">
        <v>77</v>
      </c>
      <c r="CAS387" s="11" t="s">
        <v>77</v>
      </c>
      <c r="CAT387" s="11" t="s">
        <v>77</v>
      </c>
      <c r="CAU387" s="11" t="s">
        <v>77</v>
      </c>
      <c r="CAV387" s="11" t="s">
        <v>77</v>
      </c>
      <c r="CAW387" s="11" t="s">
        <v>77</v>
      </c>
      <c r="CAX387" s="11" t="s">
        <v>77</v>
      </c>
      <c r="CAY387" s="11" t="s">
        <v>77</v>
      </c>
      <c r="CAZ387" s="11" t="s">
        <v>77</v>
      </c>
      <c r="CBA387" s="11" t="s">
        <v>77</v>
      </c>
      <c r="CBB387" s="11" t="s">
        <v>77</v>
      </c>
      <c r="CBC387" s="11" t="s">
        <v>77</v>
      </c>
      <c r="CBD387" s="11" t="s">
        <v>77</v>
      </c>
      <c r="CBE387" s="11" t="s">
        <v>77</v>
      </c>
      <c r="CBF387" s="11" t="s">
        <v>77</v>
      </c>
      <c r="CBG387" s="11" t="s">
        <v>77</v>
      </c>
      <c r="CBH387" s="11" t="s">
        <v>77</v>
      </c>
      <c r="CBI387" s="11" t="s">
        <v>77</v>
      </c>
      <c r="CBJ387" s="11" t="s">
        <v>77</v>
      </c>
      <c r="CBK387" s="11" t="s">
        <v>77</v>
      </c>
      <c r="CBL387" s="11" t="s">
        <v>77</v>
      </c>
      <c r="CBM387" s="11" t="s">
        <v>77</v>
      </c>
      <c r="CBN387" s="11" t="s">
        <v>77</v>
      </c>
      <c r="CBO387" s="11" t="s">
        <v>77</v>
      </c>
      <c r="CBP387" s="11" t="s">
        <v>77</v>
      </c>
      <c r="CBQ387" s="11" t="s">
        <v>77</v>
      </c>
      <c r="CBR387" s="11" t="s">
        <v>77</v>
      </c>
      <c r="CBS387" s="11" t="s">
        <v>77</v>
      </c>
      <c r="CBT387" s="11" t="s">
        <v>77</v>
      </c>
      <c r="CBU387" s="11" t="s">
        <v>77</v>
      </c>
      <c r="CBV387" s="11" t="s">
        <v>77</v>
      </c>
      <c r="CBW387" s="11" t="s">
        <v>77</v>
      </c>
      <c r="CBX387" s="11" t="s">
        <v>77</v>
      </c>
      <c r="CBY387" s="11" t="s">
        <v>77</v>
      </c>
      <c r="CBZ387" s="11" t="s">
        <v>77</v>
      </c>
      <c r="CCA387" s="11" t="s">
        <v>77</v>
      </c>
      <c r="CCB387" s="11" t="s">
        <v>77</v>
      </c>
      <c r="CCC387" s="11" t="s">
        <v>77</v>
      </c>
      <c r="CCD387" s="11" t="s">
        <v>77</v>
      </c>
      <c r="CCE387" s="11" t="s">
        <v>77</v>
      </c>
      <c r="CCF387" s="11" t="s">
        <v>77</v>
      </c>
      <c r="CCG387" s="11" t="s">
        <v>77</v>
      </c>
      <c r="CCH387" s="11" t="s">
        <v>77</v>
      </c>
      <c r="CCI387" s="11" t="s">
        <v>77</v>
      </c>
      <c r="CCJ387" s="11" t="s">
        <v>77</v>
      </c>
      <c r="CCK387" s="11" t="s">
        <v>77</v>
      </c>
      <c r="CCL387" s="11" t="s">
        <v>77</v>
      </c>
      <c r="CCM387" s="11" t="s">
        <v>77</v>
      </c>
      <c r="CCN387" s="11" t="s">
        <v>77</v>
      </c>
      <c r="CCO387" s="11" t="s">
        <v>77</v>
      </c>
      <c r="CCP387" s="11" t="s">
        <v>77</v>
      </c>
      <c r="CCQ387" s="11" t="s">
        <v>77</v>
      </c>
      <c r="CCR387" s="11" t="s">
        <v>77</v>
      </c>
      <c r="CCS387" s="11" t="s">
        <v>77</v>
      </c>
      <c r="CCT387" s="11" t="s">
        <v>77</v>
      </c>
      <c r="CCU387" s="11" t="s">
        <v>77</v>
      </c>
      <c r="CCV387" s="11" t="s">
        <v>77</v>
      </c>
      <c r="CCW387" s="11" t="s">
        <v>77</v>
      </c>
      <c r="CCX387" s="11" t="s">
        <v>77</v>
      </c>
      <c r="CCY387" s="11" t="s">
        <v>77</v>
      </c>
      <c r="CCZ387" s="11" t="s">
        <v>77</v>
      </c>
      <c r="CDA387" s="11" t="s">
        <v>77</v>
      </c>
      <c r="CDB387" s="11" t="s">
        <v>77</v>
      </c>
      <c r="CDC387" s="11" t="s">
        <v>77</v>
      </c>
      <c r="CDD387" s="11" t="s">
        <v>77</v>
      </c>
      <c r="CDE387" s="11" t="s">
        <v>77</v>
      </c>
      <c r="CDF387" s="11" t="s">
        <v>77</v>
      </c>
      <c r="CDG387" s="11" t="s">
        <v>77</v>
      </c>
      <c r="CDH387" s="11" t="s">
        <v>77</v>
      </c>
      <c r="CDI387" s="11" t="s">
        <v>77</v>
      </c>
      <c r="CDJ387" s="11" t="s">
        <v>77</v>
      </c>
      <c r="CDK387" s="11" t="s">
        <v>77</v>
      </c>
      <c r="CDL387" s="11" t="s">
        <v>77</v>
      </c>
      <c r="CDM387" s="11" t="s">
        <v>77</v>
      </c>
      <c r="CDN387" s="11" t="s">
        <v>77</v>
      </c>
      <c r="CDO387" s="11" t="s">
        <v>77</v>
      </c>
      <c r="CDP387" s="11" t="s">
        <v>77</v>
      </c>
      <c r="CDQ387" s="11" t="s">
        <v>77</v>
      </c>
      <c r="CDR387" s="11" t="s">
        <v>77</v>
      </c>
      <c r="CDS387" s="11" t="s">
        <v>77</v>
      </c>
      <c r="CDT387" s="11" t="s">
        <v>77</v>
      </c>
      <c r="CDU387" s="11" t="s">
        <v>77</v>
      </c>
      <c r="CDV387" s="11" t="s">
        <v>77</v>
      </c>
      <c r="CDW387" s="11" t="s">
        <v>77</v>
      </c>
      <c r="CDX387" s="11" t="s">
        <v>77</v>
      </c>
      <c r="CDY387" s="11" t="s">
        <v>77</v>
      </c>
      <c r="CDZ387" s="11" t="s">
        <v>77</v>
      </c>
      <c r="CEA387" s="11" t="s">
        <v>77</v>
      </c>
      <c r="CEB387" s="11" t="s">
        <v>77</v>
      </c>
      <c r="CEC387" s="11" t="s">
        <v>77</v>
      </c>
      <c r="CED387" s="11" t="s">
        <v>77</v>
      </c>
      <c r="CEE387" s="11" t="s">
        <v>77</v>
      </c>
      <c r="CEF387" s="11" t="s">
        <v>77</v>
      </c>
      <c r="CEG387" s="11" t="s">
        <v>77</v>
      </c>
      <c r="CEH387" s="11" t="s">
        <v>77</v>
      </c>
      <c r="CEI387" s="11" t="s">
        <v>77</v>
      </c>
      <c r="CEJ387" s="11" t="s">
        <v>77</v>
      </c>
      <c r="CEK387" s="11" t="s">
        <v>77</v>
      </c>
      <c r="CEL387" s="11" t="s">
        <v>77</v>
      </c>
      <c r="CEM387" s="11" t="s">
        <v>77</v>
      </c>
      <c r="CEN387" s="11" t="s">
        <v>77</v>
      </c>
      <c r="CEO387" s="11" t="s">
        <v>77</v>
      </c>
      <c r="CEP387" s="11" t="s">
        <v>77</v>
      </c>
      <c r="CEQ387" s="11" t="s">
        <v>77</v>
      </c>
      <c r="CER387" s="11" t="s">
        <v>77</v>
      </c>
      <c r="CES387" s="11" t="s">
        <v>77</v>
      </c>
      <c r="CET387" s="11" t="s">
        <v>77</v>
      </c>
      <c r="CEU387" s="11" t="s">
        <v>77</v>
      </c>
      <c r="CEV387" s="11" t="s">
        <v>77</v>
      </c>
      <c r="CEW387" s="11" t="s">
        <v>77</v>
      </c>
      <c r="CEX387" s="11" t="s">
        <v>77</v>
      </c>
      <c r="CEY387" s="11" t="s">
        <v>77</v>
      </c>
      <c r="CEZ387" s="11" t="s">
        <v>77</v>
      </c>
      <c r="CFA387" s="11" t="s">
        <v>77</v>
      </c>
      <c r="CFB387" s="11" t="s">
        <v>77</v>
      </c>
      <c r="CFC387" s="11" t="s">
        <v>77</v>
      </c>
      <c r="CFD387" s="11" t="s">
        <v>77</v>
      </c>
      <c r="CFE387" s="11" t="s">
        <v>77</v>
      </c>
      <c r="CFF387" s="11" t="s">
        <v>77</v>
      </c>
      <c r="CFG387" s="11" t="s">
        <v>77</v>
      </c>
      <c r="CFH387" s="11" t="s">
        <v>77</v>
      </c>
      <c r="CFI387" s="11" t="s">
        <v>77</v>
      </c>
      <c r="CFJ387" s="11" t="s">
        <v>77</v>
      </c>
      <c r="CFK387" s="11" t="s">
        <v>77</v>
      </c>
      <c r="CFL387" s="11" t="s">
        <v>77</v>
      </c>
      <c r="CFM387" s="11" t="s">
        <v>77</v>
      </c>
      <c r="CFN387" s="11" t="s">
        <v>77</v>
      </c>
      <c r="CFO387" s="11" t="s">
        <v>77</v>
      </c>
      <c r="CFP387" s="11" t="s">
        <v>77</v>
      </c>
      <c r="CFQ387" s="11" t="s">
        <v>77</v>
      </c>
      <c r="CFR387" s="11" t="s">
        <v>77</v>
      </c>
      <c r="CFS387" s="11" t="s">
        <v>77</v>
      </c>
      <c r="CFT387" s="11" t="s">
        <v>77</v>
      </c>
      <c r="CFU387" s="11" t="s">
        <v>77</v>
      </c>
      <c r="CFV387" s="11" t="s">
        <v>77</v>
      </c>
      <c r="CFW387" s="11" t="s">
        <v>77</v>
      </c>
      <c r="CFX387" s="11" t="s">
        <v>77</v>
      </c>
      <c r="CFY387" s="11" t="s">
        <v>77</v>
      </c>
      <c r="CFZ387" s="11" t="s">
        <v>77</v>
      </c>
      <c r="CGA387" s="11" t="s">
        <v>77</v>
      </c>
      <c r="CGB387" s="11" t="s">
        <v>77</v>
      </c>
      <c r="CGC387" s="11" t="s">
        <v>77</v>
      </c>
      <c r="CGD387" s="11" t="s">
        <v>77</v>
      </c>
      <c r="CGE387" s="11" t="s">
        <v>77</v>
      </c>
      <c r="CGF387" s="11" t="s">
        <v>77</v>
      </c>
      <c r="CGG387" s="11" t="s">
        <v>77</v>
      </c>
      <c r="CGH387" s="11" t="s">
        <v>77</v>
      </c>
      <c r="CGI387" s="11" t="s">
        <v>77</v>
      </c>
      <c r="CGJ387" s="11" t="s">
        <v>77</v>
      </c>
      <c r="CGK387" s="11" t="s">
        <v>77</v>
      </c>
      <c r="CGL387" s="11" t="s">
        <v>77</v>
      </c>
      <c r="CGM387" s="11" t="s">
        <v>77</v>
      </c>
      <c r="CGN387" s="11" t="s">
        <v>77</v>
      </c>
      <c r="CGO387" s="11" t="s">
        <v>77</v>
      </c>
      <c r="CGP387" s="11" t="s">
        <v>77</v>
      </c>
      <c r="CGQ387" s="11" t="s">
        <v>77</v>
      </c>
      <c r="CGR387" s="11" t="s">
        <v>77</v>
      </c>
      <c r="CGS387" s="11" t="s">
        <v>77</v>
      </c>
      <c r="CGT387" s="11" t="s">
        <v>77</v>
      </c>
      <c r="CGU387" s="11" t="s">
        <v>77</v>
      </c>
      <c r="CGV387" s="11" t="s">
        <v>77</v>
      </c>
      <c r="CGW387" s="11" t="s">
        <v>77</v>
      </c>
      <c r="CGX387" s="11" t="s">
        <v>77</v>
      </c>
      <c r="CGY387" s="11" t="s">
        <v>77</v>
      </c>
      <c r="CGZ387" s="11" t="s">
        <v>77</v>
      </c>
      <c r="CHA387" s="11" t="s">
        <v>77</v>
      </c>
      <c r="CHB387" s="11" t="s">
        <v>77</v>
      </c>
      <c r="CHC387" s="11" t="s">
        <v>77</v>
      </c>
      <c r="CHD387" s="11" t="s">
        <v>77</v>
      </c>
      <c r="CHE387" s="11" t="s">
        <v>77</v>
      </c>
      <c r="CHF387" s="11" t="s">
        <v>77</v>
      </c>
      <c r="CHG387" s="11" t="s">
        <v>77</v>
      </c>
      <c r="CHH387" s="11" t="s">
        <v>77</v>
      </c>
      <c r="CHI387" s="11" t="s">
        <v>77</v>
      </c>
      <c r="CHJ387" s="11" t="s">
        <v>77</v>
      </c>
      <c r="CHK387" s="11" t="s">
        <v>77</v>
      </c>
      <c r="CHL387" s="11" t="s">
        <v>77</v>
      </c>
      <c r="CHM387" s="11" t="s">
        <v>77</v>
      </c>
      <c r="CHN387" s="11" t="s">
        <v>77</v>
      </c>
      <c r="CHO387" s="11" t="s">
        <v>77</v>
      </c>
      <c r="CHP387" s="11" t="s">
        <v>77</v>
      </c>
      <c r="CHQ387" s="11" t="s">
        <v>77</v>
      </c>
      <c r="CHR387" s="11" t="s">
        <v>77</v>
      </c>
      <c r="CHS387" s="11" t="s">
        <v>77</v>
      </c>
      <c r="CHT387" s="11" t="s">
        <v>77</v>
      </c>
      <c r="CHU387" s="11" t="s">
        <v>77</v>
      </c>
      <c r="CHV387" s="11" t="s">
        <v>77</v>
      </c>
      <c r="CHW387" s="11" t="s">
        <v>77</v>
      </c>
      <c r="CHX387" s="11" t="s">
        <v>77</v>
      </c>
      <c r="CHY387" s="11" t="s">
        <v>77</v>
      </c>
      <c r="CHZ387" s="11" t="s">
        <v>77</v>
      </c>
      <c r="CIA387" s="11" t="s">
        <v>77</v>
      </c>
      <c r="CIB387" s="11" t="s">
        <v>77</v>
      </c>
      <c r="CIC387" s="11" t="s">
        <v>77</v>
      </c>
      <c r="CID387" s="11" t="s">
        <v>77</v>
      </c>
      <c r="CIE387" s="11" t="s">
        <v>77</v>
      </c>
      <c r="CIF387" s="11" t="s">
        <v>77</v>
      </c>
      <c r="CIG387" s="11" t="s">
        <v>77</v>
      </c>
      <c r="CIH387" s="11" t="s">
        <v>77</v>
      </c>
      <c r="CII387" s="11" t="s">
        <v>77</v>
      </c>
      <c r="CIJ387" s="11" t="s">
        <v>77</v>
      </c>
      <c r="CIK387" s="11" t="s">
        <v>77</v>
      </c>
      <c r="CIL387" s="11" t="s">
        <v>77</v>
      </c>
      <c r="CIM387" s="11" t="s">
        <v>77</v>
      </c>
      <c r="CIN387" s="11" t="s">
        <v>77</v>
      </c>
      <c r="CIO387" s="11" t="s">
        <v>77</v>
      </c>
      <c r="CIP387" s="11" t="s">
        <v>77</v>
      </c>
      <c r="CIQ387" s="11" t="s">
        <v>77</v>
      </c>
      <c r="CIR387" s="11" t="s">
        <v>77</v>
      </c>
      <c r="CIS387" s="11" t="s">
        <v>77</v>
      </c>
      <c r="CIT387" s="11" t="s">
        <v>77</v>
      </c>
      <c r="CIU387" s="11" t="s">
        <v>77</v>
      </c>
      <c r="CIV387" s="11" t="s">
        <v>77</v>
      </c>
      <c r="CIW387" s="11" t="s">
        <v>77</v>
      </c>
      <c r="CIX387" s="11" t="s">
        <v>77</v>
      </c>
      <c r="CIY387" s="11" t="s">
        <v>77</v>
      </c>
      <c r="CIZ387" s="11" t="s">
        <v>77</v>
      </c>
      <c r="CJA387" s="11" t="s">
        <v>77</v>
      </c>
      <c r="CJB387" s="11" t="s">
        <v>77</v>
      </c>
      <c r="CJC387" s="11" t="s">
        <v>77</v>
      </c>
      <c r="CJD387" s="11" t="s">
        <v>77</v>
      </c>
      <c r="CJE387" s="11" t="s">
        <v>77</v>
      </c>
      <c r="CJF387" s="11" t="s">
        <v>77</v>
      </c>
      <c r="CJG387" s="11" t="s">
        <v>77</v>
      </c>
      <c r="CJH387" s="11" t="s">
        <v>77</v>
      </c>
      <c r="CJI387" s="11" t="s">
        <v>77</v>
      </c>
      <c r="CJJ387" s="11" t="s">
        <v>77</v>
      </c>
      <c r="CJK387" s="11" t="s">
        <v>77</v>
      </c>
      <c r="CJL387" s="11" t="s">
        <v>77</v>
      </c>
      <c r="CJM387" s="11" t="s">
        <v>77</v>
      </c>
      <c r="CJN387" s="11" t="s">
        <v>77</v>
      </c>
      <c r="CJO387" s="11" t="s">
        <v>77</v>
      </c>
      <c r="CJP387" s="11" t="s">
        <v>77</v>
      </c>
      <c r="CJQ387" s="11" t="s">
        <v>77</v>
      </c>
      <c r="CJR387" s="11" t="s">
        <v>77</v>
      </c>
      <c r="CJS387" s="11" t="s">
        <v>77</v>
      </c>
      <c r="CJT387" s="11" t="s">
        <v>77</v>
      </c>
      <c r="CJU387" s="11" t="s">
        <v>77</v>
      </c>
      <c r="CJV387" s="11" t="s">
        <v>77</v>
      </c>
      <c r="CJW387" s="11" t="s">
        <v>77</v>
      </c>
      <c r="CJX387" s="11" t="s">
        <v>77</v>
      </c>
      <c r="CJY387" s="11" t="s">
        <v>77</v>
      </c>
      <c r="CJZ387" s="11" t="s">
        <v>77</v>
      </c>
      <c r="CKA387" s="11" t="s">
        <v>77</v>
      </c>
      <c r="CKB387" s="11" t="s">
        <v>77</v>
      </c>
      <c r="CKC387" s="11" t="s">
        <v>77</v>
      </c>
      <c r="CKD387" s="11" t="s">
        <v>77</v>
      </c>
      <c r="CKE387" s="11" t="s">
        <v>77</v>
      </c>
      <c r="CKF387" s="11" t="s">
        <v>77</v>
      </c>
      <c r="CKG387" s="11" t="s">
        <v>77</v>
      </c>
      <c r="CKH387" s="11" t="s">
        <v>77</v>
      </c>
      <c r="CKI387" s="11" t="s">
        <v>77</v>
      </c>
      <c r="CKJ387" s="11" t="s">
        <v>77</v>
      </c>
      <c r="CKK387" s="11" t="s">
        <v>77</v>
      </c>
      <c r="CKL387" s="11" t="s">
        <v>77</v>
      </c>
      <c r="CKM387" s="11" t="s">
        <v>77</v>
      </c>
      <c r="CKN387" s="11" t="s">
        <v>77</v>
      </c>
      <c r="CKO387" s="11" t="s">
        <v>77</v>
      </c>
      <c r="CKP387" s="11" t="s">
        <v>77</v>
      </c>
      <c r="CKQ387" s="11" t="s">
        <v>77</v>
      </c>
      <c r="CKR387" s="11" t="s">
        <v>77</v>
      </c>
      <c r="CKS387" s="11" t="s">
        <v>77</v>
      </c>
      <c r="CKT387" s="11" t="s">
        <v>77</v>
      </c>
      <c r="CKU387" s="11" t="s">
        <v>77</v>
      </c>
      <c r="CKV387" s="11" t="s">
        <v>77</v>
      </c>
      <c r="CKW387" s="11" t="s">
        <v>77</v>
      </c>
      <c r="CKX387" s="11" t="s">
        <v>77</v>
      </c>
      <c r="CKY387" s="11" t="s">
        <v>77</v>
      </c>
      <c r="CKZ387" s="11" t="s">
        <v>77</v>
      </c>
      <c r="CLA387" s="11" t="s">
        <v>77</v>
      </c>
      <c r="CLB387" s="11" t="s">
        <v>77</v>
      </c>
      <c r="CLC387" s="11" t="s">
        <v>77</v>
      </c>
      <c r="CLD387" s="11" t="s">
        <v>77</v>
      </c>
      <c r="CLE387" s="11" t="s">
        <v>77</v>
      </c>
      <c r="CLF387" s="11" t="s">
        <v>77</v>
      </c>
      <c r="CLG387" s="11" t="s">
        <v>77</v>
      </c>
      <c r="CLH387" s="11" t="s">
        <v>77</v>
      </c>
      <c r="CLI387" s="11" t="s">
        <v>77</v>
      </c>
      <c r="CLJ387" s="11" t="s">
        <v>77</v>
      </c>
      <c r="CLK387" s="11" t="s">
        <v>77</v>
      </c>
      <c r="CLL387" s="11" t="s">
        <v>77</v>
      </c>
      <c r="CLM387" s="11" t="s">
        <v>77</v>
      </c>
      <c r="CLN387" s="11" t="s">
        <v>77</v>
      </c>
      <c r="CLO387" s="11" t="s">
        <v>77</v>
      </c>
      <c r="CLP387" s="11" t="s">
        <v>77</v>
      </c>
      <c r="CLQ387" s="11" t="s">
        <v>77</v>
      </c>
      <c r="CLR387" s="11" t="s">
        <v>77</v>
      </c>
      <c r="CLS387" s="11" t="s">
        <v>77</v>
      </c>
      <c r="CLT387" s="11" t="s">
        <v>77</v>
      </c>
      <c r="CLU387" s="11" t="s">
        <v>77</v>
      </c>
      <c r="CLV387" s="11" t="s">
        <v>77</v>
      </c>
      <c r="CLW387" s="11" t="s">
        <v>77</v>
      </c>
      <c r="CLX387" s="11" t="s">
        <v>77</v>
      </c>
      <c r="CLY387" s="11" t="s">
        <v>77</v>
      </c>
      <c r="CLZ387" s="11" t="s">
        <v>77</v>
      </c>
      <c r="CMA387" s="11" t="s">
        <v>77</v>
      </c>
      <c r="CMB387" s="11" t="s">
        <v>77</v>
      </c>
      <c r="CMC387" s="11" t="s">
        <v>77</v>
      </c>
      <c r="CMD387" s="11" t="s">
        <v>77</v>
      </c>
      <c r="CME387" s="11" t="s">
        <v>77</v>
      </c>
      <c r="CMF387" s="11" t="s">
        <v>77</v>
      </c>
      <c r="CMG387" s="11" t="s">
        <v>77</v>
      </c>
      <c r="CMH387" s="11" t="s">
        <v>77</v>
      </c>
      <c r="CMI387" s="11" t="s">
        <v>77</v>
      </c>
      <c r="CMJ387" s="11" t="s">
        <v>77</v>
      </c>
      <c r="CMK387" s="11" t="s">
        <v>77</v>
      </c>
      <c r="CML387" s="11" t="s">
        <v>77</v>
      </c>
      <c r="CMM387" s="11" t="s">
        <v>77</v>
      </c>
      <c r="CMN387" s="11" t="s">
        <v>77</v>
      </c>
      <c r="CMO387" s="11" t="s">
        <v>77</v>
      </c>
      <c r="CMP387" s="11" t="s">
        <v>77</v>
      </c>
      <c r="CMQ387" s="11" t="s">
        <v>77</v>
      </c>
      <c r="CMR387" s="11" t="s">
        <v>77</v>
      </c>
      <c r="CMS387" s="11" t="s">
        <v>77</v>
      </c>
      <c r="CMT387" s="11" t="s">
        <v>77</v>
      </c>
      <c r="CMU387" s="11" t="s">
        <v>77</v>
      </c>
      <c r="CMV387" s="11" t="s">
        <v>77</v>
      </c>
      <c r="CMW387" s="11" t="s">
        <v>77</v>
      </c>
      <c r="CMX387" s="11" t="s">
        <v>77</v>
      </c>
      <c r="CMY387" s="11" t="s">
        <v>77</v>
      </c>
      <c r="CMZ387" s="11" t="s">
        <v>77</v>
      </c>
      <c r="CNA387" s="11" t="s">
        <v>77</v>
      </c>
      <c r="CNB387" s="11" t="s">
        <v>77</v>
      </c>
      <c r="CNC387" s="11" t="s">
        <v>77</v>
      </c>
      <c r="CND387" s="11" t="s">
        <v>77</v>
      </c>
      <c r="CNE387" s="11" t="s">
        <v>77</v>
      </c>
      <c r="CNF387" s="11" t="s">
        <v>77</v>
      </c>
      <c r="CNG387" s="11" t="s">
        <v>77</v>
      </c>
      <c r="CNH387" s="11" t="s">
        <v>77</v>
      </c>
      <c r="CNI387" s="11" t="s">
        <v>77</v>
      </c>
      <c r="CNJ387" s="11" t="s">
        <v>77</v>
      </c>
      <c r="CNK387" s="11" t="s">
        <v>77</v>
      </c>
      <c r="CNL387" s="11" t="s">
        <v>77</v>
      </c>
      <c r="CNM387" s="11" t="s">
        <v>77</v>
      </c>
      <c r="CNN387" s="11" t="s">
        <v>77</v>
      </c>
      <c r="CNO387" s="11" t="s">
        <v>77</v>
      </c>
      <c r="CNP387" s="11" t="s">
        <v>77</v>
      </c>
      <c r="CNQ387" s="11" t="s">
        <v>77</v>
      </c>
      <c r="CNR387" s="11" t="s">
        <v>77</v>
      </c>
      <c r="CNS387" s="11" t="s">
        <v>77</v>
      </c>
      <c r="CNT387" s="11" t="s">
        <v>77</v>
      </c>
      <c r="CNU387" s="11" t="s">
        <v>77</v>
      </c>
      <c r="CNV387" s="11" t="s">
        <v>77</v>
      </c>
      <c r="CNW387" s="11" t="s">
        <v>77</v>
      </c>
      <c r="CNX387" s="11" t="s">
        <v>77</v>
      </c>
      <c r="CNY387" s="11" t="s">
        <v>77</v>
      </c>
      <c r="CNZ387" s="11" t="s">
        <v>77</v>
      </c>
      <c r="COA387" s="11" t="s">
        <v>77</v>
      </c>
      <c r="COB387" s="11" t="s">
        <v>77</v>
      </c>
      <c r="COC387" s="11" t="s">
        <v>77</v>
      </c>
      <c r="COD387" s="11" t="s">
        <v>77</v>
      </c>
      <c r="COE387" s="11" t="s">
        <v>77</v>
      </c>
      <c r="COF387" s="11" t="s">
        <v>77</v>
      </c>
      <c r="COG387" s="11" t="s">
        <v>77</v>
      </c>
      <c r="COH387" s="11" t="s">
        <v>77</v>
      </c>
      <c r="COI387" s="11" t="s">
        <v>77</v>
      </c>
      <c r="COJ387" s="11" t="s">
        <v>77</v>
      </c>
      <c r="COK387" s="11" t="s">
        <v>77</v>
      </c>
      <c r="COL387" s="11" t="s">
        <v>77</v>
      </c>
      <c r="COM387" s="11" t="s">
        <v>77</v>
      </c>
      <c r="CON387" s="11" t="s">
        <v>77</v>
      </c>
      <c r="COO387" s="11" t="s">
        <v>77</v>
      </c>
      <c r="COP387" s="11" t="s">
        <v>77</v>
      </c>
      <c r="COQ387" s="11" t="s">
        <v>77</v>
      </c>
      <c r="COR387" s="11" t="s">
        <v>77</v>
      </c>
      <c r="COS387" s="11" t="s">
        <v>77</v>
      </c>
      <c r="COT387" s="11" t="s">
        <v>77</v>
      </c>
      <c r="COU387" s="11" t="s">
        <v>77</v>
      </c>
      <c r="COV387" s="11" t="s">
        <v>77</v>
      </c>
      <c r="COW387" s="11" t="s">
        <v>77</v>
      </c>
      <c r="COX387" s="11" t="s">
        <v>77</v>
      </c>
      <c r="COY387" s="11" t="s">
        <v>77</v>
      </c>
      <c r="COZ387" s="11" t="s">
        <v>77</v>
      </c>
      <c r="CPA387" s="11" t="s">
        <v>77</v>
      </c>
      <c r="CPB387" s="11" t="s">
        <v>77</v>
      </c>
      <c r="CPC387" s="11" t="s">
        <v>77</v>
      </c>
      <c r="CPD387" s="11" t="s">
        <v>77</v>
      </c>
      <c r="CPE387" s="11" t="s">
        <v>77</v>
      </c>
      <c r="CPF387" s="11" t="s">
        <v>77</v>
      </c>
      <c r="CPG387" s="11" t="s">
        <v>77</v>
      </c>
      <c r="CPH387" s="11" t="s">
        <v>77</v>
      </c>
      <c r="CPI387" s="11" t="s">
        <v>77</v>
      </c>
      <c r="CPJ387" s="11" t="s">
        <v>77</v>
      </c>
      <c r="CPK387" s="11" t="s">
        <v>77</v>
      </c>
      <c r="CPL387" s="11" t="s">
        <v>77</v>
      </c>
      <c r="CPM387" s="11" t="s">
        <v>77</v>
      </c>
      <c r="CPN387" s="11" t="s">
        <v>77</v>
      </c>
      <c r="CPO387" s="11" t="s">
        <v>77</v>
      </c>
      <c r="CPP387" s="11" t="s">
        <v>77</v>
      </c>
      <c r="CPQ387" s="11" t="s">
        <v>77</v>
      </c>
      <c r="CPR387" s="11" t="s">
        <v>77</v>
      </c>
      <c r="CPS387" s="11" t="s">
        <v>77</v>
      </c>
      <c r="CPT387" s="11" t="s">
        <v>77</v>
      </c>
      <c r="CPU387" s="11" t="s">
        <v>77</v>
      </c>
      <c r="CPV387" s="11" t="s">
        <v>77</v>
      </c>
      <c r="CPW387" s="11" t="s">
        <v>77</v>
      </c>
      <c r="CPX387" s="11" t="s">
        <v>77</v>
      </c>
      <c r="CPY387" s="11" t="s">
        <v>77</v>
      </c>
      <c r="CPZ387" s="11" t="s">
        <v>77</v>
      </c>
      <c r="CQA387" s="11" t="s">
        <v>77</v>
      </c>
      <c r="CQB387" s="11" t="s">
        <v>77</v>
      </c>
      <c r="CQC387" s="11" t="s">
        <v>77</v>
      </c>
      <c r="CQD387" s="11" t="s">
        <v>77</v>
      </c>
      <c r="CQE387" s="11" t="s">
        <v>77</v>
      </c>
      <c r="CQF387" s="11" t="s">
        <v>77</v>
      </c>
      <c r="CQG387" s="11" t="s">
        <v>77</v>
      </c>
      <c r="CQH387" s="11" t="s">
        <v>77</v>
      </c>
      <c r="CQI387" s="11" t="s">
        <v>77</v>
      </c>
      <c r="CQJ387" s="11" t="s">
        <v>77</v>
      </c>
      <c r="CQK387" s="11" t="s">
        <v>77</v>
      </c>
      <c r="CQL387" s="11" t="s">
        <v>77</v>
      </c>
      <c r="CQM387" s="11" t="s">
        <v>77</v>
      </c>
      <c r="CQN387" s="11" t="s">
        <v>77</v>
      </c>
      <c r="CQO387" s="11" t="s">
        <v>77</v>
      </c>
      <c r="CQP387" s="11" t="s">
        <v>77</v>
      </c>
      <c r="CQQ387" s="11" t="s">
        <v>77</v>
      </c>
      <c r="CQR387" s="11" t="s">
        <v>77</v>
      </c>
      <c r="CQS387" s="11" t="s">
        <v>77</v>
      </c>
      <c r="CQT387" s="11" t="s">
        <v>77</v>
      </c>
      <c r="CQU387" s="11" t="s">
        <v>77</v>
      </c>
      <c r="CQV387" s="11" t="s">
        <v>77</v>
      </c>
      <c r="CQW387" s="11" t="s">
        <v>77</v>
      </c>
      <c r="CQX387" s="11" t="s">
        <v>77</v>
      </c>
      <c r="CQY387" s="11" t="s">
        <v>77</v>
      </c>
      <c r="CQZ387" s="11" t="s">
        <v>77</v>
      </c>
      <c r="CRA387" s="11" t="s">
        <v>77</v>
      </c>
      <c r="CRB387" s="11" t="s">
        <v>77</v>
      </c>
      <c r="CRC387" s="11" t="s">
        <v>77</v>
      </c>
      <c r="CRD387" s="11" t="s">
        <v>77</v>
      </c>
      <c r="CRE387" s="11" t="s">
        <v>77</v>
      </c>
      <c r="CRF387" s="11" t="s">
        <v>77</v>
      </c>
      <c r="CRG387" s="11" t="s">
        <v>77</v>
      </c>
      <c r="CRH387" s="11" t="s">
        <v>77</v>
      </c>
      <c r="CRI387" s="11" t="s">
        <v>77</v>
      </c>
      <c r="CRJ387" s="11" t="s">
        <v>77</v>
      </c>
      <c r="CRK387" s="11" t="s">
        <v>77</v>
      </c>
      <c r="CRL387" s="11" t="s">
        <v>77</v>
      </c>
      <c r="CRM387" s="11" t="s">
        <v>77</v>
      </c>
      <c r="CRN387" s="11" t="s">
        <v>77</v>
      </c>
      <c r="CRO387" s="11" t="s">
        <v>77</v>
      </c>
      <c r="CRP387" s="11" t="s">
        <v>77</v>
      </c>
      <c r="CRQ387" s="11" t="s">
        <v>77</v>
      </c>
      <c r="CRR387" s="11" t="s">
        <v>77</v>
      </c>
      <c r="CRS387" s="11" t="s">
        <v>77</v>
      </c>
      <c r="CRT387" s="11" t="s">
        <v>77</v>
      </c>
      <c r="CRU387" s="11" t="s">
        <v>77</v>
      </c>
      <c r="CRV387" s="11" t="s">
        <v>77</v>
      </c>
      <c r="CRW387" s="11" t="s">
        <v>77</v>
      </c>
      <c r="CRX387" s="11" t="s">
        <v>77</v>
      </c>
      <c r="CRY387" s="11" t="s">
        <v>77</v>
      </c>
      <c r="CRZ387" s="11" t="s">
        <v>77</v>
      </c>
      <c r="CSA387" s="11" t="s">
        <v>77</v>
      </c>
      <c r="CSB387" s="11" t="s">
        <v>77</v>
      </c>
      <c r="CSC387" s="11" t="s">
        <v>77</v>
      </c>
      <c r="CSD387" s="11" t="s">
        <v>77</v>
      </c>
      <c r="CSE387" s="11" t="s">
        <v>77</v>
      </c>
      <c r="CSF387" s="11" t="s">
        <v>77</v>
      </c>
      <c r="CSG387" s="11" t="s">
        <v>77</v>
      </c>
      <c r="CSH387" s="11" t="s">
        <v>77</v>
      </c>
      <c r="CSI387" s="11" t="s">
        <v>77</v>
      </c>
      <c r="CSJ387" s="11" t="s">
        <v>77</v>
      </c>
      <c r="CSK387" s="11" t="s">
        <v>77</v>
      </c>
      <c r="CSL387" s="11" t="s">
        <v>77</v>
      </c>
      <c r="CSM387" s="11" t="s">
        <v>77</v>
      </c>
      <c r="CSN387" s="11" t="s">
        <v>77</v>
      </c>
      <c r="CSO387" s="11" t="s">
        <v>77</v>
      </c>
      <c r="CSP387" s="11" t="s">
        <v>77</v>
      </c>
      <c r="CSQ387" s="11" t="s">
        <v>77</v>
      </c>
      <c r="CSR387" s="11" t="s">
        <v>77</v>
      </c>
      <c r="CSS387" s="11" t="s">
        <v>77</v>
      </c>
      <c r="CST387" s="11" t="s">
        <v>77</v>
      </c>
      <c r="CSU387" s="11" t="s">
        <v>77</v>
      </c>
      <c r="CSV387" s="11" t="s">
        <v>77</v>
      </c>
      <c r="CSW387" s="11" t="s">
        <v>77</v>
      </c>
      <c r="CSX387" s="11" t="s">
        <v>77</v>
      </c>
      <c r="CSY387" s="11" t="s">
        <v>77</v>
      </c>
      <c r="CSZ387" s="11" t="s">
        <v>77</v>
      </c>
      <c r="CTA387" s="11" t="s">
        <v>77</v>
      </c>
      <c r="CTB387" s="11" t="s">
        <v>77</v>
      </c>
      <c r="CTC387" s="11" t="s">
        <v>77</v>
      </c>
      <c r="CTD387" s="11" t="s">
        <v>77</v>
      </c>
      <c r="CTE387" s="11" t="s">
        <v>77</v>
      </c>
      <c r="CTF387" s="11" t="s">
        <v>77</v>
      </c>
      <c r="CTG387" s="11" t="s">
        <v>77</v>
      </c>
      <c r="CTH387" s="11" t="s">
        <v>77</v>
      </c>
      <c r="CTI387" s="11" t="s">
        <v>77</v>
      </c>
      <c r="CTJ387" s="11" t="s">
        <v>77</v>
      </c>
      <c r="CTK387" s="11" t="s">
        <v>77</v>
      </c>
      <c r="CTL387" s="11" t="s">
        <v>77</v>
      </c>
      <c r="CTM387" s="11" t="s">
        <v>77</v>
      </c>
      <c r="CTN387" s="11" t="s">
        <v>77</v>
      </c>
      <c r="CTO387" s="11" t="s">
        <v>77</v>
      </c>
      <c r="CTP387" s="11" t="s">
        <v>77</v>
      </c>
      <c r="CTQ387" s="11" t="s">
        <v>77</v>
      </c>
      <c r="CTR387" s="11" t="s">
        <v>77</v>
      </c>
      <c r="CTS387" s="11" t="s">
        <v>77</v>
      </c>
      <c r="CTT387" s="11" t="s">
        <v>77</v>
      </c>
      <c r="CTU387" s="11" t="s">
        <v>77</v>
      </c>
      <c r="CTV387" s="11" t="s">
        <v>77</v>
      </c>
      <c r="CTW387" s="11" t="s">
        <v>77</v>
      </c>
      <c r="CTX387" s="11" t="s">
        <v>77</v>
      </c>
      <c r="CTY387" s="11" t="s">
        <v>77</v>
      </c>
      <c r="CTZ387" s="11" t="s">
        <v>77</v>
      </c>
      <c r="CUA387" s="11" t="s">
        <v>77</v>
      </c>
      <c r="CUB387" s="11" t="s">
        <v>77</v>
      </c>
      <c r="CUC387" s="11" t="s">
        <v>77</v>
      </c>
      <c r="CUD387" s="11" t="s">
        <v>77</v>
      </c>
      <c r="CUE387" s="11" t="s">
        <v>77</v>
      </c>
      <c r="CUF387" s="11" t="s">
        <v>77</v>
      </c>
      <c r="CUG387" s="11" t="s">
        <v>77</v>
      </c>
      <c r="CUH387" s="11" t="s">
        <v>77</v>
      </c>
      <c r="CUI387" s="11" t="s">
        <v>77</v>
      </c>
      <c r="CUJ387" s="11" t="s">
        <v>77</v>
      </c>
      <c r="CUK387" s="11" t="s">
        <v>77</v>
      </c>
      <c r="CUL387" s="11" t="s">
        <v>77</v>
      </c>
      <c r="CUM387" s="11" t="s">
        <v>77</v>
      </c>
      <c r="CUN387" s="11" t="s">
        <v>77</v>
      </c>
      <c r="CUO387" s="11" t="s">
        <v>77</v>
      </c>
      <c r="CUP387" s="11" t="s">
        <v>77</v>
      </c>
      <c r="CUQ387" s="11" t="s">
        <v>77</v>
      </c>
      <c r="CUR387" s="11" t="s">
        <v>77</v>
      </c>
      <c r="CUS387" s="11" t="s">
        <v>77</v>
      </c>
      <c r="CUT387" s="11" t="s">
        <v>77</v>
      </c>
      <c r="CUU387" s="11" t="s">
        <v>77</v>
      </c>
      <c r="CUV387" s="11" t="s">
        <v>77</v>
      </c>
      <c r="CUW387" s="11" t="s">
        <v>77</v>
      </c>
      <c r="CUX387" s="11" t="s">
        <v>77</v>
      </c>
      <c r="CUY387" s="11" t="s">
        <v>77</v>
      </c>
      <c r="CUZ387" s="11" t="s">
        <v>77</v>
      </c>
      <c r="CVA387" s="11" t="s">
        <v>77</v>
      </c>
      <c r="CVB387" s="11" t="s">
        <v>77</v>
      </c>
      <c r="CVC387" s="11" t="s">
        <v>77</v>
      </c>
      <c r="CVD387" s="11" t="s">
        <v>77</v>
      </c>
      <c r="CVE387" s="11" t="s">
        <v>77</v>
      </c>
      <c r="CVF387" s="11" t="s">
        <v>77</v>
      </c>
      <c r="CVG387" s="11" t="s">
        <v>77</v>
      </c>
      <c r="CVH387" s="11" t="s">
        <v>77</v>
      </c>
      <c r="CVI387" s="11" t="s">
        <v>77</v>
      </c>
      <c r="CVJ387" s="11" t="s">
        <v>77</v>
      </c>
      <c r="CVK387" s="11" t="s">
        <v>77</v>
      </c>
      <c r="CVL387" s="11" t="s">
        <v>77</v>
      </c>
      <c r="CVM387" s="11" t="s">
        <v>77</v>
      </c>
      <c r="CVN387" s="11" t="s">
        <v>77</v>
      </c>
      <c r="CVO387" s="11" t="s">
        <v>77</v>
      </c>
      <c r="CVP387" s="11" t="s">
        <v>77</v>
      </c>
      <c r="CVQ387" s="11" t="s">
        <v>77</v>
      </c>
      <c r="CVR387" s="11" t="s">
        <v>77</v>
      </c>
      <c r="CVS387" s="11" t="s">
        <v>77</v>
      </c>
      <c r="CVT387" s="11" t="s">
        <v>77</v>
      </c>
      <c r="CVU387" s="11" t="s">
        <v>77</v>
      </c>
      <c r="CVV387" s="11" t="s">
        <v>77</v>
      </c>
      <c r="CVW387" s="11" t="s">
        <v>77</v>
      </c>
      <c r="CVX387" s="11" t="s">
        <v>77</v>
      </c>
      <c r="CVY387" s="11" t="s">
        <v>77</v>
      </c>
      <c r="CVZ387" s="11" t="s">
        <v>77</v>
      </c>
      <c r="CWA387" s="11" t="s">
        <v>77</v>
      </c>
      <c r="CWB387" s="11" t="s">
        <v>77</v>
      </c>
      <c r="CWC387" s="11" t="s">
        <v>77</v>
      </c>
      <c r="CWD387" s="11" t="s">
        <v>77</v>
      </c>
      <c r="CWE387" s="11" t="s">
        <v>77</v>
      </c>
      <c r="CWF387" s="11" t="s">
        <v>77</v>
      </c>
      <c r="CWG387" s="11" t="s">
        <v>77</v>
      </c>
      <c r="CWH387" s="11" t="s">
        <v>77</v>
      </c>
      <c r="CWI387" s="11" t="s">
        <v>77</v>
      </c>
      <c r="CWJ387" s="11" t="s">
        <v>77</v>
      </c>
      <c r="CWK387" s="11" t="s">
        <v>77</v>
      </c>
      <c r="CWL387" s="11" t="s">
        <v>77</v>
      </c>
      <c r="CWM387" s="11" t="s">
        <v>77</v>
      </c>
      <c r="CWN387" s="11" t="s">
        <v>77</v>
      </c>
      <c r="CWO387" s="11" t="s">
        <v>77</v>
      </c>
      <c r="CWP387" s="11" t="s">
        <v>77</v>
      </c>
      <c r="CWQ387" s="11" t="s">
        <v>77</v>
      </c>
      <c r="CWR387" s="11" t="s">
        <v>77</v>
      </c>
      <c r="CWS387" s="11" t="s">
        <v>77</v>
      </c>
      <c r="CWT387" s="11" t="s">
        <v>77</v>
      </c>
      <c r="CWU387" s="11" t="s">
        <v>77</v>
      </c>
      <c r="CWV387" s="11" t="s">
        <v>77</v>
      </c>
      <c r="CWW387" s="11" t="s">
        <v>77</v>
      </c>
      <c r="CWX387" s="11" t="s">
        <v>77</v>
      </c>
      <c r="CWY387" s="11" t="s">
        <v>77</v>
      </c>
      <c r="CWZ387" s="11" t="s">
        <v>77</v>
      </c>
      <c r="CXA387" s="11" t="s">
        <v>77</v>
      </c>
      <c r="CXB387" s="11" t="s">
        <v>77</v>
      </c>
      <c r="CXC387" s="11" t="s">
        <v>77</v>
      </c>
      <c r="CXD387" s="11" t="s">
        <v>77</v>
      </c>
      <c r="CXE387" s="11" t="s">
        <v>77</v>
      </c>
      <c r="CXF387" s="11" t="s">
        <v>77</v>
      </c>
      <c r="CXG387" s="11" t="s">
        <v>77</v>
      </c>
      <c r="CXH387" s="11" t="s">
        <v>77</v>
      </c>
      <c r="CXI387" s="11" t="s">
        <v>77</v>
      </c>
      <c r="CXJ387" s="11" t="s">
        <v>77</v>
      </c>
      <c r="CXK387" s="11" t="s">
        <v>77</v>
      </c>
      <c r="CXL387" s="11" t="s">
        <v>77</v>
      </c>
      <c r="CXM387" s="11" t="s">
        <v>77</v>
      </c>
      <c r="CXN387" s="11" t="s">
        <v>77</v>
      </c>
      <c r="CXO387" s="11" t="s">
        <v>77</v>
      </c>
      <c r="CXP387" s="11" t="s">
        <v>77</v>
      </c>
      <c r="CXQ387" s="11" t="s">
        <v>77</v>
      </c>
      <c r="CXR387" s="11" t="s">
        <v>77</v>
      </c>
      <c r="CXS387" s="11" t="s">
        <v>77</v>
      </c>
      <c r="CXT387" s="11" t="s">
        <v>77</v>
      </c>
      <c r="CXU387" s="11" t="s">
        <v>77</v>
      </c>
      <c r="CXV387" s="11" t="s">
        <v>77</v>
      </c>
      <c r="CXW387" s="11" t="s">
        <v>77</v>
      </c>
      <c r="CXX387" s="11" t="s">
        <v>77</v>
      </c>
      <c r="CXY387" s="11" t="s">
        <v>77</v>
      </c>
      <c r="CXZ387" s="11" t="s">
        <v>77</v>
      </c>
      <c r="CYA387" s="11" t="s">
        <v>77</v>
      </c>
      <c r="CYB387" s="11" t="s">
        <v>77</v>
      </c>
      <c r="CYC387" s="11" t="s">
        <v>77</v>
      </c>
      <c r="CYD387" s="11" t="s">
        <v>77</v>
      </c>
      <c r="CYE387" s="11" t="s">
        <v>77</v>
      </c>
      <c r="CYF387" s="11" t="s">
        <v>77</v>
      </c>
      <c r="CYG387" s="11" t="s">
        <v>77</v>
      </c>
      <c r="CYH387" s="11" t="s">
        <v>77</v>
      </c>
      <c r="CYI387" s="11" t="s">
        <v>77</v>
      </c>
      <c r="CYJ387" s="11" t="s">
        <v>77</v>
      </c>
      <c r="CYK387" s="11" t="s">
        <v>77</v>
      </c>
      <c r="CYL387" s="11" t="s">
        <v>77</v>
      </c>
      <c r="CYM387" s="11" t="s">
        <v>77</v>
      </c>
      <c r="CYN387" s="11" t="s">
        <v>77</v>
      </c>
      <c r="CYO387" s="11" t="s">
        <v>77</v>
      </c>
      <c r="CYP387" s="11" t="s">
        <v>77</v>
      </c>
      <c r="CYQ387" s="11" t="s">
        <v>77</v>
      </c>
      <c r="CYR387" s="11" t="s">
        <v>77</v>
      </c>
      <c r="CYS387" s="11" t="s">
        <v>77</v>
      </c>
      <c r="CYT387" s="11" t="s">
        <v>77</v>
      </c>
      <c r="CYU387" s="11" t="s">
        <v>77</v>
      </c>
      <c r="CYV387" s="11" t="s">
        <v>77</v>
      </c>
      <c r="CYW387" s="11" t="s">
        <v>77</v>
      </c>
      <c r="CYX387" s="11" t="s">
        <v>77</v>
      </c>
      <c r="CYY387" s="11" t="s">
        <v>77</v>
      </c>
      <c r="CYZ387" s="11" t="s">
        <v>77</v>
      </c>
      <c r="CZA387" s="11" t="s">
        <v>77</v>
      </c>
      <c r="CZB387" s="11" t="s">
        <v>77</v>
      </c>
      <c r="CZC387" s="11" t="s">
        <v>77</v>
      </c>
      <c r="CZD387" s="11" t="s">
        <v>77</v>
      </c>
      <c r="CZE387" s="11" t="s">
        <v>77</v>
      </c>
      <c r="CZF387" s="11" t="s">
        <v>77</v>
      </c>
      <c r="CZG387" s="11" t="s">
        <v>77</v>
      </c>
      <c r="CZH387" s="11" t="s">
        <v>77</v>
      </c>
      <c r="CZI387" s="11" t="s">
        <v>77</v>
      </c>
      <c r="CZJ387" s="11" t="s">
        <v>77</v>
      </c>
      <c r="CZK387" s="11" t="s">
        <v>77</v>
      </c>
      <c r="CZL387" s="11" t="s">
        <v>77</v>
      </c>
      <c r="CZM387" s="11" t="s">
        <v>77</v>
      </c>
      <c r="CZN387" s="11" t="s">
        <v>77</v>
      </c>
      <c r="CZO387" s="11" t="s">
        <v>77</v>
      </c>
      <c r="CZP387" s="11" t="s">
        <v>77</v>
      </c>
      <c r="CZQ387" s="11" t="s">
        <v>77</v>
      </c>
      <c r="CZR387" s="11" t="s">
        <v>77</v>
      </c>
      <c r="CZS387" s="11" t="s">
        <v>77</v>
      </c>
      <c r="CZT387" s="11" t="s">
        <v>77</v>
      </c>
      <c r="CZU387" s="11" t="s">
        <v>77</v>
      </c>
      <c r="CZV387" s="11" t="s">
        <v>77</v>
      </c>
      <c r="CZW387" s="11" t="s">
        <v>77</v>
      </c>
      <c r="CZX387" s="11" t="s">
        <v>77</v>
      </c>
      <c r="CZY387" s="11" t="s">
        <v>77</v>
      </c>
      <c r="CZZ387" s="11" t="s">
        <v>77</v>
      </c>
      <c r="DAA387" s="11" t="s">
        <v>77</v>
      </c>
      <c r="DAB387" s="11" t="s">
        <v>77</v>
      </c>
      <c r="DAC387" s="11" t="s">
        <v>77</v>
      </c>
      <c r="DAD387" s="11" t="s">
        <v>77</v>
      </c>
      <c r="DAE387" s="11" t="s">
        <v>77</v>
      </c>
      <c r="DAF387" s="11" t="s">
        <v>77</v>
      </c>
      <c r="DAG387" s="11" t="s">
        <v>77</v>
      </c>
      <c r="DAH387" s="11" t="s">
        <v>77</v>
      </c>
      <c r="DAI387" s="11" t="s">
        <v>77</v>
      </c>
      <c r="DAJ387" s="11" t="s">
        <v>77</v>
      </c>
      <c r="DAK387" s="11" t="s">
        <v>77</v>
      </c>
      <c r="DAL387" s="11" t="s">
        <v>77</v>
      </c>
      <c r="DAM387" s="11" t="s">
        <v>77</v>
      </c>
      <c r="DAN387" s="11" t="s">
        <v>77</v>
      </c>
      <c r="DAO387" s="11" t="s">
        <v>77</v>
      </c>
      <c r="DAP387" s="11" t="s">
        <v>77</v>
      </c>
      <c r="DAQ387" s="11" t="s">
        <v>77</v>
      </c>
      <c r="DAR387" s="11" t="s">
        <v>77</v>
      </c>
      <c r="DAS387" s="11" t="s">
        <v>77</v>
      </c>
      <c r="DAT387" s="11" t="s">
        <v>77</v>
      </c>
      <c r="DAU387" s="11" t="s">
        <v>77</v>
      </c>
      <c r="DAV387" s="11" t="s">
        <v>77</v>
      </c>
      <c r="DAW387" s="11" t="s">
        <v>77</v>
      </c>
      <c r="DAX387" s="11" t="s">
        <v>77</v>
      </c>
      <c r="DAY387" s="11" t="s">
        <v>77</v>
      </c>
      <c r="DAZ387" s="11" t="s">
        <v>77</v>
      </c>
      <c r="DBA387" s="11" t="s">
        <v>77</v>
      </c>
      <c r="DBB387" s="11" t="s">
        <v>77</v>
      </c>
      <c r="DBC387" s="11" t="s">
        <v>77</v>
      </c>
      <c r="DBD387" s="11" t="s">
        <v>77</v>
      </c>
      <c r="DBE387" s="11" t="s">
        <v>77</v>
      </c>
      <c r="DBF387" s="11" t="s">
        <v>77</v>
      </c>
      <c r="DBG387" s="11" t="s">
        <v>77</v>
      </c>
      <c r="DBH387" s="11" t="s">
        <v>77</v>
      </c>
      <c r="DBI387" s="11" t="s">
        <v>77</v>
      </c>
      <c r="DBJ387" s="11" t="s">
        <v>77</v>
      </c>
      <c r="DBK387" s="11" t="s">
        <v>77</v>
      </c>
      <c r="DBL387" s="11" t="s">
        <v>77</v>
      </c>
      <c r="DBM387" s="11" t="s">
        <v>77</v>
      </c>
      <c r="DBN387" s="11" t="s">
        <v>77</v>
      </c>
      <c r="DBO387" s="11" t="s">
        <v>77</v>
      </c>
      <c r="DBP387" s="11" t="s">
        <v>77</v>
      </c>
      <c r="DBQ387" s="11" t="s">
        <v>77</v>
      </c>
      <c r="DBR387" s="11" t="s">
        <v>77</v>
      </c>
      <c r="DBS387" s="11" t="s">
        <v>77</v>
      </c>
      <c r="DBT387" s="11" t="s">
        <v>77</v>
      </c>
      <c r="DBU387" s="11" t="s">
        <v>77</v>
      </c>
      <c r="DBV387" s="11" t="s">
        <v>77</v>
      </c>
      <c r="DBW387" s="11" t="s">
        <v>77</v>
      </c>
      <c r="DBX387" s="11" t="s">
        <v>77</v>
      </c>
      <c r="DBY387" s="11" t="s">
        <v>77</v>
      </c>
      <c r="DBZ387" s="11" t="s">
        <v>77</v>
      </c>
      <c r="DCA387" s="11" t="s">
        <v>77</v>
      </c>
      <c r="DCB387" s="11" t="s">
        <v>77</v>
      </c>
      <c r="DCC387" s="11" t="s">
        <v>77</v>
      </c>
      <c r="DCD387" s="11" t="s">
        <v>77</v>
      </c>
      <c r="DCE387" s="11" t="s">
        <v>77</v>
      </c>
      <c r="DCF387" s="11" t="s">
        <v>77</v>
      </c>
      <c r="DCG387" s="11" t="s">
        <v>77</v>
      </c>
      <c r="DCH387" s="11" t="s">
        <v>77</v>
      </c>
      <c r="DCI387" s="11" t="s">
        <v>77</v>
      </c>
      <c r="DCJ387" s="11" t="s">
        <v>77</v>
      </c>
      <c r="DCK387" s="11" t="s">
        <v>77</v>
      </c>
      <c r="DCL387" s="11" t="s">
        <v>77</v>
      </c>
      <c r="DCM387" s="11" t="s">
        <v>77</v>
      </c>
      <c r="DCN387" s="11" t="s">
        <v>77</v>
      </c>
      <c r="DCO387" s="11" t="s">
        <v>77</v>
      </c>
      <c r="DCP387" s="11" t="s">
        <v>77</v>
      </c>
      <c r="DCQ387" s="11" t="s">
        <v>77</v>
      </c>
      <c r="DCR387" s="11" t="s">
        <v>77</v>
      </c>
      <c r="DCS387" s="11" t="s">
        <v>77</v>
      </c>
      <c r="DCT387" s="11" t="s">
        <v>77</v>
      </c>
      <c r="DCU387" s="11" t="s">
        <v>77</v>
      </c>
      <c r="DCV387" s="11" t="s">
        <v>77</v>
      </c>
      <c r="DCW387" s="11" t="s">
        <v>77</v>
      </c>
      <c r="DCX387" s="11" t="s">
        <v>77</v>
      </c>
      <c r="DCY387" s="11" t="s">
        <v>77</v>
      </c>
      <c r="DCZ387" s="11" t="s">
        <v>77</v>
      </c>
      <c r="DDA387" s="11" t="s">
        <v>77</v>
      </c>
      <c r="DDB387" s="11" t="s">
        <v>77</v>
      </c>
      <c r="DDC387" s="11" t="s">
        <v>77</v>
      </c>
      <c r="DDD387" s="11" t="s">
        <v>77</v>
      </c>
      <c r="DDE387" s="11" t="s">
        <v>77</v>
      </c>
      <c r="DDF387" s="11" t="s">
        <v>77</v>
      </c>
      <c r="DDG387" s="11" t="s">
        <v>77</v>
      </c>
      <c r="DDH387" s="11" t="s">
        <v>77</v>
      </c>
      <c r="DDI387" s="11" t="s">
        <v>77</v>
      </c>
      <c r="DDJ387" s="11" t="s">
        <v>77</v>
      </c>
      <c r="DDK387" s="11" t="s">
        <v>77</v>
      </c>
      <c r="DDL387" s="11" t="s">
        <v>77</v>
      </c>
      <c r="DDM387" s="11" t="s">
        <v>77</v>
      </c>
      <c r="DDN387" s="11" t="s">
        <v>77</v>
      </c>
      <c r="DDO387" s="11" t="s">
        <v>77</v>
      </c>
      <c r="DDP387" s="11" t="s">
        <v>77</v>
      </c>
      <c r="DDQ387" s="11" t="s">
        <v>77</v>
      </c>
      <c r="DDR387" s="11" t="s">
        <v>77</v>
      </c>
      <c r="DDS387" s="11" t="s">
        <v>77</v>
      </c>
      <c r="DDT387" s="11" t="s">
        <v>77</v>
      </c>
      <c r="DDU387" s="11" t="s">
        <v>77</v>
      </c>
      <c r="DDV387" s="11" t="s">
        <v>77</v>
      </c>
      <c r="DDW387" s="11" t="s">
        <v>77</v>
      </c>
      <c r="DDX387" s="11" t="s">
        <v>77</v>
      </c>
      <c r="DDY387" s="11" t="s">
        <v>77</v>
      </c>
      <c r="DDZ387" s="11" t="s">
        <v>77</v>
      </c>
      <c r="DEA387" s="11" t="s">
        <v>77</v>
      </c>
      <c r="DEB387" s="11" t="s">
        <v>77</v>
      </c>
      <c r="DEC387" s="11" t="s">
        <v>77</v>
      </c>
      <c r="DED387" s="11" t="s">
        <v>77</v>
      </c>
      <c r="DEE387" s="11" t="s">
        <v>77</v>
      </c>
      <c r="DEF387" s="11" t="s">
        <v>77</v>
      </c>
      <c r="DEG387" s="11" t="s">
        <v>77</v>
      </c>
      <c r="DEH387" s="11" t="s">
        <v>77</v>
      </c>
      <c r="DEI387" s="11" t="s">
        <v>77</v>
      </c>
      <c r="DEJ387" s="11" t="s">
        <v>77</v>
      </c>
      <c r="DEK387" s="11" t="s">
        <v>77</v>
      </c>
      <c r="DEL387" s="11" t="s">
        <v>77</v>
      </c>
      <c r="DEM387" s="11" t="s">
        <v>77</v>
      </c>
      <c r="DEN387" s="11" t="s">
        <v>77</v>
      </c>
      <c r="DEO387" s="11" t="s">
        <v>77</v>
      </c>
      <c r="DEP387" s="11" t="s">
        <v>77</v>
      </c>
      <c r="DEQ387" s="11" t="s">
        <v>77</v>
      </c>
      <c r="DER387" s="11" t="s">
        <v>77</v>
      </c>
      <c r="DES387" s="11" t="s">
        <v>77</v>
      </c>
      <c r="DET387" s="11" t="s">
        <v>77</v>
      </c>
      <c r="DEU387" s="11" t="s">
        <v>77</v>
      </c>
      <c r="DEV387" s="11" t="s">
        <v>77</v>
      </c>
      <c r="DEW387" s="11" t="s">
        <v>77</v>
      </c>
      <c r="DEX387" s="11" t="s">
        <v>77</v>
      </c>
      <c r="DEY387" s="11" t="s">
        <v>77</v>
      </c>
      <c r="DEZ387" s="11" t="s">
        <v>77</v>
      </c>
      <c r="DFA387" s="11" t="s">
        <v>77</v>
      </c>
      <c r="DFB387" s="11" t="s">
        <v>77</v>
      </c>
      <c r="DFC387" s="11" t="s">
        <v>77</v>
      </c>
      <c r="DFD387" s="11" t="s">
        <v>77</v>
      </c>
      <c r="DFE387" s="11" t="s">
        <v>77</v>
      </c>
      <c r="DFF387" s="11" t="s">
        <v>77</v>
      </c>
      <c r="DFG387" s="11" t="s">
        <v>77</v>
      </c>
      <c r="DFH387" s="11" t="s">
        <v>77</v>
      </c>
      <c r="DFI387" s="11" t="s">
        <v>77</v>
      </c>
      <c r="DFJ387" s="11" t="s">
        <v>77</v>
      </c>
      <c r="DFK387" s="11" t="s">
        <v>77</v>
      </c>
      <c r="DFL387" s="11" t="s">
        <v>77</v>
      </c>
      <c r="DFM387" s="11" t="s">
        <v>77</v>
      </c>
      <c r="DFN387" s="11" t="s">
        <v>77</v>
      </c>
      <c r="DFO387" s="11" t="s">
        <v>77</v>
      </c>
      <c r="DFP387" s="11" t="s">
        <v>77</v>
      </c>
      <c r="DFQ387" s="11" t="s">
        <v>77</v>
      </c>
      <c r="DFR387" s="11" t="s">
        <v>77</v>
      </c>
      <c r="DFS387" s="11" t="s">
        <v>77</v>
      </c>
      <c r="DFT387" s="11" t="s">
        <v>77</v>
      </c>
      <c r="DFU387" s="11" t="s">
        <v>77</v>
      </c>
      <c r="DFV387" s="11" t="s">
        <v>77</v>
      </c>
      <c r="DFW387" s="11" t="s">
        <v>77</v>
      </c>
      <c r="DFX387" s="11" t="s">
        <v>77</v>
      </c>
      <c r="DFY387" s="11" t="s">
        <v>77</v>
      </c>
      <c r="DFZ387" s="11" t="s">
        <v>77</v>
      </c>
      <c r="DGA387" s="11" t="s">
        <v>77</v>
      </c>
      <c r="DGB387" s="11" t="s">
        <v>77</v>
      </c>
      <c r="DGC387" s="11" t="s">
        <v>77</v>
      </c>
      <c r="DGD387" s="11" t="s">
        <v>77</v>
      </c>
      <c r="DGE387" s="11" t="s">
        <v>77</v>
      </c>
      <c r="DGF387" s="11" t="s">
        <v>77</v>
      </c>
      <c r="DGG387" s="11" t="s">
        <v>77</v>
      </c>
      <c r="DGH387" s="11" t="s">
        <v>77</v>
      </c>
      <c r="DGI387" s="11" t="s">
        <v>77</v>
      </c>
      <c r="DGJ387" s="11" t="s">
        <v>77</v>
      </c>
      <c r="DGK387" s="11" t="s">
        <v>77</v>
      </c>
      <c r="DGL387" s="11" t="s">
        <v>77</v>
      </c>
      <c r="DGM387" s="11" t="s">
        <v>77</v>
      </c>
      <c r="DGN387" s="11" t="s">
        <v>77</v>
      </c>
      <c r="DGO387" s="11" t="s">
        <v>77</v>
      </c>
      <c r="DGP387" s="11" t="s">
        <v>77</v>
      </c>
      <c r="DGQ387" s="11" t="s">
        <v>77</v>
      </c>
      <c r="DGR387" s="11" t="s">
        <v>77</v>
      </c>
      <c r="DGS387" s="11" t="s">
        <v>77</v>
      </c>
      <c r="DGT387" s="11" t="s">
        <v>77</v>
      </c>
      <c r="DGU387" s="11" t="s">
        <v>77</v>
      </c>
      <c r="DGV387" s="11" t="s">
        <v>77</v>
      </c>
      <c r="DGW387" s="11" t="s">
        <v>77</v>
      </c>
      <c r="DGX387" s="11" t="s">
        <v>77</v>
      </c>
      <c r="DGY387" s="11" t="s">
        <v>77</v>
      </c>
      <c r="DGZ387" s="11" t="s">
        <v>77</v>
      </c>
      <c r="DHA387" s="11" t="s">
        <v>77</v>
      </c>
      <c r="DHB387" s="11" t="s">
        <v>77</v>
      </c>
      <c r="DHC387" s="11" t="s">
        <v>77</v>
      </c>
      <c r="DHD387" s="11" t="s">
        <v>77</v>
      </c>
      <c r="DHE387" s="11" t="s">
        <v>77</v>
      </c>
      <c r="DHF387" s="11" t="s">
        <v>77</v>
      </c>
      <c r="DHG387" s="11" t="s">
        <v>77</v>
      </c>
      <c r="DHH387" s="11" t="s">
        <v>77</v>
      </c>
      <c r="DHI387" s="11" t="s">
        <v>77</v>
      </c>
      <c r="DHJ387" s="11" t="s">
        <v>77</v>
      </c>
      <c r="DHK387" s="11" t="s">
        <v>77</v>
      </c>
      <c r="DHL387" s="11" t="s">
        <v>77</v>
      </c>
      <c r="DHM387" s="11" t="s">
        <v>77</v>
      </c>
      <c r="DHN387" s="11" t="s">
        <v>77</v>
      </c>
      <c r="DHO387" s="11" t="s">
        <v>77</v>
      </c>
      <c r="DHP387" s="11" t="s">
        <v>77</v>
      </c>
      <c r="DHQ387" s="11" t="s">
        <v>77</v>
      </c>
      <c r="DHR387" s="11" t="s">
        <v>77</v>
      </c>
      <c r="DHS387" s="11" t="s">
        <v>77</v>
      </c>
      <c r="DHT387" s="11" t="s">
        <v>77</v>
      </c>
      <c r="DHU387" s="11" t="s">
        <v>77</v>
      </c>
      <c r="DHV387" s="11" t="s">
        <v>77</v>
      </c>
      <c r="DHW387" s="11" t="s">
        <v>77</v>
      </c>
      <c r="DHX387" s="11" t="s">
        <v>77</v>
      </c>
      <c r="DHY387" s="11" t="s">
        <v>77</v>
      </c>
      <c r="DHZ387" s="11" t="s">
        <v>77</v>
      </c>
      <c r="DIA387" s="11" t="s">
        <v>77</v>
      </c>
      <c r="DIB387" s="11" t="s">
        <v>77</v>
      </c>
      <c r="DIC387" s="11" t="s">
        <v>77</v>
      </c>
      <c r="DID387" s="11" t="s">
        <v>77</v>
      </c>
      <c r="DIE387" s="11" t="s">
        <v>77</v>
      </c>
      <c r="DIF387" s="11" t="s">
        <v>77</v>
      </c>
      <c r="DIG387" s="11" t="s">
        <v>77</v>
      </c>
      <c r="DIH387" s="11" t="s">
        <v>77</v>
      </c>
      <c r="DII387" s="11" t="s">
        <v>77</v>
      </c>
      <c r="DIJ387" s="11" t="s">
        <v>77</v>
      </c>
      <c r="DIK387" s="11" t="s">
        <v>77</v>
      </c>
      <c r="DIL387" s="11" t="s">
        <v>77</v>
      </c>
      <c r="DIM387" s="11" t="s">
        <v>77</v>
      </c>
      <c r="DIN387" s="11" t="s">
        <v>77</v>
      </c>
      <c r="DIO387" s="11" t="s">
        <v>77</v>
      </c>
      <c r="DIP387" s="11" t="s">
        <v>77</v>
      </c>
      <c r="DIQ387" s="11" t="s">
        <v>77</v>
      </c>
      <c r="DIR387" s="11" t="s">
        <v>77</v>
      </c>
      <c r="DIS387" s="11" t="s">
        <v>77</v>
      </c>
      <c r="DIT387" s="11" t="s">
        <v>77</v>
      </c>
      <c r="DIU387" s="11" t="s">
        <v>77</v>
      </c>
      <c r="DIV387" s="11" t="s">
        <v>77</v>
      </c>
      <c r="DIW387" s="11" t="s">
        <v>77</v>
      </c>
      <c r="DIX387" s="11" t="s">
        <v>77</v>
      </c>
      <c r="DIY387" s="11" t="s">
        <v>77</v>
      </c>
      <c r="DIZ387" s="11" t="s">
        <v>77</v>
      </c>
      <c r="DJA387" s="11" t="s">
        <v>77</v>
      </c>
      <c r="DJB387" s="11" t="s">
        <v>77</v>
      </c>
      <c r="DJC387" s="11" t="s">
        <v>77</v>
      </c>
      <c r="DJD387" s="11" t="s">
        <v>77</v>
      </c>
      <c r="DJE387" s="11" t="s">
        <v>77</v>
      </c>
      <c r="DJF387" s="11" t="s">
        <v>77</v>
      </c>
      <c r="DJG387" s="11" t="s">
        <v>77</v>
      </c>
      <c r="DJH387" s="11" t="s">
        <v>77</v>
      </c>
      <c r="DJI387" s="11" t="s">
        <v>77</v>
      </c>
      <c r="DJJ387" s="11" t="s">
        <v>77</v>
      </c>
      <c r="DJK387" s="11" t="s">
        <v>77</v>
      </c>
      <c r="DJL387" s="11" t="s">
        <v>77</v>
      </c>
      <c r="DJM387" s="11" t="s">
        <v>77</v>
      </c>
      <c r="DJN387" s="11" t="s">
        <v>77</v>
      </c>
      <c r="DJO387" s="11" t="s">
        <v>77</v>
      </c>
      <c r="DJP387" s="11" t="s">
        <v>77</v>
      </c>
      <c r="DJQ387" s="11" t="s">
        <v>77</v>
      </c>
      <c r="DJR387" s="11" t="s">
        <v>77</v>
      </c>
      <c r="DJS387" s="11" t="s">
        <v>77</v>
      </c>
      <c r="DJT387" s="11" t="s">
        <v>77</v>
      </c>
      <c r="DJU387" s="11" t="s">
        <v>77</v>
      </c>
      <c r="DJV387" s="11" t="s">
        <v>77</v>
      </c>
      <c r="DJW387" s="11" t="s">
        <v>77</v>
      </c>
      <c r="DJX387" s="11" t="s">
        <v>77</v>
      </c>
      <c r="DJY387" s="11" t="s">
        <v>77</v>
      </c>
      <c r="DJZ387" s="11" t="s">
        <v>77</v>
      </c>
      <c r="DKA387" s="11" t="s">
        <v>77</v>
      </c>
      <c r="DKB387" s="11" t="s">
        <v>77</v>
      </c>
      <c r="DKC387" s="11" t="s">
        <v>77</v>
      </c>
      <c r="DKD387" s="11" t="s">
        <v>77</v>
      </c>
      <c r="DKE387" s="11" t="s">
        <v>77</v>
      </c>
      <c r="DKF387" s="11" t="s">
        <v>77</v>
      </c>
      <c r="DKG387" s="11" t="s">
        <v>77</v>
      </c>
      <c r="DKH387" s="11" t="s">
        <v>77</v>
      </c>
      <c r="DKI387" s="11" t="s">
        <v>77</v>
      </c>
      <c r="DKJ387" s="11" t="s">
        <v>77</v>
      </c>
      <c r="DKK387" s="11" t="s">
        <v>77</v>
      </c>
      <c r="DKL387" s="11" t="s">
        <v>77</v>
      </c>
      <c r="DKM387" s="11" t="s">
        <v>77</v>
      </c>
      <c r="DKN387" s="11" t="s">
        <v>77</v>
      </c>
      <c r="DKO387" s="11" t="s">
        <v>77</v>
      </c>
      <c r="DKP387" s="11" t="s">
        <v>77</v>
      </c>
      <c r="DKQ387" s="11" t="s">
        <v>77</v>
      </c>
      <c r="DKR387" s="11" t="s">
        <v>77</v>
      </c>
      <c r="DKS387" s="11" t="s">
        <v>77</v>
      </c>
      <c r="DKT387" s="11" t="s">
        <v>77</v>
      </c>
      <c r="DKU387" s="11" t="s">
        <v>77</v>
      </c>
      <c r="DKV387" s="11" t="s">
        <v>77</v>
      </c>
      <c r="DKW387" s="11" t="s">
        <v>77</v>
      </c>
      <c r="DKX387" s="11" t="s">
        <v>77</v>
      </c>
      <c r="DKY387" s="11" t="s">
        <v>77</v>
      </c>
      <c r="DKZ387" s="11" t="s">
        <v>77</v>
      </c>
      <c r="DLA387" s="11" t="s">
        <v>77</v>
      </c>
      <c r="DLB387" s="11" t="s">
        <v>77</v>
      </c>
      <c r="DLC387" s="11" t="s">
        <v>77</v>
      </c>
      <c r="DLD387" s="11" t="s">
        <v>77</v>
      </c>
      <c r="DLE387" s="11" t="s">
        <v>77</v>
      </c>
      <c r="DLF387" s="11" t="s">
        <v>77</v>
      </c>
      <c r="DLG387" s="11" t="s">
        <v>77</v>
      </c>
      <c r="DLH387" s="11" t="s">
        <v>77</v>
      </c>
      <c r="DLI387" s="11" t="s">
        <v>77</v>
      </c>
      <c r="DLJ387" s="11" t="s">
        <v>77</v>
      </c>
      <c r="DLK387" s="11" t="s">
        <v>77</v>
      </c>
      <c r="DLL387" s="11" t="s">
        <v>77</v>
      </c>
      <c r="DLM387" s="11" t="s">
        <v>77</v>
      </c>
      <c r="DLN387" s="11" t="s">
        <v>77</v>
      </c>
      <c r="DLO387" s="11" t="s">
        <v>77</v>
      </c>
      <c r="DLP387" s="11" t="s">
        <v>77</v>
      </c>
      <c r="DLQ387" s="11" t="s">
        <v>77</v>
      </c>
      <c r="DLR387" s="11" t="s">
        <v>77</v>
      </c>
      <c r="DLS387" s="11" t="s">
        <v>77</v>
      </c>
      <c r="DLT387" s="11" t="s">
        <v>77</v>
      </c>
      <c r="DLU387" s="11" t="s">
        <v>77</v>
      </c>
      <c r="DLV387" s="11" t="s">
        <v>77</v>
      </c>
      <c r="DLW387" s="11" t="s">
        <v>77</v>
      </c>
      <c r="DLX387" s="11" t="s">
        <v>77</v>
      </c>
      <c r="DLY387" s="11" t="s">
        <v>77</v>
      </c>
      <c r="DLZ387" s="11" t="s">
        <v>77</v>
      </c>
      <c r="DMA387" s="11" t="s">
        <v>77</v>
      </c>
      <c r="DMB387" s="11" t="s">
        <v>77</v>
      </c>
      <c r="DMC387" s="11" t="s">
        <v>77</v>
      </c>
      <c r="DMD387" s="11" t="s">
        <v>77</v>
      </c>
      <c r="DME387" s="11" t="s">
        <v>77</v>
      </c>
      <c r="DMF387" s="11" t="s">
        <v>77</v>
      </c>
      <c r="DMG387" s="11" t="s">
        <v>77</v>
      </c>
      <c r="DMH387" s="11" t="s">
        <v>77</v>
      </c>
      <c r="DMI387" s="11" t="s">
        <v>77</v>
      </c>
      <c r="DMJ387" s="11" t="s">
        <v>77</v>
      </c>
      <c r="DMK387" s="11" t="s">
        <v>77</v>
      </c>
      <c r="DML387" s="11" t="s">
        <v>77</v>
      </c>
      <c r="DMM387" s="11" t="s">
        <v>77</v>
      </c>
      <c r="DMN387" s="11" t="s">
        <v>77</v>
      </c>
      <c r="DMO387" s="11" t="s">
        <v>77</v>
      </c>
      <c r="DMP387" s="11" t="s">
        <v>77</v>
      </c>
      <c r="DMQ387" s="11" t="s">
        <v>77</v>
      </c>
      <c r="DMR387" s="11" t="s">
        <v>77</v>
      </c>
      <c r="DMS387" s="11" t="s">
        <v>77</v>
      </c>
      <c r="DMT387" s="11" t="s">
        <v>77</v>
      </c>
      <c r="DMU387" s="11" t="s">
        <v>77</v>
      </c>
      <c r="DMV387" s="11" t="s">
        <v>77</v>
      </c>
      <c r="DMW387" s="11" t="s">
        <v>77</v>
      </c>
      <c r="DMX387" s="11" t="s">
        <v>77</v>
      </c>
      <c r="DMY387" s="11" t="s">
        <v>77</v>
      </c>
      <c r="DMZ387" s="11" t="s">
        <v>77</v>
      </c>
      <c r="DNA387" s="11" t="s">
        <v>77</v>
      </c>
      <c r="DNB387" s="11" t="s">
        <v>77</v>
      </c>
      <c r="DNC387" s="11" t="s">
        <v>77</v>
      </c>
      <c r="DND387" s="11" t="s">
        <v>77</v>
      </c>
      <c r="DNE387" s="11" t="s">
        <v>77</v>
      </c>
      <c r="DNF387" s="11" t="s">
        <v>77</v>
      </c>
      <c r="DNG387" s="11" t="s">
        <v>77</v>
      </c>
      <c r="DNH387" s="11" t="s">
        <v>77</v>
      </c>
      <c r="DNI387" s="11" t="s">
        <v>77</v>
      </c>
      <c r="DNJ387" s="11" t="s">
        <v>77</v>
      </c>
      <c r="DNK387" s="11" t="s">
        <v>77</v>
      </c>
      <c r="DNL387" s="11" t="s">
        <v>77</v>
      </c>
      <c r="DNM387" s="11" t="s">
        <v>77</v>
      </c>
      <c r="DNN387" s="11" t="s">
        <v>77</v>
      </c>
      <c r="DNO387" s="11" t="s">
        <v>77</v>
      </c>
      <c r="DNP387" s="11" t="s">
        <v>77</v>
      </c>
      <c r="DNQ387" s="11" t="s">
        <v>77</v>
      </c>
      <c r="DNR387" s="11" t="s">
        <v>77</v>
      </c>
      <c r="DNS387" s="11" t="s">
        <v>77</v>
      </c>
      <c r="DNT387" s="11" t="s">
        <v>77</v>
      </c>
      <c r="DNU387" s="11" t="s">
        <v>77</v>
      </c>
      <c r="DNV387" s="11" t="s">
        <v>77</v>
      </c>
      <c r="DNW387" s="11" t="s">
        <v>77</v>
      </c>
      <c r="DNX387" s="11" t="s">
        <v>77</v>
      </c>
      <c r="DNY387" s="11" t="s">
        <v>77</v>
      </c>
      <c r="DNZ387" s="11" t="s">
        <v>77</v>
      </c>
      <c r="DOA387" s="11" t="s">
        <v>77</v>
      </c>
      <c r="DOB387" s="11" t="s">
        <v>77</v>
      </c>
      <c r="DOC387" s="11" t="s">
        <v>77</v>
      </c>
      <c r="DOD387" s="11" t="s">
        <v>77</v>
      </c>
      <c r="DOE387" s="11" t="s">
        <v>77</v>
      </c>
      <c r="DOF387" s="11" t="s">
        <v>77</v>
      </c>
      <c r="DOG387" s="11" t="s">
        <v>77</v>
      </c>
      <c r="DOH387" s="11" t="s">
        <v>77</v>
      </c>
      <c r="DOI387" s="11" t="s">
        <v>77</v>
      </c>
      <c r="DOJ387" s="11" t="s">
        <v>77</v>
      </c>
      <c r="DOK387" s="11" t="s">
        <v>77</v>
      </c>
      <c r="DOL387" s="11" t="s">
        <v>77</v>
      </c>
      <c r="DOM387" s="11" t="s">
        <v>77</v>
      </c>
      <c r="DON387" s="11" t="s">
        <v>77</v>
      </c>
      <c r="DOO387" s="11" t="s">
        <v>77</v>
      </c>
      <c r="DOP387" s="11" t="s">
        <v>77</v>
      </c>
      <c r="DOQ387" s="11" t="s">
        <v>77</v>
      </c>
      <c r="DOR387" s="11" t="s">
        <v>77</v>
      </c>
      <c r="DOS387" s="11" t="s">
        <v>77</v>
      </c>
      <c r="DOT387" s="11" t="s">
        <v>77</v>
      </c>
      <c r="DOU387" s="11" t="s">
        <v>77</v>
      </c>
      <c r="DOV387" s="11" t="s">
        <v>77</v>
      </c>
      <c r="DOW387" s="11" t="s">
        <v>77</v>
      </c>
      <c r="DOX387" s="11" t="s">
        <v>77</v>
      </c>
      <c r="DOY387" s="11" t="s">
        <v>77</v>
      </c>
      <c r="DOZ387" s="11" t="s">
        <v>77</v>
      </c>
      <c r="DPA387" s="11" t="s">
        <v>77</v>
      </c>
      <c r="DPB387" s="11" t="s">
        <v>77</v>
      </c>
      <c r="DPC387" s="11" t="s">
        <v>77</v>
      </c>
      <c r="DPD387" s="11" t="s">
        <v>77</v>
      </c>
      <c r="DPE387" s="11" t="s">
        <v>77</v>
      </c>
      <c r="DPF387" s="11" t="s">
        <v>77</v>
      </c>
      <c r="DPG387" s="11" t="s">
        <v>77</v>
      </c>
      <c r="DPH387" s="11" t="s">
        <v>77</v>
      </c>
      <c r="DPI387" s="11" t="s">
        <v>77</v>
      </c>
      <c r="DPJ387" s="11" t="s">
        <v>77</v>
      </c>
      <c r="DPK387" s="11" t="s">
        <v>77</v>
      </c>
      <c r="DPL387" s="11" t="s">
        <v>77</v>
      </c>
      <c r="DPM387" s="11" t="s">
        <v>77</v>
      </c>
      <c r="DPN387" s="11" t="s">
        <v>77</v>
      </c>
      <c r="DPO387" s="11" t="s">
        <v>77</v>
      </c>
      <c r="DPP387" s="11" t="s">
        <v>77</v>
      </c>
      <c r="DPQ387" s="11" t="s">
        <v>77</v>
      </c>
      <c r="DPR387" s="11" t="s">
        <v>77</v>
      </c>
      <c r="DPS387" s="11" t="s">
        <v>77</v>
      </c>
      <c r="DPT387" s="11" t="s">
        <v>77</v>
      </c>
      <c r="DPU387" s="11" t="s">
        <v>77</v>
      </c>
      <c r="DPV387" s="11" t="s">
        <v>77</v>
      </c>
      <c r="DPW387" s="11" t="s">
        <v>77</v>
      </c>
      <c r="DPX387" s="11" t="s">
        <v>77</v>
      </c>
      <c r="DPY387" s="11" t="s">
        <v>77</v>
      </c>
      <c r="DPZ387" s="11" t="s">
        <v>77</v>
      </c>
      <c r="DQA387" s="11" t="s">
        <v>77</v>
      </c>
      <c r="DQB387" s="11" t="s">
        <v>77</v>
      </c>
      <c r="DQC387" s="11" t="s">
        <v>77</v>
      </c>
      <c r="DQD387" s="11" t="s">
        <v>77</v>
      </c>
      <c r="DQE387" s="11" t="s">
        <v>77</v>
      </c>
      <c r="DQF387" s="11" t="s">
        <v>77</v>
      </c>
      <c r="DQG387" s="11" t="s">
        <v>77</v>
      </c>
      <c r="DQH387" s="11" t="s">
        <v>77</v>
      </c>
      <c r="DQI387" s="11" t="s">
        <v>77</v>
      </c>
      <c r="DQJ387" s="11" t="s">
        <v>77</v>
      </c>
      <c r="DQK387" s="11" t="s">
        <v>77</v>
      </c>
      <c r="DQL387" s="11" t="s">
        <v>77</v>
      </c>
      <c r="DQM387" s="11" t="s">
        <v>77</v>
      </c>
      <c r="DQN387" s="11" t="s">
        <v>77</v>
      </c>
      <c r="DQO387" s="11" t="s">
        <v>77</v>
      </c>
      <c r="DQP387" s="11" t="s">
        <v>77</v>
      </c>
      <c r="DQQ387" s="11" t="s">
        <v>77</v>
      </c>
      <c r="DQR387" s="11" t="s">
        <v>77</v>
      </c>
      <c r="DQS387" s="11" t="s">
        <v>77</v>
      </c>
      <c r="DQT387" s="11" t="s">
        <v>77</v>
      </c>
      <c r="DQU387" s="11" t="s">
        <v>77</v>
      </c>
      <c r="DQV387" s="11" t="s">
        <v>77</v>
      </c>
      <c r="DQW387" s="11" t="s">
        <v>77</v>
      </c>
      <c r="DQX387" s="11" t="s">
        <v>77</v>
      </c>
      <c r="DQY387" s="11" t="s">
        <v>77</v>
      </c>
      <c r="DQZ387" s="11" t="s">
        <v>77</v>
      </c>
      <c r="DRA387" s="11" t="s">
        <v>77</v>
      </c>
      <c r="DRB387" s="11" t="s">
        <v>77</v>
      </c>
      <c r="DRC387" s="11" t="s">
        <v>77</v>
      </c>
      <c r="DRD387" s="11" t="s">
        <v>77</v>
      </c>
      <c r="DRE387" s="11" t="s">
        <v>77</v>
      </c>
      <c r="DRF387" s="11" t="s">
        <v>77</v>
      </c>
      <c r="DRG387" s="11" t="s">
        <v>77</v>
      </c>
      <c r="DRH387" s="11" t="s">
        <v>77</v>
      </c>
      <c r="DRI387" s="11" t="s">
        <v>77</v>
      </c>
      <c r="DRJ387" s="11" t="s">
        <v>77</v>
      </c>
      <c r="DRK387" s="11" t="s">
        <v>77</v>
      </c>
      <c r="DRL387" s="11" t="s">
        <v>77</v>
      </c>
      <c r="DRM387" s="11" t="s">
        <v>77</v>
      </c>
      <c r="DRN387" s="11" t="s">
        <v>77</v>
      </c>
      <c r="DRO387" s="11" t="s">
        <v>77</v>
      </c>
      <c r="DRP387" s="11" t="s">
        <v>77</v>
      </c>
      <c r="DRQ387" s="11" t="s">
        <v>77</v>
      </c>
      <c r="DRR387" s="11" t="s">
        <v>77</v>
      </c>
      <c r="DRS387" s="11" t="s">
        <v>77</v>
      </c>
      <c r="DRT387" s="11" t="s">
        <v>77</v>
      </c>
      <c r="DRU387" s="11" t="s">
        <v>77</v>
      </c>
      <c r="DRV387" s="11" t="s">
        <v>77</v>
      </c>
      <c r="DRW387" s="11" t="s">
        <v>77</v>
      </c>
      <c r="DRX387" s="11" t="s">
        <v>77</v>
      </c>
      <c r="DRY387" s="11" t="s">
        <v>77</v>
      </c>
      <c r="DRZ387" s="11" t="s">
        <v>77</v>
      </c>
      <c r="DSA387" s="11" t="s">
        <v>77</v>
      </c>
      <c r="DSB387" s="11" t="s">
        <v>77</v>
      </c>
      <c r="DSC387" s="11" t="s">
        <v>77</v>
      </c>
      <c r="DSD387" s="11" t="s">
        <v>77</v>
      </c>
      <c r="DSE387" s="11" t="s">
        <v>77</v>
      </c>
      <c r="DSF387" s="11" t="s">
        <v>77</v>
      </c>
      <c r="DSG387" s="11" t="s">
        <v>77</v>
      </c>
      <c r="DSH387" s="11" t="s">
        <v>77</v>
      </c>
      <c r="DSI387" s="11" t="s">
        <v>77</v>
      </c>
      <c r="DSJ387" s="11" t="s">
        <v>77</v>
      </c>
      <c r="DSK387" s="11" t="s">
        <v>77</v>
      </c>
      <c r="DSL387" s="11" t="s">
        <v>77</v>
      </c>
      <c r="DSM387" s="11" t="s">
        <v>77</v>
      </c>
      <c r="DSN387" s="11" t="s">
        <v>77</v>
      </c>
      <c r="DSO387" s="11" t="s">
        <v>77</v>
      </c>
      <c r="DSP387" s="11" t="s">
        <v>77</v>
      </c>
      <c r="DSQ387" s="11" t="s">
        <v>77</v>
      </c>
      <c r="DSR387" s="11" t="s">
        <v>77</v>
      </c>
      <c r="DSS387" s="11" t="s">
        <v>77</v>
      </c>
      <c r="DST387" s="11" t="s">
        <v>77</v>
      </c>
      <c r="DSU387" s="11" t="s">
        <v>77</v>
      </c>
      <c r="DSV387" s="11" t="s">
        <v>77</v>
      </c>
      <c r="DSW387" s="11" t="s">
        <v>77</v>
      </c>
      <c r="DSX387" s="11" t="s">
        <v>77</v>
      </c>
      <c r="DSY387" s="11" t="s">
        <v>77</v>
      </c>
      <c r="DSZ387" s="11" t="s">
        <v>77</v>
      </c>
      <c r="DTA387" s="11" t="s">
        <v>77</v>
      </c>
      <c r="DTB387" s="11" t="s">
        <v>77</v>
      </c>
      <c r="DTC387" s="11" t="s">
        <v>77</v>
      </c>
      <c r="DTD387" s="11" t="s">
        <v>77</v>
      </c>
      <c r="DTE387" s="11" t="s">
        <v>77</v>
      </c>
      <c r="DTF387" s="11" t="s">
        <v>77</v>
      </c>
      <c r="DTG387" s="11" t="s">
        <v>77</v>
      </c>
      <c r="DTH387" s="11" t="s">
        <v>77</v>
      </c>
      <c r="DTI387" s="11" t="s">
        <v>77</v>
      </c>
      <c r="DTJ387" s="11" t="s">
        <v>77</v>
      </c>
      <c r="DTK387" s="11" t="s">
        <v>77</v>
      </c>
      <c r="DTL387" s="11" t="s">
        <v>77</v>
      </c>
      <c r="DTM387" s="11" t="s">
        <v>77</v>
      </c>
      <c r="DTN387" s="11" t="s">
        <v>77</v>
      </c>
      <c r="DTO387" s="11" t="s">
        <v>77</v>
      </c>
      <c r="DTP387" s="11" t="s">
        <v>77</v>
      </c>
      <c r="DTQ387" s="11" t="s">
        <v>77</v>
      </c>
      <c r="DTR387" s="11" t="s">
        <v>77</v>
      </c>
      <c r="DTS387" s="11" t="s">
        <v>77</v>
      </c>
      <c r="DTT387" s="11" t="s">
        <v>77</v>
      </c>
      <c r="DTU387" s="11" t="s">
        <v>77</v>
      </c>
      <c r="DTV387" s="11" t="s">
        <v>77</v>
      </c>
      <c r="DTW387" s="11" t="s">
        <v>77</v>
      </c>
      <c r="DTX387" s="11" t="s">
        <v>77</v>
      </c>
      <c r="DTY387" s="11" t="s">
        <v>77</v>
      </c>
      <c r="DTZ387" s="11" t="s">
        <v>77</v>
      </c>
      <c r="DUA387" s="11" t="s">
        <v>77</v>
      </c>
      <c r="DUB387" s="11" t="s">
        <v>77</v>
      </c>
      <c r="DUC387" s="11" t="s">
        <v>77</v>
      </c>
      <c r="DUD387" s="11" t="s">
        <v>77</v>
      </c>
      <c r="DUE387" s="11" t="s">
        <v>77</v>
      </c>
      <c r="DUF387" s="11" t="s">
        <v>77</v>
      </c>
      <c r="DUG387" s="11" t="s">
        <v>77</v>
      </c>
      <c r="DUH387" s="11" t="s">
        <v>77</v>
      </c>
      <c r="DUI387" s="11" t="s">
        <v>77</v>
      </c>
      <c r="DUJ387" s="11" t="s">
        <v>77</v>
      </c>
      <c r="DUK387" s="11" t="s">
        <v>77</v>
      </c>
      <c r="DUL387" s="11" t="s">
        <v>77</v>
      </c>
      <c r="DUM387" s="11" t="s">
        <v>77</v>
      </c>
      <c r="DUN387" s="11" t="s">
        <v>77</v>
      </c>
      <c r="DUO387" s="11" t="s">
        <v>77</v>
      </c>
      <c r="DUP387" s="11" t="s">
        <v>77</v>
      </c>
      <c r="DUQ387" s="11" t="s">
        <v>77</v>
      </c>
      <c r="DUR387" s="11" t="s">
        <v>77</v>
      </c>
      <c r="DUS387" s="11" t="s">
        <v>77</v>
      </c>
      <c r="DUT387" s="11" t="s">
        <v>77</v>
      </c>
      <c r="DUU387" s="11" t="s">
        <v>77</v>
      </c>
      <c r="DUV387" s="11" t="s">
        <v>77</v>
      </c>
      <c r="DUW387" s="11" t="s">
        <v>77</v>
      </c>
      <c r="DUX387" s="11" t="s">
        <v>77</v>
      </c>
      <c r="DUY387" s="11" t="s">
        <v>77</v>
      </c>
      <c r="DUZ387" s="11" t="s">
        <v>77</v>
      </c>
      <c r="DVA387" s="11" t="s">
        <v>77</v>
      </c>
      <c r="DVB387" s="11" t="s">
        <v>77</v>
      </c>
      <c r="DVC387" s="11" t="s">
        <v>77</v>
      </c>
      <c r="DVD387" s="11" t="s">
        <v>77</v>
      </c>
      <c r="DVE387" s="11" t="s">
        <v>77</v>
      </c>
      <c r="DVF387" s="11" t="s">
        <v>77</v>
      </c>
      <c r="DVG387" s="11" t="s">
        <v>77</v>
      </c>
      <c r="DVH387" s="11" t="s">
        <v>77</v>
      </c>
      <c r="DVI387" s="11" t="s">
        <v>77</v>
      </c>
      <c r="DVJ387" s="11" t="s">
        <v>77</v>
      </c>
      <c r="DVK387" s="11" t="s">
        <v>77</v>
      </c>
      <c r="DVL387" s="11" t="s">
        <v>77</v>
      </c>
      <c r="DVM387" s="11" t="s">
        <v>77</v>
      </c>
      <c r="DVN387" s="11" t="s">
        <v>77</v>
      </c>
      <c r="DVO387" s="11" t="s">
        <v>77</v>
      </c>
      <c r="DVP387" s="11" t="s">
        <v>77</v>
      </c>
      <c r="DVQ387" s="11" t="s">
        <v>77</v>
      </c>
      <c r="DVR387" s="11" t="s">
        <v>77</v>
      </c>
      <c r="DVS387" s="11" t="s">
        <v>77</v>
      </c>
      <c r="DVT387" s="11" t="s">
        <v>77</v>
      </c>
      <c r="DVU387" s="11" t="s">
        <v>77</v>
      </c>
      <c r="DVV387" s="11" t="s">
        <v>77</v>
      </c>
      <c r="DVW387" s="11" t="s">
        <v>77</v>
      </c>
      <c r="DVX387" s="11" t="s">
        <v>77</v>
      </c>
      <c r="DVY387" s="11" t="s">
        <v>77</v>
      </c>
      <c r="DVZ387" s="11" t="s">
        <v>77</v>
      </c>
      <c r="DWA387" s="11" t="s">
        <v>77</v>
      </c>
      <c r="DWB387" s="11" t="s">
        <v>77</v>
      </c>
      <c r="DWC387" s="11" t="s">
        <v>77</v>
      </c>
      <c r="DWD387" s="11" t="s">
        <v>77</v>
      </c>
      <c r="DWE387" s="11" t="s">
        <v>77</v>
      </c>
      <c r="DWF387" s="11" t="s">
        <v>77</v>
      </c>
      <c r="DWG387" s="11" t="s">
        <v>77</v>
      </c>
      <c r="DWH387" s="11" t="s">
        <v>77</v>
      </c>
      <c r="DWI387" s="11" t="s">
        <v>77</v>
      </c>
      <c r="DWJ387" s="11" t="s">
        <v>77</v>
      </c>
      <c r="DWK387" s="11" t="s">
        <v>77</v>
      </c>
      <c r="DWL387" s="11" t="s">
        <v>77</v>
      </c>
      <c r="DWM387" s="11" t="s">
        <v>77</v>
      </c>
      <c r="DWN387" s="11" t="s">
        <v>77</v>
      </c>
      <c r="DWO387" s="11" t="s">
        <v>77</v>
      </c>
      <c r="DWP387" s="11" t="s">
        <v>77</v>
      </c>
      <c r="DWQ387" s="11" t="s">
        <v>77</v>
      </c>
      <c r="DWR387" s="11" t="s">
        <v>77</v>
      </c>
      <c r="DWS387" s="11" t="s">
        <v>77</v>
      </c>
      <c r="DWT387" s="11" t="s">
        <v>77</v>
      </c>
      <c r="DWU387" s="11" t="s">
        <v>77</v>
      </c>
      <c r="DWV387" s="11" t="s">
        <v>77</v>
      </c>
      <c r="DWW387" s="11" t="s">
        <v>77</v>
      </c>
      <c r="DWX387" s="11" t="s">
        <v>77</v>
      </c>
      <c r="DWY387" s="11" t="s">
        <v>77</v>
      </c>
      <c r="DWZ387" s="11" t="s">
        <v>77</v>
      </c>
      <c r="DXA387" s="11" t="s">
        <v>77</v>
      </c>
      <c r="DXB387" s="11" t="s">
        <v>77</v>
      </c>
      <c r="DXC387" s="11" t="s">
        <v>77</v>
      </c>
      <c r="DXD387" s="11" t="s">
        <v>77</v>
      </c>
      <c r="DXE387" s="11" t="s">
        <v>77</v>
      </c>
      <c r="DXF387" s="11" t="s">
        <v>77</v>
      </c>
      <c r="DXG387" s="11" t="s">
        <v>77</v>
      </c>
      <c r="DXH387" s="11" t="s">
        <v>77</v>
      </c>
      <c r="DXI387" s="11" t="s">
        <v>77</v>
      </c>
      <c r="DXJ387" s="11" t="s">
        <v>77</v>
      </c>
      <c r="DXK387" s="11" t="s">
        <v>77</v>
      </c>
      <c r="DXL387" s="11" t="s">
        <v>77</v>
      </c>
      <c r="DXM387" s="11" t="s">
        <v>77</v>
      </c>
      <c r="DXN387" s="11" t="s">
        <v>77</v>
      </c>
      <c r="DXO387" s="11" t="s">
        <v>77</v>
      </c>
      <c r="DXP387" s="11" t="s">
        <v>77</v>
      </c>
      <c r="DXQ387" s="11" t="s">
        <v>77</v>
      </c>
      <c r="DXR387" s="11" t="s">
        <v>77</v>
      </c>
      <c r="DXS387" s="11" t="s">
        <v>77</v>
      </c>
      <c r="DXT387" s="11" t="s">
        <v>77</v>
      </c>
      <c r="DXU387" s="11" t="s">
        <v>77</v>
      </c>
      <c r="DXV387" s="11" t="s">
        <v>77</v>
      </c>
      <c r="DXW387" s="11" t="s">
        <v>77</v>
      </c>
      <c r="DXX387" s="11" t="s">
        <v>77</v>
      </c>
      <c r="DXY387" s="11" t="s">
        <v>77</v>
      </c>
      <c r="DXZ387" s="11" t="s">
        <v>77</v>
      </c>
      <c r="DYA387" s="11" t="s">
        <v>77</v>
      </c>
      <c r="DYB387" s="11" t="s">
        <v>77</v>
      </c>
      <c r="DYC387" s="11" t="s">
        <v>77</v>
      </c>
      <c r="DYD387" s="11" t="s">
        <v>77</v>
      </c>
      <c r="DYE387" s="11" t="s">
        <v>77</v>
      </c>
      <c r="DYF387" s="11" t="s">
        <v>77</v>
      </c>
      <c r="DYG387" s="11" t="s">
        <v>77</v>
      </c>
      <c r="DYH387" s="11" t="s">
        <v>77</v>
      </c>
      <c r="DYI387" s="11" t="s">
        <v>77</v>
      </c>
      <c r="DYJ387" s="11" t="s">
        <v>77</v>
      </c>
      <c r="DYK387" s="11" t="s">
        <v>77</v>
      </c>
      <c r="DYL387" s="11" t="s">
        <v>77</v>
      </c>
      <c r="DYM387" s="11" t="s">
        <v>77</v>
      </c>
      <c r="DYN387" s="11" t="s">
        <v>77</v>
      </c>
      <c r="DYO387" s="11" t="s">
        <v>77</v>
      </c>
      <c r="DYP387" s="11" t="s">
        <v>77</v>
      </c>
      <c r="DYQ387" s="11" t="s">
        <v>77</v>
      </c>
      <c r="DYR387" s="11" t="s">
        <v>77</v>
      </c>
      <c r="DYS387" s="11" t="s">
        <v>77</v>
      </c>
      <c r="DYT387" s="11" t="s">
        <v>77</v>
      </c>
      <c r="DYU387" s="11" t="s">
        <v>77</v>
      </c>
      <c r="DYV387" s="11" t="s">
        <v>77</v>
      </c>
      <c r="DYW387" s="11" t="s">
        <v>77</v>
      </c>
      <c r="DYX387" s="11" t="s">
        <v>77</v>
      </c>
      <c r="DYY387" s="11" t="s">
        <v>77</v>
      </c>
      <c r="DYZ387" s="11" t="s">
        <v>77</v>
      </c>
      <c r="DZA387" s="11" t="s">
        <v>77</v>
      </c>
      <c r="DZB387" s="11" t="s">
        <v>77</v>
      </c>
      <c r="DZC387" s="11" t="s">
        <v>77</v>
      </c>
      <c r="DZD387" s="11" t="s">
        <v>77</v>
      </c>
      <c r="DZE387" s="11" t="s">
        <v>77</v>
      </c>
      <c r="DZF387" s="11" t="s">
        <v>77</v>
      </c>
      <c r="DZG387" s="11" t="s">
        <v>77</v>
      </c>
      <c r="DZH387" s="11" t="s">
        <v>77</v>
      </c>
      <c r="DZI387" s="11" t="s">
        <v>77</v>
      </c>
      <c r="DZJ387" s="11" t="s">
        <v>77</v>
      </c>
      <c r="DZK387" s="11" t="s">
        <v>77</v>
      </c>
      <c r="DZL387" s="11" t="s">
        <v>77</v>
      </c>
      <c r="DZM387" s="11" t="s">
        <v>77</v>
      </c>
      <c r="DZN387" s="11" t="s">
        <v>77</v>
      </c>
      <c r="DZO387" s="11" t="s">
        <v>77</v>
      </c>
      <c r="DZP387" s="11" t="s">
        <v>77</v>
      </c>
      <c r="DZQ387" s="11" t="s">
        <v>77</v>
      </c>
      <c r="DZR387" s="11" t="s">
        <v>77</v>
      </c>
      <c r="DZS387" s="11" t="s">
        <v>77</v>
      </c>
      <c r="DZT387" s="11" t="s">
        <v>77</v>
      </c>
      <c r="DZU387" s="11" t="s">
        <v>77</v>
      </c>
      <c r="DZV387" s="11" t="s">
        <v>77</v>
      </c>
      <c r="DZW387" s="11" t="s">
        <v>77</v>
      </c>
      <c r="DZX387" s="11" t="s">
        <v>77</v>
      </c>
      <c r="DZY387" s="11" t="s">
        <v>77</v>
      </c>
      <c r="DZZ387" s="11" t="s">
        <v>77</v>
      </c>
      <c r="EAA387" s="11" t="s">
        <v>77</v>
      </c>
      <c r="EAB387" s="11" t="s">
        <v>77</v>
      </c>
      <c r="EAC387" s="11" t="s">
        <v>77</v>
      </c>
      <c r="EAD387" s="11" t="s">
        <v>77</v>
      </c>
      <c r="EAE387" s="11" t="s">
        <v>77</v>
      </c>
      <c r="EAF387" s="11" t="s">
        <v>77</v>
      </c>
      <c r="EAG387" s="11" t="s">
        <v>77</v>
      </c>
      <c r="EAH387" s="11" t="s">
        <v>77</v>
      </c>
      <c r="EAI387" s="11" t="s">
        <v>77</v>
      </c>
      <c r="EAJ387" s="11" t="s">
        <v>77</v>
      </c>
      <c r="EAK387" s="11" t="s">
        <v>77</v>
      </c>
      <c r="EAL387" s="11" t="s">
        <v>77</v>
      </c>
      <c r="EAM387" s="11" t="s">
        <v>77</v>
      </c>
      <c r="EAN387" s="11" t="s">
        <v>77</v>
      </c>
      <c r="EAO387" s="11" t="s">
        <v>77</v>
      </c>
      <c r="EAP387" s="11" t="s">
        <v>77</v>
      </c>
      <c r="EAQ387" s="11" t="s">
        <v>77</v>
      </c>
      <c r="EAR387" s="11" t="s">
        <v>77</v>
      </c>
      <c r="EAS387" s="11" t="s">
        <v>77</v>
      </c>
      <c r="EAT387" s="11" t="s">
        <v>77</v>
      </c>
      <c r="EAU387" s="11" t="s">
        <v>77</v>
      </c>
      <c r="EAV387" s="11" t="s">
        <v>77</v>
      </c>
      <c r="EAW387" s="11" t="s">
        <v>77</v>
      </c>
      <c r="EAX387" s="11" t="s">
        <v>77</v>
      </c>
      <c r="EAY387" s="11" t="s">
        <v>77</v>
      </c>
      <c r="EAZ387" s="11" t="s">
        <v>77</v>
      </c>
      <c r="EBA387" s="11" t="s">
        <v>77</v>
      </c>
      <c r="EBB387" s="11" t="s">
        <v>77</v>
      </c>
      <c r="EBC387" s="11" t="s">
        <v>77</v>
      </c>
      <c r="EBD387" s="11" t="s">
        <v>77</v>
      </c>
      <c r="EBE387" s="11" t="s">
        <v>77</v>
      </c>
      <c r="EBF387" s="11" t="s">
        <v>77</v>
      </c>
      <c r="EBG387" s="11" t="s">
        <v>77</v>
      </c>
      <c r="EBH387" s="11" t="s">
        <v>77</v>
      </c>
      <c r="EBI387" s="11" t="s">
        <v>77</v>
      </c>
      <c r="EBJ387" s="11" t="s">
        <v>77</v>
      </c>
      <c r="EBK387" s="11" t="s">
        <v>77</v>
      </c>
      <c r="EBL387" s="11" t="s">
        <v>77</v>
      </c>
      <c r="EBM387" s="11" t="s">
        <v>77</v>
      </c>
      <c r="EBN387" s="11" t="s">
        <v>77</v>
      </c>
      <c r="EBO387" s="11" t="s">
        <v>77</v>
      </c>
      <c r="EBP387" s="11" t="s">
        <v>77</v>
      </c>
      <c r="EBQ387" s="11" t="s">
        <v>77</v>
      </c>
      <c r="EBR387" s="11" t="s">
        <v>77</v>
      </c>
      <c r="EBS387" s="11" t="s">
        <v>77</v>
      </c>
      <c r="EBT387" s="11" t="s">
        <v>77</v>
      </c>
      <c r="EBU387" s="11" t="s">
        <v>77</v>
      </c>
      <c r="EBV387" s="11" t="s">
        <v>77</v>
      </c>
      <c r="EBW387" s="11" t="s">
        <v>77</v>
      </c>
      <c r="EBX387" s="11" t="s">
        <v>77</v>
      </c>
      <c r="EBY387" s="11" t="s">
        <v>77</v>
      </c>
      <c r="EBZ387" s="11" t="s">
        <v>77</v>
      </c>
      <c r="ECA387" s="11" t="s">
        <v>77</v>
      </c>
      <c r="ECB387" s="11" t="s">
        <v>77</v>
      </c>
      <c r="ECC387" s="11" t="s">
        <v>77</v>
      </c>
      <c r="ECD387" s="11" t="s">
        <v>77</v>
      </c>
      <c r="ECE387" s="11" t="s">
        <v>77</v>
      </c>
      <c r="ECF387" s="11" t="s">
        <v>77</v>
      </c>
      <c r="ECG387" s="11" t="s">
        <v>77</v>
      </c>
      <c r="ECH387" s="11" t="s">
        <v>77</v>
      </c>
      <c r="ECI387" s="11" t="s">
        <v>77</v>
      </c>
      <c r="ECJ387" s="11" t="s">
        <v>77</v>
      </c>
      <c r="ECK387" s="11" t="s">
        <v>77</v>
      </c>
      <c r="ECL387" s="11" t="s">
        <v>77</v>
      </c>
      <c r="ECM387" s="11" t="s">
        <v>77</v>
      </c>
      <c r="ECN387" s="11" t="s">
        <v>77</v>
      </c>
      <c r="ECO387" s="11" t="s">
        <v>77</v>
      </c>
      <c r="ECP387" s="11" t="s">
        <v>77</v>
      </c>
      <c r="ECQ387" s="11" t="s">
        <v>77</v>
      </c>
      <c r="ECR387" s="11" t="s">
        <v>77</v>
      </c>
      <c r="ECS387" s="11" t="s">
        <v>77</v>
      </c>
      <c r="ECT387" s="11" t="s">
        <v>77</v>
      </c>
      <c r="ECU387" s="11" t="s">
        <v>77</v>
      </c>
      <c r="ECV387" s="11" t="s">
        <v>77</v>
      </c>
      <c r="ECW387" s="11" t="s">
        <v>77</v>
      </c>
      <c r="ECX387" s="11" t="s">
        <v>77</v>
      </c>
      <c r="ECY387" s="11" t="s">
        <v>77</v>
      </c>
      <c r="ECZ387" s="11" t="s">
        <v>77</v>
      </c>
      <c r="EDA387" s="11" t="s">
        <v>77</v>
      </c>
      <c r="EDB387" s="11" t="s">
        <v>77</v>
      </c>
      <c r="EDC387" s="11" t="s">
        <v>77</v>
      </c>
      <c r="EDD387" s="11" t="s">
        <v>77</v>
      </c>
      <c r="EDE387" s="11" t="s">
        <v>77</v>
      </c>
      <c r="EDF387" s="11" t="s">
        <v>77</v>
      </c>
      <c r="EDG387" s="11" t="s">
        <v>77</v>
      </c>
      <c r="EDH387" s="11" t="s">
        <v>77</v>
      </c>
      <c r="EDI387" s="11" t="s">
        <v>77</v>
      </c>
      <c r="EDJ387" s="11" t="s">
        <v>77</v>
      </c>
      <c r="EDK387" s="11" t="s">
        <v>77</v>
      </c>
      <c r="EDL387" s="11" t="s">
        <v>77</v>
      </c>
      <c r="EDM387" s="11" t="s">
        <v>77</v>
      </c>
      <c r="EDN387" s="11" t="s">
        <v>77</v>
      </c>
      <c r="EDO387" s="11" t="s">
        <v>77</v>
      </c>
      <c r="EDP387" s="11" t="s">
        <v>77</v>
      </c>
      <c r="EDQ387" s="11" t="s">
        <v>77</v>
      </c>
      <c r="EDR387" s="11" t="s">
        <v>77</v>
      </c>
      <c r="EDS387" s="11" t="s">
        <v>77</v>
      </c>
      <c r="EDT387" s="11" t="s">
        <v>77</v>
      </c>
      <c r="EDU387" s="11" t="s">
        <v>77</v>
      </c>
      <c r="EDV387" s="11" t="s">
        <v>77</v>
      </c>
      <c r="EDW387" s="11" t="s">
        <v>77</v>
      </c>
      <c r="EDX387" s="11" t="s">
        <v>77</v>
      </c>
      <c r="EDY387" s="11" t="s">
        <v>77</v>
      </c>
      <c r="EDZ387" s="11" t="s">
        <v>77</v>
      </c>
      <c r="EEA387" s="11" t="s">
        <v>77</v>
      </c>
      <c r="EEB387" s="11" t="s">
        <v>77</v>
      </c>
      <c r="EEC387" s="11" t="s">
        <v>77</v>
      </c>
      <c r="EED387" s="11" t="s">
        <v>77</v>
      </c>
      <c r="EEE387" s="11" t="s">
        <v>77</v>
      </c>
      <c r="EEF387" s="11" t="s">
        <v>77</v>
      </c>
      <c r="EEG387" s="11" t="s">
        <v>77</v>
      </c>
      <c r="EEH387" s="11" t="s">
        <v>77</v>
      </c>
      <c r="EEI387" s="11" t="s">
        <v>77</v>
      </c>
      <c r="EEJ387" s="11" t="s">
        <v>77</v>
      </c>
      <c r="EEK387" s="11" t="s">
        <v>77</v>
      </c>
      <c r="EEL387" s="11" t="s">
        <v>77</v>
      </c>
      <c r="EEM387" s="11" t="s">
        <v>77</v>
      </c>
      <c r="EEN387" s="11" t="s">
        <v>77</v>
      </c>
      <c r="EEO387" s="11" t="s">
        <v>77</v>
      </c>
      <c r="EEP387" s="11" t="s">
        <v>77</v>
      </c>
      <c r="EEQ387" s="11" t="s">
        <v>77</v>
      </c>
      <c r="EER387" s="11" t="s">
        <v>77</v>
      </c>
      <c r="EES387" s="11" t="s">
        <v>77</v>
      </c>
      <c r="EET387" s="11" t="s">
        <v>77</v>
      </c>
      <c r="EEU387" s="11" t="s">
        <v>77</v>
      </c>
      <c r="EEV387" s="11" t="s">
        <v>77</v>
      </c>
      <c r="EEW387" s="11" t="s">
        <v>77</v>
      </c>
      <c r="EEX387" s="11" t="s">
        <v>77</v>
      </c>
      <c r="EEY387" s="11" t="s">
        <v>77</v>
      </c>
      <c r="EEZ387" s="11" t="s">
        <v>77</v>
      </c>
      <c r="EFA387" s="11" t="s">
        <v>77</v>
      </c>
      <c r="EFB387" s="11" t="s">
        <v>77</v>
      </c>
      <c r="EFC387" s="11" t="s">
        <v>77</v>
      </c>
      <c r="EFD387" s="11" t="s">
        <v>77</v>
      </c>
      <c r="EFE387" s="11" t="s">
        <v>77</v>
      </c>
      <c r="EFF387" s="11" t="s">
        <v>77</v>
      </c>
      <c r="EFG387" s="11" t="s">
        <v>77</v>
      </c>
      <c r="EFH387" s="11" t="s">
        <v>77</v>
      </c>
      <c r="EFI387" s="11" t="s">
        <v>77</v>
      </c>
      <c r="EFJ387" s="11" t="s">
        <v>77</v>
      </c>
      <c r="EFK387" s="11" t="s">
        <v>77</v>
      </c>
      <c r="EFL387" s="11" t="s">
        <v>77</v>
      </c>
      <c r="EFM387" s="11" t="s">
        <v>77</v>
      </c>
      <c r="EFN387" s="11" t="s">
        <v>77</v>
      </c>
      <c r="EFO387" s="11" t="s">
        <v>77</v>
      </c>
      <c r="EFP387" s="11" t="s">
        <v>77</v>
      </c>
      <c r="EFQ387" s="11" t="s">
        <v>77</v>
      </c>
      <c r="EFR387" s="11" t="s">
        <v>77</v>
      </c>
      <c r="EFS387" s="11" t="s">
        <v>77</v>
      </c>
      <c r="EFT387" s="11" t="s">
        <v>77</v>
      </c>
      <c r="EFU387" s="11" t="s">
        <v>77</v>
      </c>
      <c r="EFV387" s="11" t="s">
        <v>77</v>
      </c>
      <c r="EFW387" s="11" t="s">
        <v>77</v>
      </c>
      <c r="EFX387" s="11" t="s">
        <v>77</v>
      </c>
      <c r="EFY387" s="11" t="s">
        <v>77</v>
      </c>
      <c r="EFZ387" s="11" t="s">
        <v>77</v>
      </c>
      <c r="EGA387" s="11" t="s">
        <v>77</v>
      </c>
      <c r="EGB387" s="11" t="s">
        <v>77</v>
      </c>
      <c r="EGC387" s="11" t="s">
        <v>77</v>
      </c>
      <c r="EGD387" s="11" t="s">
        <v>77</v>
      </c>
      <c r="EGE387" s="11" t="s">
        <v>77</v>
      </c>
      <c r="EGF387" s="11" t="s">
        <v>77</v>
      </c>
      <c r="EGG387" s="11" t="s">
        <v>77</v>
      </c>
      <c r="EGH387" s="11" t="s">
        <v>77</v>
      </c>
      <c r="EGI387" s="11" t="s">
        <v>77</v>
      </c>
      <c r="EGJ387" s="11" t="s">
        <v>77</v>
      </c>
      <c r="EGK387" s="11" t="s">
        <v>77</v>
      </c>
      <c r="EGL387" s="11" t="s">
        <v>77</v>
      </c>
      <c r="EGM387" s="11" t="s">
        <v>77</v>
      </c>
      <c r="EGN387" s="11" t="s">
        <v>77</v>
      </c>
      <c r="EGO387" s="11" t="s">
        <v>77</v>
      </c>
      <c r="EGP387" s="11" t="s">
        <v>77</v>
      </c>
      <c r="EGQ387" s="11" t="s">
        <v>77</v>
      </c>
      <c r="EGR387" s="11" t="s">
        <v>77</v>
      </c>
      <c r="EGS387" s="11" t="s">
        <v>77</v>
      </c>
      <c r="EGT387" s="11" t="s">
        <v>77</v>
      </c>
      <c r="EGU387" s="11" t="s">
        <v>77</v>
      </c>
      <c r="EGV387" s="11" t="s">
        <v>77</v>
      </c>
      <c r="EGW387" s="11" t="s">
        <v>77</v>
      </c>
      <c r="EGX387" s="11" t="s">
        <v>77</v>
      </c>
      <c r="EGY387" s="11" t="s">
        <v>77</v>
      </c>
      <c r="EGZ387" s="11" t="s">
        <v>77</v>
      </c>
      <c r="EHA387" s="11" t="s">
        <v>77</v>
      </c>
      <c r="EHB387" s="11" t="s">
        <v>77</v>
      </c>
      <c r="EHC387" s="11" t="s">
        <v>77</v>
      </c>
      <c r="EHD387" s="11" t="s">
        <v>77</v>
      </c>
      <c r="EHE387" s="11" t="s">
        <v>77</v>
      </c>
      <c r="EHF387" s="11" t="s">
        <v>77</v>
      </c>
      <c r="EHG387" s="11" t="s">
        <v>77</v>
      </c>
      <c r="EHH387" s="11" t="s">
        <v>77</v>
      </c>
      <c r="EHI387" s="11" t="s">
        <v>77</v>
      </c>
      <c r="EHJ387" s="11" t="s">
        <v>77</v>
      </c>
      <c r="EHK387" s="11" t="s">
        <v>77</v>
      </c>
      <c r="EHL387" s="11" t="s">
        <v>77</v>
      </c>
      <c r="EHM387" s="11" t="s">
        <v>77</v>
      </c>
      <c r="EHN387" s="11" t="s">
        <v>77</v>
      </c>
      <c r="EHO387" s="11" t="s">
        <v>77</v>
      </c>
      <c r="EHP387" s="11" t="s">
        <v>77</v>
      </c>
      <c r="EHQ387" s="11" t="s">
        <v>77</v>
      </c>
      <c r="EHR387" s="11" t="s">
        <v>77</v>
      </c>
      <c r="EHS387" s="11" t="s">
        <v>77</v>
      </c>
      <c r="EHT387" s="11" t="s">
        <v>77</v>
      </c>
      <c r="EHU387" s="11" t="s">
        <v>77</v>
      </c>
      <c r="EHV387" s="11" t="s">
        <v>77</v>
      </c>
      <c r="EHW387" s="11" t="s">
        <v>77</v>
      </c>
      <c r="EHX387" s="11" t="s">
        <v>77</v>
      </c>
      <c r="EHY387" s="11" t="s">
        <v>77</v>
      </c>
      <c r="EHZ387" s="11" t="s">
        <v>77</v>
      </c>
      <c r="EIA387" s="11" t="s">
        <v>77</v>
      </c>
      <c r="EIB387" s="11" t="s">
        <v>77</v>
      </c>
      <c r="EIC387" s="11" t="s">
        <v>77</v>
      </c>
      <c r="EID387" s="11" t="s">
        <v>77</v>
      </c>
      <c r="EIE387" s="11" t="s">
        <v>77</v>
      </c>
      <c r="EIF387" s="11" t="s">
        <v>77</v>
      </c>
      <c r="EIG387" s="11" t="s">
        <v>77</v>
      </c>
      <c r="EIH387" s="11" t="s">
        <v>77</v>
      </c>
      <c r="EII387" s="11" t="s">
        <v>77</v>
      </c>
      <c r="EIJ387" s="11" t="s">
        <v>77</v>
      </c>
      <c r="EIK387" s="11" t="s">
        <v>77</v>
      </c>
      <c r="EIL387" s="11" t="s">
        <v>77</v>
      </c>
      <c r="EIM387" s="11" t="s">
        <v>77</v>
      </c>
      <c r="EIN387" s="11" t="s">
        <v>77</v>
      </c>
      <c r="EIO387" s="11" t="s">
        <v>77</v>
      </c>
      <c r="EIP387" s="11" t="s">
        <v>77</v>
      </c>
      <c r="EIQ387" s="11" t="s">
        <v>77</v>
      </c>
      <c r="EIR387" s="11" t="s">
        <v>77</v>
      </c>
      <c r="EIS387" s="11" t="s">
        <v>77</v>
      </c>
      <c r="EIT387" s="11" t="s">
        <v>77</v>
      </c>
      <c r="EIU387" s="11" t="s">
        <v>77</v>
      </c>
      <c r="EIV387" s="11" t="s">
        <v>77</v>
      </c>
      <c r="EIW387" s="11" t="s">
        <v>77</v>
      </c>
      <c r="EIX387" s="11" t="s">
        <v>77</v>
      </c>
      <c r="EIY387" s="11" t="s">
        <v>77</v>
      </c>
      <c r="EIZ387" s="11" t="s">
        <v>77</v>
      </c>
      <c r="EJA387" s="11" t="s">
        <v>77</v>
      </c>
      <c r="EJB387" s="11" t="s">
        <v>77</v>
      </c>
      <c r="EJC387" s="11" t="s">
        <v>77</v>
      </c>
      <c r="EJD387" s="11" t="s">
        <v>77</v>
      </c>
      <c r="EJE387" s="11" t="s">
        <v>77</v>
      </c>
      <c r="EJF387" s="11" t="s">
        <v>77</v>
      </c>
      <c r="EJG387" s="11" t="s">
        <v>77</v>
      </c>
      <c r="EJH387" s="11" t="s">
        <v>77</v>
      </c>
      <c r="EJI387" s="11" t="s">
        <v>77</v>
      </c>
      <c r="EJJ387" s="11" t="s">
        <v>77</v>
      </c>
      <c r="EJK387" s="11" t="s">
        <v>77</v>
      </c>
      <c r="EJL387" s="11" t="s">
        <v>77</v>
      </c>
      <c r="EJM387" s="11" t="s">
        <v>77</v>
      </c>
      <c r="EJN387" s="11" t="s">
        <v>77</v>
      </c>
      <c r="EJO387" s="11" t="s">
        <v>77</v>
      </c>
      <c r="EJP387" s="11" t="s">
        <v>77</v>
      </c>
      <c r="EJQ387" s="11" t="s">
        <v>77</v>
      </c>
      <c r="EJR387" s="11" t="s">
        <v>77</v>
      </c>
      <c r="EJS387" s="11" t="s">
        <v>77</v>
      </c>
      <c r="EJT387" s="11" t="s">
        <v>77</v>
      </c>
      <c r="EJU387" s="11" t="s">
        <v>77</v>
      </c>
      <c r="EJV387" s="11" t="s">
        <v>77</v>
      </c>
      <c r="EJW387" s="11" t="s">
        <v>77</v>
      </c>
      <c r="EJX387" s="11" t="s">
        <v>77</v>
      </c>
      <c r="EJY387" s="11" t="s">
        <v>77</v>
      </c>
      <c r="EJZ387" s="11" t="s">
        <v>77</v>
      </c>
      <c r="EKA387" s="11" t="s">
        <v>77</v>
      </c>
      <c r="EKB387" s="11" t="s">
        <v>77</v>
      </c>
      <c r="EKC387" s="11" t="s">
        <v>77</v>
      </c>
      <c r="EKD387" s="11" t="s">
        <v>77</v>
      </c>
      <c r="EKE387" s="11" t="s">
        <v>77</v>
      </c>
      <c r="EKF387" s="11" t="s">
        <v>77</v>
      </c>
      <c r="EKG387" s="11" t="s">
        <v>77</v>
      </c>
      <c r="EKH387" s="11" t="s">
        <v>77</v>
      </c>
      <c r="EKI387" s="11" t="s">
        <v>77</v>
      </c>
      <c r="EKJ387" s="11" t="s">
        <v>77</v>
      </c>
      <c r="EKK387" s="11" t="s">
        <v>77</v>
      </c>
      <c r="EKL387" s="11" t="s">
        <v>77</v>
      </c>
      <c r="EKM387" s="11" t="s">
        <v>77</v>
      </c>
      <c r="EKN387" s="11" t="s">
        <v>77</v>
      </c>
      <c r="EKO387" s="11" t="s">
        <v>77</v>
      </c>
      <c r="EKP387" s="11" t="s">
        <v>77</v>
      </c>
      <c r="EKQ387" s="11" t="s">
        <v>77</v>
      </c>
      <c r="EKR387" s="11" t="s">
        <v>77</v>
      </c>
      <c r="EKS387" s="11" t="s">
        <v>77</v>
      </c>
      <c r="EKT387" s="11" t="s">
        <v>77</v>
      </c>
      <c r="EKU387" s="11" t="s">
        <v>77</v>
      </c>
      <c r="EKV387" s="11" t="s">
        <v>77</v>
      </c>
      <c r="EKW387" s="11" t="s">
        <v>77</v>
      </c>
      <c r="EKX387" s="11" t="s">
        <v>77</v>
      </c>
      <c r="EKY387" s="11" t="s">
        <v>77</v>
      </c>
      <c r="EKZ387" s="11" t="s">
        <v>77</v>
      </c>
      <c r="ELA387" s="11" t="s">
        <v>77</v>
      </c>
      <c r="ELB387" s="11" t="s">
        <v>77</v>
      </c>
      <c r="ELC387" s="11" t="s">
        <v>77</v>
      </c>
      <c r="ELD387" s="11" t="s">
        <v>77</v>
      </c>
      <c r="ELE387" s="11" t="s">
        <v>77</v>
      </c>
      <c r="ELF387" s="11" t="s">
        <v>77</v>
      </c>
      <c r="ELG387" s="11" t="s">
        <v>77</v>
      </c>
      <c r="ELH387" s="11" t="s">
        <v>77</v>
      </c>
      <c r="ELI387" s="11" t="s">
        <v>77</v>
      </c>
      <c r="ELJ387" s="11" t="s">
        <v>77</v>
      </c>
      <c r="ELK387" s="11" t="s">
        <v>77</v>
      </c>
      <c r="ELL387" s="11" t="s">
        <v>77</v>
      </c>
      <c r="ELM387" s="11" t="s">
        <v>77</v>
      </c>
      <c r="ELN387" s="11" t="s">
        <v>77</v>
      </c>
      <c r="ELO387" s="11" t="s">
        <v>77</v>
      </c>
      <c r="ELP387" s="11" t="s">
        <v>77</v>
      </c>
      <c r="ELQ387" s="11" t="s">
        <v>77</v>
      </c>
      <c r="ELR387" s="11" t="s">
        <v>77</v>
      </c>
      <c r="ELS387" s="11" t="s">
        <v>77</v>
      </c>
      <c r="ELT387" s="11" t="s">
        <v>77</v>
      </c>
      <c r="ELU387" s="11" t="s">
        <v>77</v>
      </c>
      <c r="ELV387" s="11" t="s">
        <v>77</v>
      </c>
      <c r="ELW387" s="11" t="s">
        <v>77</v>
      </c>
      <c r="ELX387" s="11" t="s">
        <v>77</v>
      </c>
      <c r="ELY387" s="11" t="s">
        <v>77</v>
      </c>
      <c r="ELZ387" s="11" t="s">
        <v>77</v>
      </c>
      <c r="EMA387" s="11" t="s">
        <v>77</v>
      </c>
      <c r="EMB387" s="11" t="s">
        <v>77</v>
      </c>
      <c r="EMC387" s="11" t="s">
        <v>77</v>
      </c>
      <c r="EMD387" s="11" t="s">
        <v>77</v>
      </c>
      <c r="EME387" s="11" t="s">
        <v>77</v>
      </c>
      <c r="EMF387" s="11" t="s">
        <v>77</v>
      </c>
      <c r="EMG387" s="11" t="s">
        <v>77</v>
      </c>
      <c r="EMH387" s="11" t="s">
        <v>77</v>
      </c>
      <c r="EMI387" s="11" t="s">
        <v>77</v>
      </c>
      <c r="EMJ387" s="11" t="s">
        <v>77</v>
      </c>
      <c r="EMK387" s="11" t="s">
        <v>77</v>
      </c>
      <c r="EML387" s="11" t="s">
        <v>77</v>
      </c>
      <c r="EMM387" s="11" t="s">
        <v>77</v>
      </c>
      <c r="EMN387" s="11" t="s">
        <v>77</v>
      </c>
      <c r="EMO387" s="11" t="s">
        <v>77</v>
      </c>
      <c r="EMP387" s="11" t="s">
        <v>77</v>
      </c>
      <c r="EMQ387" s="11" t="s">
        <v>77</v>
      </c>
      <c r="EMR387" s="11" t="s">
        <v>77</v>
      </c>
      <c r="EMS387" s="11" t="s">
        <v>77</v>
      </c>
      <c r="EMT387" s="11" t="s">
        <v>77</v>
      </c>
      <c r="EMU387" s="11" t="s">
        <v>77</v>
      </c>
      <c r="EMV387" s="11" t="s">
        <v>77</v>
      </c>
      <c r="EMW387" s="11" t="s">
        <v>77</v>
      </c>
      <c r="EMX387" s="11" t="s">
        <v>77</v>
      </c>
      <c r="EMY387" s="11" t="s">
        <v>77</v>
      </c>
      <c r="EMZ387" s="11" t="s">
        <v>77</v>
      </c>
      <c r="ENA387" s="11" t="s">
        <v>77</v>
      </c>
      <c r="ENB387" s="11" t="s">
        <v>77</v>
      </c>
      <c r="ENC387" s="11" t="s">
        <v>77</v>
      </c>
      <c r="END387" s="11" t="s">
        <v>77</v>
      </c>
      <c r="ENE387" s="11" t="s">
        <v>77</v>
      </c>
      <c r="ENF387" s="11" t="s">
        <v>77</v>
      </c>
      <c r="ENG387" s="11" t="s">
        <v>77</v>
      </c>
      <c r="ENH387" s="11" t="s">
        <v>77</v>
      </c>
      <c r="ENI387" s="11" t="s">
        <v>77</v>
      </c>
      <c r="ENJ387" s="11" t="s">
        <v>77</v>
      </c>
      <c r="ENK387" s="11" t="s">
        <v>77</v>
      </c>
      <c r="ENL387" s="11" t="s">
        <v>77</v>
      </c>
      <c r="ENM387" s="11" t="s">
        <v>77</v>
      </c>
      <c r="ENN387" s="11" t="s">
        <v>77</v>
      </c>
      <c r="ENO387" s="11" t="s">
        <v>77</v>
      </c>
      <c r="ENP387" s="11" t="s">
        <v>77</v>
      </c>
      <c r="ENQ387" s="11" t="s">
        <v>77</v>
      </c>
      <c r="ENR387" s="11" t="s">
        <v>77</v>
      </c>
      <c r="ENS387" s="11" t="s">
        <v>77</v>
      </c>
      <c r="ENT387" s="11" t="s">
        <v>77</v>
      </c>
      <c r="ENU387" s="11" t="s">
        <v>77</v>
      </c>
      <c r="ENV387" s="11" t="s">
        <v>77</v>
      </c>
      <c r="ENW387" s="11" t="s">
        <v>77</v>
      </c>
      <c r="ENX387" s="11" t="s">
        <v>77</v>
      </c>
      <c r="ENY387" s="11" t="s">
        <v>77</v>
      </c>
      <c r="ENZ387" s="11" t="s">
        <v>77</v>
      </c>
      <c r="EOA387" s="11" t="s">
        <v>77</v>
      </c>
      <c r="EOB387" s="11" t="s">
        <v>77</v>
      </c>
      <c r="EOC387" s="11" t="s">
        <v>77</v>
      </c>
      <c r="EOD387" s="11" t="s">
        <v>77</v>
      </c>
      <c r="EOE387" s="11" t="s">
        <v>77</v>
      </c>
      <c r="EOF387" s="11" t="s">
        <v>77</v>
      </c>
      <c r="EOG387" s="11" t="s">
        <v>77</v>
      </c>
      <c r="EOH387" s="11" t="s">
        <v>77</v>
      </c>
      <c r="EOI387" s="11" t="s">
        <v>77</v>
      </c>
      <c r="EOJ387" s="11" t="s">
        <v>77</v>
      </c>
      <c r="EOK387" s="11" t="s">
        <v>77</v>
      </c>
      <c r="EOL387" s="11" t="s">
        <v>77</v>
      </c>
      <c r="EOM387" s="11" t="s">
        <v>77</v>
      </c>
      <c r="EON387" s="11" t="s">
        <v>77</v>
      </c>
      <c r="EOO387" s="11" t="s">
        <v>77</v>
      </c>
      <c r="EOP387" s="11" t="s">
        <v>77</v>
      </c>
      <c r="EOQ387" s="11" t="s">
        <v>77</v>
      </c>
      <c r="EOR387" s="11" t="s">
        <v>77</v>
      </c>
      <c r="EOS387" s="11" t="s">
        <v>77</v>
      </c>
      <c r="EOT387" s="11" t="s">
        <v>77</v>
      </c>
      <c r="EOU387" s="11" t="s">
        <v>77</v>
      </c>
      <c r="EOV387" s="11" t="s">
        <v>77</v>
      </c>
      <c r="EOW387" s="11" t="s">
        <v>77</v>
      </c>
      <c r="EOX387" s="11" t="s">
        <v>77</v>
      </c>
      <c r="EOY387" s="11" t="s">
        <v>77</v>
      </c>
      <c r="EOZ387" s="11" t="s">
        <v>77</v>
      </c>
      <c r="EPA387" s="11" t="s">
        <v>77</v>
      </c>
      <c r="EPB387" s="11" t="s">
        <v>77</v>
      </c>
      <c r="EPC387" s="11" t="s">
        <v>77</v>
      </c>
      <c r="EPD387" s="11" t="s">
        <v>77</v>
      </c>
      <c r="EPE387" s="11" t="s">
        <v>77</v>
      </c>
      <c r="EPF387" s="11" t="s">
        <v>77</v>
      </c>
      <c r="EPG387" s="11" t="s">
        <v>77</v>
      </c>
      <c r="EPH387" s="11" t="s">
        <v>77</v>
      </c>
      <c r="EPI387" s="11" t="s">
        <v>77</v>
      </c>
      <c r="EPJ387" s="11" t="s">
        <v>77</v>
      </c>
      <c r="EPK387" s="11" t="s">
        <v>77</v>
      </c>
      <c r="EPL387" s="11" t="s">
        <v>77</v>
      </c>
      <c r="EPM387" s="11" t="s">
        <v>77</v>
      </c>
      <c r="EPN387" s="11" t="s">
        <v>77</v>
      </c>
      <c r="EPO387" s="11" t="s">
        <v>77</v>
      </c>
      <c r="EPP387" s="11" t="s">
        <v>77</v>
      </c>
      <c r="EPQ387" s="11" t="s">
        <v>77</v>
      </c>
      <c r="EPR387" s="11" t="s">
        <v>77</v>
      </c>
      <c r="EPS387" s="11" t="s">
        <v>77</v>
      </c>
      <c r="EPT387" s="11" t="s">
        <v>77</v>
      </c>
      <c r="EPU387" s="11" t="s">
        <v>77</v>
      </c>
      <c r="EPV387" s="11" t="s">
        <v>77</v>
      </c>
      <c r="EPW387" s="11" t="s">
        <v>77</v>
      </c>
      <c r="EPX387" s="11" t="s">
        <v>77</v>
      </c>
      <c r="EPY387" s="11" t="s">
        <v>77</v>
      </c>
      <c r="EPZ387" s="11" t="s">
        <v>77</v>
      </c>
      <c r="EQA387" s="11" t="s">
        <v>77</v>
      </c>
      <c r="EQB387" s="11" t="s">
        <v>77</v>
      </c>
      <c r="EQC387" s="11" t="s">
        <v>77</v>
      </c>
      <c r="EQD387" s="11" t="s">
        <v>77</v>
      </c>
      <c r="EQE387" s="11" t="s">
        <v>77</v>
      </c>
      <c r="EQF387" s="11" t="s">
        <v>77</v>
      </c>
      <c r="EQG387" s="11" t="s">
        <v>77</v>
      </c>
      <c r="EQH387" s="11" t="s">
        <v>77</v>
      </c>
      <c r="EQI387" s="11" t="s">
        <v>77</v>
      </c>
      <c r="EQJ387" s="11" t="s">
        <v>77</v>
      </c>
      <c r="EQK387" s="11" t="s">
        <v>77</v>
      </c>
      <c r="EQL387" s="11" t="s">
        <v>77</v>
      </c>
      <c r="EQM387" s="11" t="s">
        <v>77</v>
      </c>
      <c r="EQN387" s="11" t="s">
        <v>77</v>
      </c>
      <c r="EQO387" s="11" t="s">
        <v>77</v>
      </c>
      <c r="EQP387" s="11" t="s">
        <v>77</v>
      </c>
      <c r="EQQ387" s="11" t="s">
        <v>77</v>
      </c>
      <c r="EQR387" s="11" t="s">
        <v>77</v>
      </c>
      <c r="EQS387" s="11" t="s">
        <v>77</v>
      </c>
      <c r="EQT387" s="11" t="s">
        <v>77</v>
      </c>
      <c r="EQU387" s="11" t="s">
        <v>77</v>
      </c>
      <c r="EQV387" s="11" t="s">
        <v>77</v>
      </c>
      <c r="EQW387" s="11" t="s">
        <v>77</v>
      </c>
      <c r="EQX387" s="11" t="s">
        <v>77</v>
      </c>
      <c r="EQY387" s="11" t="s">
        <v>77</v>
      </c>
      <c r="EQZ387" s="11" t="s">
        <v>77</v>
      </c>
      <c r="ERA387" s="11" t="s">
        <v>77</v>
      </c>
      <c r="ERB387" s="11" t="s">
        <v>77</v>
      </c>
      <c r="ERC387" s="11" t="s">
        <v>77</v>
      </c>
      <c r="ERD387" s="11" t="s">
        <v>77</v>
      </c>
      <c r="ERE387" s="11" t="s">
        <v>77</v>
      </c>
      <c r="ERF387" s="11" t="s">
        <v>77</v>
      </c>
      <c r="ERG387" s="11" t="s">
        <v>77</v>
      </c>
      <c r="ERH387" s="11" t="s">
        <v>77</v>
      </c>
      <c r="ERI387" s="11" t="s">
        <v>77</v>
      </c>
      <c r="ERJ387" s="11" t="s">
        <v>77</v>
      </c>
      <c r="ERK387" s="11" t="s">
        <v>77</v>
      </c>
      <c r="ERL387" s="11" t="s">
        <v>77</v>
      </c>
      <c r="ERM387" s="11" t="s">
        <v>77</v>
      </c>
      <c r="ERN387" s="11" t="s">
        <v>77</v>
      </c>
      <c r="ERO387" s="11" t="s">
        <v>77</v>
      </c>
      <c r="ERP387" s="11" t="s">
        <v>77</v>
      </c>
      <c r="ERQ387" s="11" t="s">
        <v>77</v>
      </c>
      <c r="ERR387" s="11" t="s">
        <v>77</v>
      </c>
      <c r="ERS387" s="11" t="s">
        <v>77</v>
      </c>
      <c r="ERT387" s="11" t="s">
        <v>77</v>
      </c>
      <c r="ERU387" s="11" t="s">
        <v>77</v>
      </c>
      <c r="ERV387" s="11" t="s">
        <v>77</v>
      </c>
      <c r="ERW387" s="11" t="s">
        <v>77</v>
      </c>
      <c r="ERX387" s="11" t="s">
        <v>77</v>
      </c>
      <c r="ERY387" s="11" t="s">
        <v>77</v>
      </c>
      <c r="ERZ387" s="11" t="s">
        <v>77</v>
      </c>
      <c r="ESA387" s="11" t="s">
        <v>77</v>
      </c>
      <c r="ESB387" s="11" t="s">
        <v>77</v>
      </c>
      <c r="ESC387" s="11" t="s">
        <v>77</v>
      </c>
      <c r="ESD387" s="11" t="s">
        <v>77</v>
      </c>
      <c r="ESE387" s="11" t="s">
        <v>77</v>
      </c>
      <c r="ESF387" s="11" t="s">
        <v>77</v>
      </c>
      <c r="ESG387" s="11" t="s">
        <v>77</v>
      </c>
      <c r="ESH387" s="11" t="s">
        <v>77</v>
      </c>
      <c r="ESI387" s="11" t="s">
        <v>77</v>
      </c>
      <c r="ESJ387" s="11" t="s">
        <v>77</v>
      </c>
      <c r="ESK387" s="11" t="s">
        <v>77</v>
      </c>
      <c r="ESL387" s="11" t="s">
        <v>77</v>
      </c>
      <c r="ESM387" s="11" t="s">
        <v>77</v>
      </c>
      <c r="ESN387" s="11" t="s">
        <v>77</v>
      </c>
      <c r="ESO387" s="11" t="s">
        <v>77</v>
      </c>
      <c r="ESP387" s="11" t="s">
        <v>77</v>
      </c>
      <c r="ESQ387" s="11" t="s">
        <v>77</v>
      </c>
      <c r="ESR387" s="11" t="s">
        <v>77</v>
      </c>
      <c r="ESS387" s="11" t="s">
        <v>77</v>
      </c>
      <c r="EST387" s="11" t="s">
        <v>77</v>
      </c>
      <c r="ESU387" s="11" t="s">
        <v>77</v>
      </c>
      <c r="ESV387" s="11" t="s">
        <v>77</v>
      </c>
      <c r="ESW387" s="11" t="s">
        <v>77</v>
      </c>
      <c r="ESX387" s="11" t="s">
        <v>77</v>
      </c>
      <c r="ESY387" s="11" t="s">
        <v>77</v>
      </c>
      <c r="ESZ387" s="11" t="s">
        <v>77</v>
      </c>
      <c r="ETA387" s="11" t="s">
        <v>77</v>
      </c>
      <c r="ETB387" s="11" t="s">
        <v>77</v>
      </c>
      <c r="ETC387" s="11" t="s">
        <v>77</v>
      </c>
      <c r="ETD387" s="11" t="s">
        <v>77</v>
      </c>
      <c r="ETE387" s="11" t="s">
        <v>77</v>
      </c>
      <c r="ETF387" s="11" t="s">
        <v>77</v>
      </c>
      <c r="ETG387" s="11" t="s">
        <v>77</v>
      </c>
      <c r="ETH387" s="11" t="s">
        <v>77</v>
      </c>
      <c r="ETI387" s="11" t="s">
        <v>77</v>
      </c>
      <c r="ETJ387" s="11" t="s">
        <v>77</v>
      </c>
      <c r="ETK387" s="11" t="s">
        <v>77</v>
      </c>
      <c r="ETL387" s="11" t="s">
        <v>77</v>
      </c>
      <c r="ETM387" s="11" t="s">
        <v>77</v>
      </c>
      <c r="ETN387" s="11" t="s">
        <v>77</v>
      </c>
      <c r="ETO387" s="11" t="s">
        <v>77</v>
      </c>
      <c r="ETP387" s="11" t="s">
        <v>77</v>
      </c>
      <c r="ETQ387" s="11" t="s">
        <v>77</v>
      </c>
      <c r="ETR387" s="11" t="s">
        <v>77</v>
      </c>
      <c r="ETS387" s="11" t="s">
        <v>77</v>
      </c>
      <c r="ETT387" s="11" t="s">
        <v>77</v>
      </c>
      <c r="ETU387" s="11" t="s">
        <v>77</v>
      </c>
      <c r="ETV387" s="11" t="s">
        <v>77</v>
      </c>
      <c r="ETW387" s="11" t="s">
        <v>77</v>
      </c>
      <c r="ETX387" s="11" t="s">
        <v>77</v>
      </c>
      <c r="ETY387" s="11" t="s">
        <v>77</v>
      </c>
      <c r="ETZ387" s="11" t="s">
        <v>77</v>
      </c>
      <c r="EUA387" s="11" t="s">
        <v>77</v>
      </c>
      <c r="EUB387" s="11" t="s">
        <v>77</v>
      </c>
      <c r="EUC387" s="11" t="s">
        <v>77</v>
      </c>
      <c r="EUD387" s="11" t="s">
        <v>77</v>
      </c>
      <c r="EUE387" s="11" t="s">
        <v>77</v>
      </c>
      <c r="EUF387" s="11" t="s">
        <v>77</v>
      </c>
      <c r="EUG387" s="11" t="s">
        <v>77</v>
      </c>
      <c r="EUH387" s="11" t="s">
        <v>77</v>
      </c>
      <c r="EUI387" s="11" t="s">
        <v>77</v>
      </c>
      <c r="EUJ387" s="11" t="s">
        <v>77</v>
      </c>
      <c r="EUK387" s="11" t="s">
        <v>77</v>
      </c>
      <c r="EUL387" s="11" t="s">
        <v>77</v>
      </c>
      <c r="EUM387" s="11" t="s">
        <v>77</v>
      </c>
      <c r="EUN387" s="11" t="s">
        <v>77</v>
      </c>
      <c r="EUO387" s="11" t="s">
        <v>77</v>
      </c>
      <c r="EUP387" s="11" t="s">
        <v>77</v>
      </c>
      <c r="EUQ387" s="11" t="s">
        <v>77</v>
      </c>
      <c r="EUR387" s="11" t="s">
        <v>77</v>
      </c>
      <c r="EUS387" s="11" t="s">
        <v>77</v>
      </c>
      <c r="EUT387" s="11" t="s">
        <v>77</v>
      </c>
      <c r="EUU387" s="11" t="s">
        <v>77</v>
      </c>
      <c r="EUV387" s="11" t="s">
        <v>77</v>
      </c>
      <c r="EUW387" s="11" t="s">
        <v>77</v>
      </c>
      <c r="EUX387" s="11" t="s">
        <v>77</v>
      </c>
      <c r="EUY387" s="11" t="s">
        <v>77</v>
      </c>
      <c r="EUZ387" s="11" t="s">
        <v>77</v>
      </c>
      <c r="EVA387" s="11" t="s">
        <v>77</v>
      </c>
      <c r="EVB387" s="11" t="s">
        <v>77</v>
      </c>
      <c r="EVC387" s="11" t="s">
        <v>77</v>
      </c>
      <c r="EVD387" s="11" t="s">
        <v>77</v>
      </c>
      <c r="EVE387" s="11" t="s">
        <v>77</v>
      </c>
      <c r="EVF387" s="11" t="s">
        <v>77</v>
      </c>
      <c r="EVG387" s="11" t="s">
        <v>77</v>
      </c>
      <c r="EVH387" s="11" t="s">
        <v>77</v>
      </c>
      <c r="EVI387" s="11" t="s">
        <v>77</v>
      </c>
      <c r="EVJ387" s="11" t="s">
        <v>77</v>
      </c>
      <c r="EVK387" s="11" t="s">
        <v>77</v>
      </c>
      <c r="EVL387" s="11" t="s">
        <v>77</v>
      </c>
      <c r="EVM387" s="11" t="s">
        <v>77</v>
      </c>
      <c r="EVN387" s="11" t="s">
        <v>77</v>
      </c>
      <c r="EVO387" s="11" t="s">
        <v>77</v>
      </c>
      <c r="EVP387" s="11" t="s">
        <v>77</v>
      </c>
      <c r="EVQ387" s="11" t="s">
        <v>77</v>
      </c>
      <c r="EVR387" s="11" t="s">
        <v>77</v>
      </c>
      <c r="EVS387" s="11" t="s">
        <v>77</v>
      </c>
      <c r="EVT387" s="11" t="s">
        <v>77</v>
      </c>
      <c r="EVU387" s="11" t="s">
        <v>77</v>
      </c>
      <c r="EVV387" s="11" t="s">
        <v>77</v>
      </c>
      <c r="EVW387" s="11" t="s">
        <v>77</v>
      </c>
      <c r="EVX387" s="11" t="s">
        <v>77</v>
      </c>
      <c r="EVY387" s="11" t="s">
        <v>77</v>
      </c>
      <c r="EVZ387" s="11" t="s">
        <v>77</v>
      </c>
      <c r="EWA387" s="11" t="s">
        <v>77</v>
      </c>
      <c r="EWB387" s="11" t="s">
        <v>77</v>
      </c>
      <c r="EWC387" s="11" t="s">
        <v>77</v>
      </c>
      <c r="EWD387" s="11" t="s">
        <v>77</v>
      </c>
      <c r="EWE387" s="11" t="s">
        <v>77</v>
      </c>
      <c r="EWF387" s="11" t="s">
        <v>77</v>
      </c>
      <c r="EWG387" s="11" t="s">
        <v>77</v>
      </c>
      <c r="EWH387" s="11" t="s">
        <v>77</v>
      </c>
      <c r="EWI387" s="11" t="s">
        <v>77</v>
      </c>
      <c r="EWJ387" s="11" t="s">
        <v>77</v>
      </c>
      <c r="EWK387" s="11" t="s">
        <v>77</v>
      </c>
      <c r="EWL387" s="11" t="s">
        <v>77</v>
      </c>
      <c r="EWM387" s="11" t="s">
        <v>77</v>
      </c>
      <c r="EWN387" s="11" t="s">
        <v>77</v>
      </c>
      <c r="EWO387" s="11" t="s">
        <v>77</v>
      </c>
      <c r="EWP387" s="11" t="s">
        <v>77</v>
      </c>
      <c r="EWQ387" s="11" t="s">
        <v>77</v>
      </c>
      <c r="EWR387" s="11" t="s">
        <v>77</v>
      </c>
      <c r="EWS387" s="11" t="s">
        <v>77</v>
      </c>
      <c r="EWT387" s="11" t="s">
        <v>77</v>
      </c>
      <c r="EWU387" s="11" t="s">
        <v>77</v>
      </c>
      <c r="EWV387" s="11" t="s">
        <v>77</v>
      </c>
      <c r="EWW387" s="11" t="s">
        <v>77</v>
      </c>
      <c r="EWX387" s="11" t="s">
        <v>77</v>
      </c>
      <c r="EWY387" s="11" t="s">
        <v>77</v>
      </c>
      <c r="EWZ387" s="11" t="s">
        <v>77</v>
      </c>
      <c r="EXA387" s="11" t="s">
        <v>77</v>
      </c>
      <c r="EXB387" s="11" t="s">
        <v>77</v>
      </c>
      <c r="EXC387" s="11" t="s">
        <v>77</v>
      </c>
      <c r="EXD387" s="11" t="s">
        <v>77</v>
      </c>
      <c r="EXE387" s="11" t="s">
        <v>77</v>
      </c>
      <c r="EXF387" s="11" t="s">
        <v>77</v>
      </c>
      <c r="EXG387" s="11" t="s">
        <v>77</v>
      </c>
      <c r="EXH387" s="11" t="s">
        <v>77</v>
      </c>
      <c r="EXI387" s="11" t="s">
        <v>77</v>
      </c>
      <c r="EXJ387" s="11" t="s">
        <v>77</v>
      </c>
      <c r="EXK387" s="11" t="s">
        <v>77</v>
      </c>
      <c r="EXL387" s="11" t="s">
        <v>77</v>
      </c>
      <c r="EXM387" s="11" t="s">
        <v>77</v>
      </c>
      <c r="EXN387" s="11" t="s">
        <v>77</v>
      </c>
      <c r="EXO387" s="11" t="s">
        <v>77</v>
      </c>
      <c r="EXP387" s="11" t="s">
        <v>77</v>
      </c>
      <c r="EXQ387" s="11" t="s">
        <v>77</v>
      </c>
      <c r="EXR387" s="11" t="s">
        <v>77</v>
      </c>
      <c r="EXS387" s="11" t="s">
        <v>77</v>
      </c>
      <c r="EXT387" s="11" t="s">
        <v>77</v>
      </c>
      <c r="EXU387" s="11" t="s">
        <v>77</v>
      </c>
      <c r="EXV387" s="11" t="s">
        <v>77</v>
      </c>
      <c r="EXW387" s="11" t="s">
        <v>77</v>
      </c>
      <c r="EXX387" s="11" t="s">
        <v>77</v>
      </c>
      <c r="EXY387" s="11" t="s">
        <v>77</v>
      </c>
      <c r="EXZ387" s="11" t="s">
        <v>77</v>
      </c>
      <c r="EYA387" s="11" t="s">
        <v>77</v>
      </c>
      <c r="EYB387" s="11" t="s">
        <v>77</v>
      </c>
      <c r="EYC387" s="11" t="s">
        <v>77</v>
      </c>
      <c r="EYD387" s="11" t="s">
        <v>77</v>
      </c>
      <c r="EYE387" s="11" t="s">
        <v>77</v>
      </c>
      <c r="EYF387" s="11" t="s">
        <v>77</v>
      </c>
      <c r="EYG387" s="11" t="s">
        <v>77</v>
      </c>
      <c r="EYH387" s="11" t="s">
        <v>77</v>
      </c>
      <c r="EYI387" s="11" t="s">
        <v>77</v>
      </c>
      <c r="EYJ387" s="11" t="s">
        <v>77</v>
      </c>
      <c r="EYK387" s="11" t="s">
        <v>77</v>
      </c>
      <c r="EYL387" s="11" t="s">
        <v>77</v>
      </c>
      <c r="EYM387" s="11" t="s">
        <v>77</v>
      </c>
      <c r="EYN387" s="11" t="s">
        <v>77</v>
      </c>
      <c r="EYO387" s="11" t="s">
        <v>77</v>
      </c>
      <c r="EYP387" s="11" t="s">
        <v>77</v>
      </c>
      <c r="EYQ387" s="11" t="s">
        <v>77</v>
      </c>
      <c r="EYR387" s="11" t="s">
        <v>77</v>
      </c>
      <c r="EYS387" s="11" t="s">
        <v>77</v>
      </c>
      <c r="EYT387" s="11" t="s">
        <v>77</v>
      </c>
      <c r="EYU387" s="11" t="s">
        <v>77</v>
      </c>
      <c r="EYV387" s="11" t="s">
        <v>77</v>
      </c>
      <c r="EYW387" s="11" t="s">
        <v>77</v>
      </c>
      <c r="EYX387" s="11" t="s">
        <v>77</v>
      </c>
      <c r="EYY387" s="11" t="s">
        <v>77</v>
      </c>
      <c r="EYZ387" s="11" t="s">
        <v>77</v>
      </c>
      <c r="EZA387" s="11" t="s">
        <v>77</v>
      </c>
      <c r="EZB387" s="11" t="s">
        <v>77</v>
      </c>
      <c r="EZC387" s="11" t="s">
        <v>77</v>
      </c>
      <c r="EZD387" s="11" t="s">
        <v>77</v>
      </c>
      <c r="EZE387" s="11" t="s">
        <v>77</v>
      </c>
      <c r="EZF387" s="11" t="s">
        <v>77</v>
      </c>
      <c r="EZG387" s="11" t="s">
        <v>77</v>
      </c>
      <c r="EZH387" s="11" t="s">
        <v>77</v>
      </c>
      <c r="EZI387" s="11" t="s">
        <v>77</v>
      </c>
      <c r="EZJ387" s="11" t="s">
        <v>77</v>
      </c>
      <c r="EZK387" s="11" t="s">
        <v>77</v>
      </c>
      <c r="EZL387" s="11" t="s">
        <v>77</v>
      </c>
      <c r="EZM387" s="11" t="s">
        <v>77</v>
      </c>
      <c r="EZN387" s="11" t="s">
        <v>77</v>
      </c>
      <c r="EZO387" s="11" t="s">
        <v>77</v>
      </c>
      <c r="EZP387" s="11" t="s">
        <v>77</v>
      </c>
      <c r="EZQ387" s="11" t="s">
        <v>77</v>
      </c>
      <c r="EZR387" s="11" t="s">
        <v>77</v>
      </c>
      <c r="EZS387" s="11" t="s">
        <v>77</v>
      </c>
      <c r="EZT387" s="11" t="s">
        <v>77</v>
      </c>
      <c r="EZU387" s="11" t="s">
        <v>77</v>
      </c>
      <c r="EZV387" s="11" t="s">
        <v>77</v>
      </c>
      <c r="EZW387" s="11" t="s">
        <v>77</v>
      </c>
      <c r="EZX387" s="11" t="s">
        <v>77</v>
      </c>
      <c r="EZY387" s="11" t="s">
        <v>77</v>
      </c>
      <c r="EZZ387" s="11" t="s">
        <v>77</v>
      </c>
      <c r="FAA387" s="11" t="s">
        <v>77</v>
      </c>
      <c r="FAB387" s="11" t="s">
        <v>77</v>
      </c>
      <c r="FAC387" s="11" t="s">
        <v>77</v>
      </c>
      <c r="FAD387" s="11" t="s">
        <v>77</v>
      </c>
      <c r="FAE387" s="11" t="s">
        <v>77</v>
      </c>
      <c r="FAF387" s="11" t="s">
        <v>77</v>
      </c>
      <c r="FAG387" s="11" t="s">
        <v>77</v>
      </c>
      <c r="FAH387" s="11" t="s">
        <v>77</v>
      </c>
      <c r="FAI387" s="11" t="s">
        <v>77</v>
      </c>
      <c r="FAJ387" s="11" t="s">
        <v>77</v>
      </c>
      <c r="FAK387" s="11" t="s">
        <v>77</v>
      </c>
      <c r="FAL387" s="11" t="s">
        <v>77</v>
      </c>
      <c r="FAM387" s="11" t="s">
        <v>77</v>
      </c>
      <c r="FAN387" s="11" t="s">
        <v>77</v>
      </c>
      <c r="FAO387" s="11" t="s">
        <v>77</v>
      </c>
      <c r="FAP387" s="11" t="s">
        <v>77</v>
      </c>
      <c r="FAQ387" s="11" t="s">
        <v>77</v>
      </c>
      <c r="FAR387" s="11" t="s">
        <v>77</v>
      </c>
      <c r="FAS387" s="11" t="s">
        <v>77</v>
      </c>
      <c r="FAT387" s="11" t="s">
        <v>77</v>
      </c>
      <c r="FAU387" s="11" t="s">
        <v>77</v>
      </c>
      <c r="FAV387" s="11" t="s">
        <v>77</v>
      </c>
      <c r="FAW387" s="11" t="s">
        <v>77</v>
      </c>
      <c r="FAX387" s="11" t="s">
        <v>77</v>
      </c>
      <c r="FAY387" s="11" t="s">
        <v>77</v>
      </c>
      <c r="FAZ387" s="11" t="s">
        <v>77</v>
      </c>
      <c r="FBA387" s="11" t="s">
        <v>77</v>
      </c>
      <c r="FBB387" s="11" t="s">
        <v>77</v>
      </c>
      <c r="FBC387" s="11" t="s">
        <v>77</v>
      </c>
      <c r="FBD387" s="11" t="s">
        <v>77</v>
      </c>
      <c r="FBE387" s="11" t="s">
        <v>77</v>
      </c>
      <c r="FBF387" s="11" t="s">
        <v>77</v>
      </c>
      <c r="FBG387" s="11" t="s">
        <v>77</v>
      </c>
      <c r="FBH387" s="11" t="s">
        <v>77</v>
      </c>
      <c r="FBI387" s="11" t="s">
        <v>77</v>
      </c>
      <c r="FBJ387" s="11" t="s">
        <v>77</v>
      </c>
      <c r="FBK387" s="11" t="s">
        <v>77</v>
      </c>
      <c r="FBL387" s="11" t="s">
        <v>77</v>
      </c>
      <c r="FBM387" s="11" t="s">
        <v>77</v>
      </c>
      <c r="FBN387" s="11" t="s">
        <v>77</v>
      </c>
      <c r="FBO387" s="11" t="s">
        <v>77</v>
      </c>
      <c r="FBP387" s="11" t="s">
        <v>77</v>
      </c>
      <c r="FBQ387" s="11" t="s">
        <v>77</v>
      </c>
      <c r="FBR387" s="11" t="s">
        <v>77</v>
      </c>
      <c r="FBS387" s="11" t="s">
        <v>77</v>
      </c>
      <c r="FBT387" s="11" t="s">
        <v>77</v>
      </c>
      <c r="FBU387" s="11" t="s">
        <v>77</v>
      </c>
      <c r="FBV387" s="11" t="s">
        <v>77</v>
      </c>
      <c r="FBW387" s="11" t="s">
        <v>77</v>
      </c>
      <c r="FBX387" s="11" t="s">
        <v>77</v>
      </c>
      <c r="FBY387" s="11" t="s">
        <v>77</v>
      </c>
      <c r="FBZ387" s="11" t="s">
        <v>77</v>
      </c>
      <c r="FCA387" s="11" t="s">
        <v>77</v>
      </c>
      <c r="FCB387" s="11" t="s">
        <v>77</v>
      </c>
      <c r="FCC387" s="11" t="s">
        <v>77</v>
      </c>
      <c r="FCD387" s="11" t="s">
        <v>77</v>
      </c>
      <c r="FCE387" s="11" t="s">
        <v>77</v>
      </c>
      <c r="FCF387" s="11" t="s">
        <v>77</v>
      </c>
      <c r="FCG387" s="11" t="s">
        <v>77</v>
      </c>
      <c r="FCH387" s="11" t="s">
        <v>77</v>
      </c>
      <c r="FCI387" s="11" t="s">
        <v>77</v>
      </c>
      <c r="FCJ387" s="11" t="s">
        <v>77</v>
      </c>
      <c r="FCK387" s="11" t="s">
        <v>77</v>
      </c>
      <c r="FCL387" s="11" t="s">
        <v>77</v>
      </c>
      <c r="FCM387" s="11" t="s">
        <v>77</v>
      </c>
      <c r="FCN387" s="11" t="s">
        <v>77</v>
      </c>
      <c r="FCO387" s="11" t="s">
        <v>77</v>
      </c>
      <c r="FCP387" s="11" t="s">
        <v>77</v>
      </c>
      <c r="FCQ387" s="11" t="s">
        <v>77</v>
      </c>
      <c r="FCR387" s="11" t="s">
        <v>77</v>
      </c>
      <c r="FCS387" s="11" t="s">
        <v>77</v>
      </c>
      <c r="FCT387" s="11" t="s">
        <v>77</v>
      </c>
      <c r="FCU387" s="11" t="s">
        <v>77</v>
      </c>
      <c r="FCV387" s="11" t="s">
        <v>77</v>
      </c>
      <c r="FCW387" s="11" t="s">
        <v>77</v>
      </c>
      <c r="FCX387" s="11" t="s">
        <v>77</v>
      </c>
      <c r="FCY387" s="11" t="s">
        <v>77</v>
      </c>
      <c r="FCZ387" s="11" t="s">
        <v>77</v>
      </c>
      <c r="FDA387" s="11" t="s">
        <v>77</v>
      </c>
      <c r="FDB387" s="11" t="s">
        <v>77</v>
      </c>
      <c r="FDC387" s="11" t="s">
        <v>77</v>
      </c>
      <c r="FDD387" s="11" t="s">
        <v>77</v>
      </c>
      <c r="FDE387" s="11" t="s">
        <v>77</v>
      </c>
      <c r="FDF387" s="11" t="s">
        <v>77</v>
      </c>
      <c r="FDG387" s="11" t="s">
        <v>77</v>
      </c>
      <c r="FDH387" s="11" t="s">
        <v>77</v>
      </c>
      <c r="FDI387" s="11" t="s">
        <v>77</v>
      </c>
      <c r="FDJ387" s="11" t="s">
        <v>77</v>
      </c>
      <c r="FDK387" s="11" t="s">
        <v>77</v>
      </c>
      <c r="FDL387" s="11" t="s">
        <v>77</v>
      </c>
      <c r="FDM387" s="11" t="s">
        <v>77</v>
      </c>
      <c r="FDN387" s="11" t="s">
        <v>77</v>
      </c>
      <c r="FDO387" s="11" t="s">
        <v>77</v>
      </c>
      <c r="FDP387" s="11" t="s">
        <v>77</v>
      </c>
      <c r="FDQ387" s="11" t="s">
        <v>77</v>
      </c>
      <c r="FDR387" s="11" t="s">
        <v>77</v>
      </c>
      <c r="FDS387" s="11" t="s">
        <v>77</v>
      </c>
      <c r="FDT387" s="11" t="s">
        <v>77</v>
      </c>
      <c r="FDU387" s="11" t="s">
        <v>77</v>
      </c>
      <c r="FDV387" s="11" t="s">
        <v>77</v>
      </c>
      <c r="FDW387" s="11" t="s">
        <v>77</v>
      </c>
      <c r="FDX387" s="11" t="s">
        <v>77</v>
      </c>
      <c r="FDY387" s="11" t="s">
        <v>77</v>
      </c>
      <c r="FDZ387" s="11" t="s">
        <v>77</v>
      </c>
      <c r="FEA387" s="11" t="s">
        <v>77</v>
      </c>
      <c r="FEB387" s="11" t="s">
        <v>77</v>
      </c>
      <c r="FEC387" s="11" t="s">
        <v>77</v>
      </c>
      <c r="FED387" s="11" t="s">
        <v>77</v>
      </c>
      <c r="FEE387" s="11" t="s">
        <v>77</v>
      </c>
      <c r="FEF387" s="11" t="s">
        <v>77</v>
      </c>
      <c r="FEG387" s="11" t="s">
        <v>77</v>
      </c>
      <c r="FEH387" s="11" t="s">
        <v>77</v>
      </c>
      <c r="FEI387" s="11" t="s">
        <v>77</v>
      </c>
      <c r="FEJ387" s="11" t="s">
        <v>77</v>
      </c>
      <c r="FEK387" s="11" t="s">
        <v>77</v>
      </c>
      <c r="FEL387" s="11" t="s">
        <v>77</v>
      </c>
      <c r="FEM387" s="11" t="s">
        <v>77</v>
      </c>
      <c r="FEN387" s="11" t="s">
        <v>77</v>
      </c>
      <c r="FEO387" s="11" t="s">
        <v>77</v>
      </c>
      <c r="FEP387" s="11" t="s">
        <v>77</v>
      </c>
      <c r="FEQ387" s="11" t="s">
        <v>77</v>
      </c>
      <c r="FER387" s="11" t="s">
        <v>77</v>
      </c>
      <c r="FES387" s="11" t="s">
        <v>77</v>
      </c>
      <c r="FET387" s="11" t="s">
        <v>77</v>
      </c>
      <c r="FEU387" s="11" t="s">
        <v>77</v>
      </c>
      <c r="FEV387" s="11" t="s">
        <v>77</v>
      </c>
      <c r="FEW387" s="11" t="s">
        <v>77</v>
      </c>
      <c r="FEX387" s="11" t="s">
        <v>77</v>
      </c>
      <c r="FEY387" s="11" t="s">
        <v>77</v>
      </c>
      <c r="FEZ387" s="11" t="s">
        <v>77</v>
      </c>
      <c r="FFA387" s="11" t="s">
        <v>77</v>
      </c>
      <c r="FFB387" s="11" t="s">
        <v>77</v>
      </c>
      <c r="FFC387" s="11" t="s">
        <v>77</v>
      </c>
      <c r="FFD387" s="11" t="s">
        <v>77</v>
      </c>
      <c r="FFE387" s="11" t="s">
        <v>77</v>
      </c>
      <c r="FFF387" s="11" t="s">
        <v>77</v>
      </c>
      <c r="FFG387" s="11" t="s">
        <v>77</v>
      </c>
      <c r="FFH387" s="11" t="s">
        <v>77</v>
      </c>
      <c r="FFI387" s="11" t="s">
        <v>77</v>
      </c>
      <c r="FFJ387" s="11" t="s">
        <v>77</v>
      </c>
      <c r="FFK387" s="11" t="s">
        <v>77</v>
      </c>
      <c r="FFL387" s="11" t="s">
        <v>77</v>
      </c>
      <c r="FFM387" s="11" t="s">
        <v>77</v>
      </c>
      <c r="FFN387" s="11" t="s">
        <v>77</v>
      </c>
      <c r="FFO387" s="11" t="s">
        <v>77</v>
      </c>
      <c r="FFP387" s="11" t="s">
        <v>77</v>
      </c>
      <c r="FFQ387" s="11" t="s">
        <v>77</v>
      </c>
      <c r="FFR387" s="11" t="s">
        <v>77</v>
      </c>
      <c r="FFS387" s="11" t="s">
        <v>77</v>
      </c>
      <c r="FFT387" s="11" t="s">
        <v>77</v>
      </c>
      <c r="FFU387" s="11" t="s">
        <v>77</v>
      </c>
      <c r="FFV387" s="11" t="s">
        <v>77</v>
      </c>
      <c r="FFW387" s="11" t="s">
        <v>77</v>
      </c>
      <c r="FFX387" s="11" t="s">
        <v>77</v>
      </c>
      <c r="FFY387" s="11" t="s">
        <v>77</v>
      </c>
      <c r="FFZ387" s="11" t="s">
        <v>77</v>
      </c>
      <c r="FGA387" s="11" t="s">
        <v>77</v>
      </c>
      <c r="FGB387" s="11" t="s">
        <v>77</v>
      </c>
      <c r="FGC387" s="11" t="s">
        <v>77</v>
      </c>
      <c r="FGD387" s="11" t="s">
        <v>77</v>
      </c>
      <c r="FGE387" s="11" t="s">
        <v>77</v>
      </c>
      <c r="FGF387" s="11" t="s">
        <v>77</v>
      </c>
      <c r="FGG387" s="11" t="s">
        <v>77</v>
      </c>
      <c r="FGH387" s="11" t="s">
        <v>77</v>
      </c>
      <c r="FGI387" s="11" t="s">
        <v>77</v>
      </c>
      <c r="FGJ387" s="11" t="s">
        <v>77</v>
      </c>
      <c r="FGK387" s="11" t="s">
        <v>77</v>
      </c>
      <c r="FGL387" s="11" t="s">
        <v>77</v>
      </c>
      <c r="FGM387" s="11" t="s">
        <v>77</v>
      </c>
      <c r="FGN387" s="11" t="s">
        <v>77</v>
      </c>
      <c r="FGO387" s="11" t="s">
        <v>77</v>
      </c>
      <c r="FGP387" s="11" t="s">
        <v>77</v>
      </c>
      <c r="FGQ387" s="11" t="s">
        <v>77</v>
      </c>
      <c r="FGR387" s="11" t="s">
        <v>77</v>
      </c>
      <c r="FGS387" s="11" t="s">
        <v>77</v>
      </c>
      <c r="FGT387" s="11" t="s">
        <v>77</v>
      </c>
      <c r="FGU387" s="11" t="s">
        <v>77</v>
      </c>
      <c r="FGV387" s="11" t="s">
        <v>77</v>
      </c>
      <c r="FGW387" s="11" t="s">
        <v>77</v>
      </c>
      <c r="FGX387" s="11" t="s">
        <v>77</v>
      </c>
      <c r="FGY387" s="11" t="s">
        <v>77</v>
      </c>
      <c r="FGZ387" s="11" t="s">
        <v>77</v>
      </c>
      <c r="FHA387" s="11" t="s">
        <v>77</v>
      </c>
      <c r="FHB387" s="11" t="s">
        <v>77</v>
      </c>
      <c r="FHC387" s="11" t="s">
        <v>77</v>
      </c>
      <c r="FHD387" s="11" t="s">
        <v>77</v>
      </c>
      <c r="FHE387" s="11" t="s">
        <v>77</v>
      </c>
      <c r="FHF387" s="11" t="s">
        <v>77</v>
      </c>
      <c r="FHG387" s="11" t="s">
        <v>77</v>
      </c>
      <c r="FHH387" s="11" t="s">
        <v>77</v>
      </c>
      <c r="FHI387" s="11" t="s">
        <v>77</v>
      </c>
      <c r="FHJ387" s="11" t="s">
        <v>77</v>
      </c>
      <c r="FHK387" s="11" t="s">
        <v>77</v>
      </c>
      <c r="FHL387" s="11" t="s">
        <v>77</v>
      </c>
      <c r="FHM387" s="11" t="s">
        <v>77</v>
      </c>
      <c r="FHN387" s="11" t="s">
        <v>77</v>
      </c>
      <c r="FHO387" s="11" t="s">
        <v>77</v>
      </c>
      <c r="FHP387" s="11" t="s">
        <v>77</v>
      </c>
      <c r="FHQ387" s="11" t="s">
        <v>77</v>
      </c>
      <c r="FHR387" s="11" t="s">
        <v>77</v>
      </c>
      <c r="FHS387" s="11" t="s">
        <v>77</v>
      </c>
      <c r="FHT387" s="11" t="s">
        <v>77</v>
      </c>
      <c r="FHU387" s="11" t="s">
        <v>77</v>
      </c>
      <c r="FHV387" s="11" t="s">
        <v>77</v>
      </c>
      <c r="FHW387" s="11" t="s">
        <v>77</v>
      </c>
      <c r="FHX387" s="11" t="s">
        <v>77</v>
      </c>
      <c r="FHY387" s="11" t="s">
        <v>77</v>
      </c>
      <c r="FHZ387" s="11" t="s">
        <v>77</v>
      </c>
      <c r="FIA387" s="11" t="s">
        <v>77</v>
      </c>
      <c r="FIB387" s="11" t="s">
        <v>77</v>
      </c>
      <c r="FIC387" s="11" t="s">
        <v>77</v>
      </c>
      <c r="FID387" s="11" t="s">
        <v>77</v>
      </c>
      <c r="FIE387" s="11" t="s">
        <v>77</v>
      </c>
      <c r="FIF387" s="11" t="s">
        <v>77</v>
      </c>
      <c r="FIG387" s="11" t="s">
        <v>77</v>
      </c>
      <c r="FIH387" s="11" t="s">
        <v>77</v>
      </c>
      <c r="FII387" s="11" t="s">
        <v>77</v>
      </c>
      <c r="FIJ387" s="11" t="s">
        <v>77</v>
      </c>
      <c r="FIK387" s="11" t="s">
        <v>77</v>
      </c>
      <c r="FIL387" s="11" t="s">
        <v>77</v>
      </c>
      <c r="FIM387" s="11" t="s">
        <v>77</v>
      </c>
      <c r="FIN387" s="11" t="s">
        <v>77</v>
      </c>
      <c r="FIO387" s="11" t="s">
        <v>77</v>
      </c>
      <c r="FIP387" s="11" t="s">
        <v>77</v>
      </c>
      <c r="FIQ387" s="11" t="s">
        <v>77</v>
      </c>
      <c r="FIR387" s="11" t="s">
        <v>77</v>
      </c>
      <c r="FIS387" s="11" t="s">
        <v>77</v>
      </c>
      <c r="FIT387" s="11" t="s">
        <v>77</v>
      </c>
      <c r="FIU387" s="11" t="s">
        <v>77</v>
      </c>
      <c r="FIV387" s="11" t="s">
        <v>77</v>
      </c>
      <c r="FIW387" s="11" t="s">
        <v>77</v>
      </c>
      <c r="FIX387" s="11" t="s">
        <v>77</v>
      </c>
      <c r="FIY387" s="11" t="s">
        <v>77</v>
      </c>
      <c r="FIZ387" s="11" t="s">
        <v>77</v>
      </c>
      <c r="FJA387" s="11" t="s">
        <v>77</v>
      </c>
      <c r="FJB387" s="11" t="s">
        <v>77</v>
      </c>
      <c r="FJC387" s="11" t="s">
        <v>77</v>
      </c>
      <c r="FJD387" s="11" t="s">
        <v>77</v>
      </c>
      <c r="FJE387" s="11" t="s">
        <v>77</v>
      </c>
      <c r="FJF387" s="11" t="s">
        <v>77</v>
      </c>
      <c r="FJG387" s="11" t="s">
        <v>77</v>
      </c>
      <c r="FJH387" s="11" t="s">
        <v>77</v>
      </c>
      <c r="FJI387" s="11" t="s">
        <v>77</v>
      </c>
      <c r="FJJ387" s="11" t="s">
        <v>77</v>
      </c>
      <c r="FJK387" s="11" t="s">
        <v>77</v>
      </c>
      <c r="FJL387" s="11" t="s">
        <v>77</v>
      </c>
      <c r="FJM387" s="11" t="s">
        <v>77</v>
      </c>
      <c r="FJN387" s="11" t="s">
        <v>77</v>
      </c>
      <c r="FJO387" s="11" t="s">
        <v>77</v>
      </c>
      <c r="FJP387" s="11" t="s">
        <v>77</v>
      </c>
      <c r="FJQ387" s="11" t="s">
        <v>77</v>
      </c>
      <c r="FJR387" s="11" t="s">
        <v>77</v>
      </c>
      <c r="FJS387" s="11" t="s">
        <v>77</v>
      </c>
      <c r="FJT387" s="11" t="s">
        <v>77</v>
      </c>
      <c r="FJU387" s="11" t="s">
        <v>77</v>
      </c>
      <c r="FJV387" s="11" t="s">
        <v>77</v>
      </c>
      <c r="FJW387" s="11" t="s">
        <v>77</v>
      </c>
      <c r="FJX387" s="11" t="s">
        <v>77</v>
      </c>
      <c r="FJY387" s="11" t="s">
        <v>77</v>
      </c>
      <c r="FJZ387" s="11" t="s">
        <v>77</v>
      </c>
      <c r="FKA387" s="11" t="s">
        <v>77</v>
      </c>
      <c r="FKB387" s="11" t="s">
        <v>77</v>
      </c>
      <c r="FKC387" s="11" t="s">
        <v>77</v>
      </c>
      <c r="FKD387" s="11" t="s">
        <v>77</v>
      </c>
      <c r="FKE387" s="11" t="s">
        <v>77</v>
      </c>
      <c r="FKF387" s="11" t="s">
        <v>77</v>
      </c>
      <c r="FKG387" s="11" t="s">
        <v>77</v>
      </c>
      <c r="FKH387" s="11" t="s">
        <v>77</v>
      </c>
      <c r="FKI387" s="11" t="s">
        <v>77</v>
      </c>
      <c r="FKJ387" s="11" t="s">
        <v>77</v>
      </c>
      <c r="FKK387" s="11" t="s">
        <v>77</v>
      </c>
      <c r="FKL387" s="11" t="s">
        <v>77</v>
      </c>
      <c r="FKM387" s="11" t="s">
        <v>77</v>
      </c>
      <c r="FKN387" s="11" t="s">
        <v>77</v>
      </c>
      <c r="FKO387" s="11" t="s">
        <v>77</v>
      </c>
      <c r="FKP387" s="11" t="s">
        <v>77</v>
      </c>
      <c r="FKQ387" s="11" t="s">
        <v>77</v>
      </c>
      <c r="FKR387" s="11" t="s">
        <v>77</v>
      </c>
      <c r="FKS387" s="11" t="s">
        <v>77</v>
      </c>
      <c r="FKT387" s="11" t="s">
        <v>77</v>
      </c>
      <c r="FKU387" s="11" t="s">
        <v>77</v>
      </c>
      <c r="FKV387" s="11" t="s">
        <v>77</v>
      </c>
      <c r="FKW387" s="11" t="s">
        <v>77</v>
      </c>
      <c r="FKX387" s="11" t="s">
        <v>77</v>
      </c>
      <c r="FKY387" s="11" t="s">
        <v>77</v>
      </c>
      <c r="FKZ387" s="11" t="s">
        <v>77</v>
      </c>
      <c r="FLA387" s="11" t="s">
        <v>77</v>
      </c>
      <c r="FLB387" s="11" t="s">
        <v>77</v>
      </c>
      <c r="FLC387" s="11" t="s">
        <v>77</v>
      </c>
      <c r="FLD387" s="11" t="s">
        <v>77</v>
      </c>
      <c r="FLE387" s="11" t="s">
        <v>77</v>
      </c>
      <c r="FLF387" s="11" t="s">
        <v>77</v>
      </c>
      <c r="FLG387" s="11" t="s">
        <v>77</v>
      </c>
      <c r="FLH387" s="11" t="s">
        <v>77</v>
      </c>
      <c r="FLI387" s="11" t="s">
        <v>77</v>
      </c>
      <c r="FLJ387" s="11" t="s">
        <v>77</v>
      </c>
      <c r="FLK387" s="11" t="s">
        <v>77</v>
      </c>
      <c r="FLL387" s="11" t="s">
        <v>77</v>
      </c>
      <c r="FLM387" s="11" t="s">
        <v>77</v>
      </c>
      <c r="FLN387" s="11" t="s">
        <v>77</v>
      </c>
      <c r="FLO387" s="11" t="s">
        <v>77</v>
      </c>
      <c r="FLP387" s="11" t="s">
        <v>77</v>
      </c>
      <c r="FLQ387" s="11" t="s">
        <v>77</v>
      </c>
      <c r="FLR387" s="11" t="s">
        <v>77</v>
      </c>
      <c r="FLS387" s="11" t="s">
        <v>77</v>
      </c>
      <c r="FLT387" s="11" t="s">
        <v>77</v>
      </c>
      <c r="FLU387" s="11" t="s">
        <v>77</v>
      </c>
      <c r="FLV387" s="11" t="s">
        <v>77</v>
      </c>
      <c r="FLW387" s="11" t="s">
        <v>77</v>
      </c>
      <c r="FLX387" s="11" t="s">
        <v>77</v>
      </c>
      <c r="FLY387" s="11" t="s">
        <v>77</v>
      </c>
      <c r="FLZ387" s="11" t="s">
        <v>77</v>
      </c>
      <c r="FMA387" s="11" t="s">
        <v>77</v>
      </c>
      <c r="FMB387" s="11" t="s">
        <v>77</v>
      </c>
      <c r="FMC387" s="11" t="s">
        <v>77</v>
      </c>
      <c r="FMD387" s="11" t="s">
        <v>77</v>
      </c>
      <c r="FME387" s="11" t="s">
        <v>77</v>
      </c>
      <c r="FMF387" s="11" t="s">
        <v>77</v>
      </c>
      <c r="FMG387" s="11" t="s">
        <v>77</v>
      </c>
      <c r="FMH387" s="11" t="s">
        <v>77</v>
      </c>
      <c r="FMI387" s="11" t="s">
        <v>77</v>
      </c>
      <c r="FMJ387" s="11" t="s">
        <v>77</v>
      </c>
      <c r="FMK387" s="11" t="s">
        <v>77</v>
      </c>
      <c r="FML387" s="11" t="s">
        <v>77</v>
      </c>
      <c r="FMM387" s="11" t="s">
        <v>77</v>
      </c>
      <c r="FMN387" s="11" t="s">
        <v>77</v>
      </c>
      <c r="FMO387" s="11" t="s">
        <v>77</v>
      </c>
      <c r="FMP387" s="11" t="s">
        <v>77</v>
      </c>
      <c r="FMQ387" s="11" t="s">
        <v>77</v>
      </c>
      <c r="FMR387" s="11" t="s">
        <v>77</v>
      </c>
      <c r="FMS387" s="11" t="s">
        <v>77</v>
      </c>
      <c r="FMT387" s="11" t="s">
        <v>77</v>
      </c>
      <c r="FMU387" s="11" t="s">
        <v>77</v>
      </c>
      <c r="FMV387" s="11" t="s">
        <v>77</v>
      </c>
      <c r="FMW387" s="11" t="s">
        <v>77</v>
      </c>
      <c r="FMX387" s="11" t="s">
        <v>77</v>
      </c>
      <c r="FMY387" s="11" t="s">
        <v>77</v>
      </c>
      <c r="FMZ387" s="11" t="s">
        <v>77</v>
      </c>
      <c r="FNA387" s="11" t="s">
        <v>77</v>
      </c>
      <c r="FNB387" s="11" t="s">
        <v>77</v>
      </c>
      <c r="FNC387" s="11" t="s">
        <v>77</v>
      </c>
      <c r="FND387" s="11" t="s">
        <v>77</v>
      </c>
      <c r="FNE387" s="11" t="s">
        <v>77</v>
      </c>
      <c r="FNF387" s="11" t="s">
        <v>77</v>
      </c>
      <c r="FNG387" s="11" t="s">
        <v>77</v>
      </c>
      <c r="FNH387" s="11" t="s">
        <v>77</v>
      </c>
      <c r="FNI387" s="11" t="s">
        <v>77</v>
      </c>
      <c r="FNJ387" s="11" t="s">
        <v>77</v>
      </c>
      <c r="FNK387" s="11" t="s">
        <v>77</v>
      </c>
      <c r="FNL387" s="11" t="s">
        <v>77</v>
      </c>
      <c r="FNM387" s="11" t="s">
        <v>77</v>
      </c>
      <c r="FNN387" s="11" t="s">
        <v>77</v>
      </c>
      <c r="FNO387" s="11" t="s">
        <v>77</v>
      </c>
      <c r="FNP387" s="11" t="s">
        <v>77</v>
      </c>
      <c r="FNQ387" s="11" t="s">
        <v>77</v>
      </c>
      <c r="FNR387" s="11" t="s">
        <v>77</v>
      </c>
      <c r="FNS387" s="11" t="s">
        <v>77</v>
      </c>
      <c r="FNT387" s="11" t="s">
        <v>77</v>
      </c>
      <c r="FNU387" s="11" t="s">
        <v>77</v>
      </c>
      <c r="FNV387" s="11" t="s">
        <v>77</v>
      </c>
      <c r="FNW387" s="11" t="s">
        <v>77</v>
      </c>
      <c r="FNX387" s="11" t="s">
        <v>77</v>
      </c>
      <c r="FNY387" s="11" t="s">
        <v>77</v>
      </c>
      <c r="FNZ387" s="11" t="s">
        <v>77</v>
      </c>
      <c r="FOA387" s="11" t="s">
        <v>77</v>
      </c>
      <c r="FOB387" s="11" t="s">
        <v>77</v>
      </c>
      <c r="FOC387" s="11" t="s">
        <v>77</v>
      </c>
      <c r="FOD387" s="11" t="s">
        <v>77</v>
      </c>
      <c r="FOE387" s="11" t="s">
        <v>77</v>
      </c>
      <c r="FOF387" s="11" t="s">
        <v>77</v>
      </c>
      <c r="FOG387" s="11" t="s">
        <v>77</v>
      </c>
      <c r="FOH387" s="11" t="s">
        <v>77</v>
      </c>
      <c r="FOI387" s="11" t="s">
        <v>77</v>
      </c>
      <c r="FOJ387" s="11" t="s">
        <v>77</v>
      </c>
      <c r="FOK387" s="11" t="s">
        <v>77</v>
      </c>
      <c r="FOL387" s="11" t="s">
        <v>77</v>
      </c>
      <c r="FOM387" s="11" t="s">
        <v>77</v>
      </c>
      <c r="FON387" s="11" t="s">
        <v>77</v>
      </c>
      <c r="FOO387" s="11" t="s">
        <v>77</v>
      </c>
      <c r="FOP387" s="11" t="s">
        <v>77</v>
      </c>
      <c r="FOQ387" s="11" t="s">
        <v>77</v>
      </c>
      <c r="FOR387" s="11" t="s">
        <v>77</v>
      </c>
      <c r="FOS387" s="11" t="s">
        <v>77</v>
      </c>
      <c r="FOT387" s="11" t="s">
        <v>77</v>
      </c>
      <c r="FOU387" s="11" t="s">
        <v>77</v>
      </c>
      <c r="FOV387" s="11" t="s">
        <v>77</v>
      </c>
      <c r="FOW387" s="11" t="s">
        <v>77</v>
      </c>
      <c r="FOX387" s="11" t="s">
        <v>77</v>
      </c>
      <c r="FOY387" s="11" t="s">
        <v>77</v>
      </c>
      <c r="FOZ387" s="11" t="s">
        <v>77</v>
      </c>
      <c r="FPA387" s="11" t="s">
        <v>77</v>
      </c>
      <c r="FPB387" s="11" t="s">
        <v>77</v>
      </c>
      <c r="FPC387" s="11" t="s">
        <v>77</v>
      </c>
      <c r="FPD387" s="11" t="s">
        <v>77</v>
      </c>
      <c r="FPE387" s="11" t="s">
        <v>77</v>
      </c>
      <c r="FPF387" s="11" t="s">
        <v>77</v>
      </c>
      <c r="FPG387" s="11" t="s">
        <v>77</v>
      </c>
      <c r="FPH387" s="11" t="s">
        <v>77</v>
      </c>
      <c r="FPI387" s="11" t="s">
        <v>77</v>
      </c>
      <c r="FPJ387" s="11" t="s">
        <v>77</v>
      </c>
      <c r="FPK387" s="11" t="s">
        <v>77</v>
      </c>
      <c r="FPL387" s="11" t="s">
        <v>77</v>
      </c>
      <c r="FPM387" s="11" t="s">
        <v>77</v>
      </c>
      <c r="FPN387" s="11" t="s">
        <v>77</v>
      </c>
      <c r="FPO387" s="11" t="s">
        <v>77</v>
      </c>
      <c r="FPP387" s="11" t="s">
        <v>77</v>
      </c>
      <c r="FPQ387" s="11" t="s">
        <v>77</v>
      </c>
      <c r="FPR387" s="11" t="s">
        <v>77</v>
      </c>
      <c r="FPS387" s="11" t="s">
        <v>77</v>
      </c>
      <c r="FPT387" s="11" t="s">
        <v>77</v>
      </c>
      <c r="FPU387" s="11" t="s">
        <v>77</v>
      </c>
      <c r="FPV387" s="11" t="s">
        <v>77</v>
      </c>
      <c r="FPW387" s="11" t="s">
        <v>77</v>
      </c>
      <c r="FPX387" s="11" t="s">
        <v>77</v>
      </c>
      <c r="FPY387" s="11" t="s">
        <v>77</v>
      </c>
      <c r="FPZ387" s="11" t="s">
        <v>77</v>
      </c>
      <c r="FQA387" s="11" t="s">
        <v>77</v>
      </c>
      <c r="FQB387" s="11" t="s">
        <v>77</v>
      </c>
      <c r="FQC387" s="11" t="s">
        <v>77</v>
      </c>
      <c r="FQD387" s="11" t="s">
        <v>77</v>
      </c>
      <c r="FQE387" s="11" t="s">
        <v>77</v>
      </c>
      <c r="FQF387" s="11" t="s">
        <v>77</v>
      </c>
      <c r="FQG387" s="11" t="s">
        <v>77</v>
      </c>
      <c r="FQH387" s="11" t="s">
        <v>77</v>
      </c>
      <c r="FQI387" s="11" t="s">
        <v>77</v>
      </c>
      <c r="FQJ387" s="11" t="s">
        <v>77</v>
      </c>
      <c r="FQK387" s="11" t="s">
        <v>77</v>
      </c>
      <c r="FQL387" s="11" t="s">
        <v>77</v>
      </c>
      <c r="FQM387" s="11" t="s">
        <v>77</v>
      </c>
      <c r="FQN387" s="11" t="s">
        <v>77</v>
      </c>
      <c r="FQO387" s="11" t="s">
        <v>77</v>
      </c>
      <c r="FQP387" s="11" t="s">
        <v>77</v>
      </c>
      <c r="FQQ387" s="11" t="s">
        <v>77</v>
      </c>
      <c r="FQR387" s="11" t="s">
        <v>77</v>
      </c>
      <c r="FQS387" s="11" t="s">
        <v>77</v>
      </c>
      <c r="FQT387" s="11" t="s">
        <v>77</v>
      </c>
      <c r="FQU387" s="11" t="s">
        <v>77</v>
      </c>
      <c r="FQV387" s="11" t="s">
        <v>77</v>
      </c>
      <c r="FQW387" s="11" t="s">
        <v>77</v>
      </c>
      <c r="FQX387" s="11" t="s">
        <v>77</v>
      </c>
      <c r="FQY387" s="11" t="s">
        <v>77</v>
      </c>
      <c r="FQZ387" s="11" t="s">
        <v>77</v>
      </c>
      <c r="FRA387" s="11" t="s">
        <v>77</v>
      </c>
      <c r="FRB387" s="11" t="s">
        <v>77</v>
      </c>
      <c r="FRC387" s="11" t="s">
        <v>77</v>
      </c>
      <c r="FRD387" s="11" t="s">
        <v>77</v>
      </c>
      <c r="FRE387" s="11" t="s">
        <v>77</v>
      </c>
      <c r="FRF387" s="11" t="s">
        <v>77</v>
      </c>
      <c r="FRG387" s="11" t="s">
        <v>77</v>
      </c>
      <c r="FRH387" s="11" t="s">
        <v>77</v>
      </c>
      <c r="FRI387" s="11" t="s">
        <v>77</v>
      </c>
      <c r="FRJ387" s="11" t="s">
        <v>77</v>
      </c>
      <c r="FRK387" s="11" t="s">
        <v>77</v>
      </c>
      <c r="FRL387" s="11" t="s">
        <v>77</v>
      </c>
      <c r="FRM387" s="11" t="s">
        <v>77</v>
      </c>
      <c r="FRN387" s="11" t="s">
        <v>77</v>
      </c>
      <c r="FRO387" s="11" t="s">
        <v>77</v>
      </c>
      <c r="FRP387" s="11" t="s">
        <v>77</v>
      </c>
      <c r="FRQ387" s="11" t="s">
        <v>77</v>
      </c>
      <c r="FRR387" s="11" t="s">
        <v>77</v>
      </c>
      <c r="FRS387" s="11" t="s">
        <v>77</v>
      </c>
      <c r="FRT387" s="11" t="s">
        <v>77</v>
      </c>
      <c r="FRU387" s="11" t="s">
        <v>77</v>
      </c>
      <c r="FRV387" s="11" t="s">
        <v>77</v>
      </c>
      <c r="FRW387" s="11" t="s">
        <v>77</v>
      </c>
      <c r="FRX387" s="11" t="s">
        <v>77</v>
      </c>
      <c r="FRY387" s="11" t="s">
        <v>77</v>
      </c>
      <c r="FRZ387" s="11" t="s">
        <v>77</v>
      </c>
      <c r="FSA387" s="11" t="s">
        <v>77</v>
      </c>
      <c r="FSB387" s="11" t="s">
        <v>77</v>
      </c>
      <c r="FSC387" s="11" t="s">
        <v>77</v>
      </c>
      <c r="FSD387" s="11" t="s">
        <v>77</v>
      </c>
      <c r="FSE387" s="11" t="s">
        <v>77</v>
      </c>
      <c r="FSF387" s="11" t="s">
        <v>77</v>
      </c>
      <c r="FSG387" s="11" t="s">
        <v>77</v>
      </c>
      <c r="FSH387" s="11" t="s">
        <v>77</v>
      </c>
      <c r="FSI387" s="11" t="s">
        <v>77</v>
      </c>
      <c r="FSJ387" s="11" t="s">
        <v>77</v>
      </c>
      <c r="FSK387" s="11" t="s">
        <v>77</v>
      </c>
      <c r="FSL387" s="11" t="s">
        <v>77</v>
      </c>
      <c r="FSM387" s="11" t="s">
        <v>77</v>
      </c>
      <c r="FSN387" s="11" t="s">
        <v>77</v>
      </c>
      <c r="FSO387" s="11" t="s">
        <v>77</v>
      </c>
      <c r="FSP387" s="11" t="s">
        <v>77</v>
      </c>
      <c r="FSQ387" s="11" t="s">
        <v>77</v>
      </c>
      <c r="FSR387" s="11" t="s">
        <v>77</v>
      </c>
      <c r="FSS387" s="11" t="s">
        <v>77</v>
      </c>
      <c r="FST387" s="11" t="s">
        <v>77</v>
      </c>
      <c r="FSU387" s="11" t="s">
        <v>77</v>
      </c>
      <c r="FSV387" s="11" t="s">
        <v>77</v>
      </c>
      <c r="FSW387" s="11" t="s">
        <v>77</v>
      </c>
      <c r="FSX387" s="11" t="s">
        <v>77</v>
      </c>
      <c r="FSY387" s="11" t="s">
        <v>77</v>
      </c>
      <c r="FSZ387" s="11" t="s">
        <v>77</v>
      </c>
      <c r="FTA387" s="11" t="s">
        <v>77</v>
      </c>
      <c r="FTB387" s="11" t="s">
        <v>77</v>
      </c>
      <c r="FTC387" s="11" t="s">
        <v>77</v>
      </c>
      <c r="FTD387" s="11" t="s">
        <v>77</v>
      </c>
      <c r="FTE387" s="11" t="s">
        <v>77</v>
      </c>
      <c r="FTF387" s="11" t="s">
        <v>77</v>
      </c>
      <c r="FTG387" s="11" t="s">
        <v>77</v>
      </c>
      <c r="FTH387" s="11" t="s">
        <v>77</v>
      </c>
      <c r="FTI387" s="11" t="s">
        <v>77</v>
      </c>
      <c r="FTJ387" s="11" t="s">
        <v>77</v>
      </c>
      <c r="FTK387" s="11" t="s">
        <v>77</v>
      </c>
      <c r="FTL387" s="11" t="s">
        <v>77</v>
      </c>
      <c r="FTM387" s="11" t="s">
        <v>77</v>
      </c>
      <c r="FTN387" s="11" t="s">
        <v>77</v>
      </c>
      <c r="FTO387" s="11" t="s">
        <v>77</v>
      </c>
      <c r="FTP387" s="11" t="s">
        <v>77</v>
      </c>
      <c r="FTQ387" s="11" t="s">
        <v>77</v>
      </c>
      <c r="FTR387" s="11" t="s">
        <v>77</v>
      </c>
      <c r="FTS387" s="11" t="s">
        <v>77</v>
      </c>
      <c r="FTT387" s="11" t="s">
        <v>77</v>
      </c>
      <c r="FTU387" s="11" t="s">
        <v>77</v>
      </c>
      <c r="FTV387" s="11" t="s">
        <v>77</v>
      </c>
      <c r="FTW387" s="11" t="s">
        <v>77</v>
      </c>
      <c r="FTX387" s="11" t="s">
        <v>77</v>
      </c>
      <c r="FTY387" s="11" t="s">
        <v>77</v>
      </c>
      <c r="FTZ387" s="11" t="s">
        <v>77</v>
      </c>
      <c r="FUA387" s="11" t="s">
        <v>77</v>
      </c>
      <c r="FUB387" s="11" t="s">
        <v>77</v>
      </c>
      <c r="FUC387" s="11" t="s">
        <v>77</v>
      </c>
      <c r="FUD387" s="11" t="s">
        <v>77</v>
      </c>
      <c r="FUE387" s="11" t="s">
        <v>77</v>
      </c>
      <c r="FUF387" s="11" t="s">
        <v>77</v>
      </c>
      <c r="FUG387" s="11" t="s">
        <v>77</v>
      </c>
      <c r="FUH387" s="11" t="s">
        <v>77</v>
      </c>
      <c r="FUI387" s="11" t="s">
        <v>77</v>
      </c>
      <c r="FUJ387" s="11" t="s">
        <v>77</v>
      </c>
      <c r="FUK387" s="11" t="s">
        <v>77</v>
      </c>
      <c r="FUL387" s="11" t="s">
        <v>77</v>
      </c>
      <c r="FUM387" s="11" t="s">
        <v>77</v>
      </c>
      <c r="FUN387" s="11" t="s">
        <v>77</v>
      </c>
      <c r="FUO387" s="11" t="s">
        <v>77</v>
      </c>
      <c r="FUP387" s="11" t="s">
        <v>77</v>
      </c>
      <c r="FUQ387" s="11" t="s">
        <v>77</v>
      </c>
      <c r="FUR387" s="11" t="s">
        <v>77</v>
      </c>
      <c r="FUS387" s="11" t="s">
        <v>77</v>
      </c>
      <c r="FUT387" s="11" t="s">
        <v>77</v>
      </c>
      <c r="FUU387" s="11" t="s">
        <v>77</v>
      </c>
      <c r="FUV387" s="11" t="s">
        <v>77</v>
      </c>
      <c r="FUW387" s="11" t="s">
        <v>77</v>
      </c>
      <c r="FUX387" s="11" t="s">
        <v>77</v>
      </c>
      <c r="FUY387" s="11" t="s">
        <v>77</v>
      </c>
      <c r="FUZ387" s="11" t="s">
        <v>77</v>
      </c>
      <c r="FVA387" s="11" t="s">
        <v>77</v>
      </c>
      <c r="FVB387" s="11" t="s">
        <v>77</v>
      </c>
      <c r="FVC387" s="11" t="s">
        <v>77</v>
      </c>
      <c r="FVD387" s="11" t="s">
        <v>77</v>
      </c>
      <c r="FVE387" s="11" t="s">
        <v>77</v>
      </c>
      <c r="FVF387" s="11" t="s">
        <v>77</v>
      </c>
      <c r="FVG387" s="11" t="s">
        <v>77</v>
      </c>
      <c r="FVH387" s="11" t="s">
        <v>77</v>
      </c>
      <c r="FVI387" s="11" t="s">
        <v>77</v>
      </c>
      <c r="FVJ387" s="11" t="s">
        <v>77</v>
      </c>
      <c r="FVK387" s="11" t="s">
        <v>77</v>
      </c>
      <c r="FVL387" s="11" t="s">
        <v>77</v>
      </c>
      <c r="FVM387" s="11" t="s">
        <v>77</v>
      </c>
      <c r="FVN387" s="11" t="s">
        <v>77</v>
      </c>
      <c r="FVO387" s="11" t="s">
        <v>77</v>
      </c>
      <c r="FVP387" s="11" t="s">
        <v>77</v>
      </c>
      <c r="FVQ387" s="11" t="s">
        <v>77</v>
      </c>
      <c r="FVR387" s="11" t="s">
        <v>77</v>
      </c>
      <c r="FVS387" s="11" t="s">
        <v>77</v>
      </c>
      <c r="FVT387" s="11" t="s">
        <v>77</v>
      </c>
      <c r="FVU387" s="11" t="s">
        <v>77</v>
      </c>
      <c r="FVV387" s="11" t="s">
        <v>77</v>
      </c>
      <c r="FVW387" s="11" t="s">
        <v>77</v>
      </c>
      <c r="FVX387" s="11" t="s">
        <v>77</v>
      </c>
      <c r="FVY387" s="11" t="s">
        <v>77</v>
      </c>
      <c r="FVZ387" s="11" t="s">
        <v>77</v>
      </c>
      <c r="FWA387" s="11" t="s">
        <v>77</v>
      </c>
      <c r="FWB387" s="11" t="s">
        <v>77</v>
      </c>
      <c r="FWC387" s="11" t="s">
        <v>77</v>
      </c>
      <c r="FWD387" s="11" t="s">
        <v>77</v>
      </c>
      <c r="FWE387" s="11" t="s">
        <v>77</v>
      </c>
      <c r="FWF387" s="11" t="s">
        <v>77</v>
      </c>
      <c r="FWG387" s="11" t="s">
        <v>77</v>
      </c>
      <c r="FWH387" s="11" t="s">
        <v>77</v>
      </c>
      <c r="FWI387" s="11" t="s">
        <v>77</v>
      </c>
      <c r="FWJ387" s="11" t="s">
        <v>77</v>
      </c>
      <c r="FWK387" s="11" t="s">
        <v>77</v>
      </c>
      <c r="FWL387" s="11" t="s">
        <v>77</v>
      </c>
      <c r="FWM387" s="11" t="s">
        <v>77</v>
      </c>
      <c r="FWN387" s="11" t="s">
        <v>77</v>
      </c>
      <c r="FWO387" s="11" t="s">
        <v>77</v>
      </c>
      <c r="FWP387" s="11" t="s">
        <v>77</v>
      </c>
      <c r="FWQ387" s="11" t="s">
        <v>77</v>
      </c>
      <c r="FWR387" s="11" t="s">
        <v>77</v>
      </c>
      <c r="FWS387" s="11" t="s">
        <v>77</v>
      </c>
      <c r="FWT387" s="11" t="s">
        <v>77</v>
      </c>
      <c r="FWU387" s="11" t="s">
        <v>77</v>
      </c>
      <c r="FWV387" s="11" t="s">
        <v>77</v>
      </c>
      <c r="FWW387" s="11" t="s">
        <v>77</v>
      </c>
      <c r="FWX387" s="11" t="s">
        <v>77</v>
      </c>
      <c r="FWY387" s="11" t="s">
        <v>77</v>
      </c>
      <c r="FWZ387" s="11" t="s">
        <v>77</v>
      </c>
      <c r="FXA387" s="11" t="s">
        <v>77</v>
      </c>
      <c r="FXB387" s="11" t="s">
        <v>77</v>
      </c>
      <c r="FXC387" s="11" t="s">
        <v>77</v>
      </c>
      <c r="FXD387" s="11" t="s">
        <v>77</v>
      </c>
      <c r="FXE387" s="11" t="s">
        <v>77</v>
      </c>
      <c r="FXF387" s="11" t="s">
        <v>77</v>
      </c>
      <c r="FXG387" s="11" t="s">
        <v>77</v>
      </c>
      <c r="FXH387" s="11" t="s">
        <v>77</v>
      </c>
      <c r="FXI387" s="11" t="s">
        <v>77</v>
      </c>
      <c r="FXJ387" s="11" t="s">
        <v>77</v>
      </c>
      <c r="FXK387" s="11" t="s">
        <v>77</v>
      </c>
      <c r="FXL387" s="11" t="s">
        <v>77</v>
      </c>
      <c r="FXM387" s="11" t="s">
        <v>77</v>
      </c>
      <c r="FXN387" s="11" t="s">
        <v>77</v>
      </c>
      <c r="FXO387" s="11" t="s">
        <v>77</v>
      </c>
      <c r="FXP387" s="11" t="s">
        <v>77</v>
      </c>
      <c r="FXQ387" s="11" t="s">
        <v>77</v>
      </c>
      <c r="FXR387" s="11" t="s">
        <v>77</v>
      </c>
      <c r="FXS387" s="11" t="s">
        <v>77</v>
      </c>
      <c r="FXT387" s="11" t="s">
        <v>77</v>
      </c>
      <c r="FXU387" s="11" t="s">
        <v>77</v>
      </c>
      <c r="FXV387" s="11" t="s">
        <v>77</v>
      </c>
      <c r="FXW387" s="11" t="s">
        <v>77</v>
      </c>
      <c r="FXX387" s="11" t="s">
        <v>77</v>
      </c>
      <c r="FXY387" s="11" t="s">
        <v>77</v>
      </c>
      <c r="FXZ387" s="11" t="s">
        <v>77</v>
      </c>
      <c r="FYA387" s="11" t="s">
        <v>77</v>
      </c>
      <c r="FYB387" s="11" t="s">
        <v>77</v>
      </c>
      <c r="FYC387" s="11" t="s">
        <v>77</v>
      </c>
      <c r="FYD387" s="11" t="s">
        <v>77</v>
      </c>
      <c r="FYE387" s="11" t="s">
        <v>77</v>
      </c>
      <c r="FYF387" s="11" t="s">
        <v>77</v>
      </c>
      <c r="FYG387" s="11" t="s">
        <v>77</v>
      </c>
      <c r="FYH387" s="11" t="s">
        <v>77</v>
      </c>
      <c r="FYI387" s="11" t="s">
        <v>77</v>
      </c>
      <c r="FYJ387" s="11" t="s">
        <v>77</v>
      </c>
      <c r="FYK387" s="11" t="s">
        <v>77</v>
      </c>
      <c r="FYL387" s="11" t="s">
        <v>77</v>
      </c>
      <c r="FYM387" s="11" t="s">
        <v>77</v>
      </c>
      <c r="FYN387" s="11" t="s">
        <v>77</v>
      </c>
      <c r="FYO387" s="11" t="s">
        <v>77</v>
      </c>
      <c r="FYP387" s="11" t="s">
        <v>77</v>
      </c>
      <c r="FYQ387" s="11" t="s">
        <v>77</v>
      </c>
      <c r="FYR387" s="11" t="s">
        <v>77</v>
      </c>
      <c r="FYS387" s="11" t="s">
        <v>77</v>
      </c>
      <c r="FYT387" s="11" t="s">
        <v>77</v>
      </c>
      <c r="FYU387" s="11" t="s">
        <v>77</v>
      </c>
      <c r="FYV387" s="11" t="s">
        <v>77</v>
      </c>
      <c r="FYW387" s="11" t="s">
        <v>77</v>
      </c>
      <c r="FYX387" s="11" t="s">
        <v>77</v>
      </c>
      <c r="FYY387" s="11" t="s">
        <v>77</v>
      </c>
      <c r="FYZ387" s="11" t="s">
        <v>77</v>
      </c>
      <c r="FZA387" s="11" t="s">
        <v>77</v>
      </c>
      <c r="FZB387" s="11" t="s">
        <v>77</v>
      </c>
      <c r="FZC387" s="11" t="s">
        <v>77</v>
      </c>
      <c r="FZD387" s="11" t="s">
        <v>77</v>
      </c>
      <c r="FZE387" s="11" t="s">
        <v>77</v>
      </c>
      <c r="FZF387" s="11" t="s">
        <v>77</v>
      </c>
      <c r="FZG387" s="11" t="s">
        <v>77</v>
      </c>
      <c r="FZH387" s="11" t="s">
        <v>77</v>
      </c>
      <c r="FZI387" s="11" t="s">
        <v>77</v>
      </c>
      <c r="FZJ387" s="11" t="s">
        <v>77</v>
      </c>
      <c r="FZK387" s="11" t="s">
        <v>77</v>
      </c>
      <c r="FZL387" s="11" t="s">
        <v>77</v>
      </c>
      <c r="FZM387" s="11" t="s">
        <v>77</v>
      </c>
      <c r="FZN387" s="11" t="s">
        <v>77</v>
      </c>
      <c r="FZO387" s="11" t="s">
        <v>77</v>
      </c>
      <c r="FZP387" s="11" t="s">
        <v>77</v>
      </c>
      <c r="FZQ387" s="11" t="s">
        <v>77</v>
      </c>
      <c r="FZR387" s="11" t="s">
        <v>77</v>
      </c>
      <c r="FZS387" s="11" t="s">
        <v>77</v>
      </c>
      <c r="FZT387" s="11" t="s">
        <v>77</v>
      </c>
      <c r="FZU387" s="11" t="s">
        <v>77</v>
      </c>
      <c r="FZV387" s="11" t="s">
        <v>77</v>
      </c>
      <c r="FZW387" s="11" t="s">
        <v>77</v>
      </c>
      <c r="FZX387" s="11" t="s">
        <v>77</v>
      </c>
      <c r="FZY387" s="11" t="s">
        <v>77</v>
      </c>
      <c r="FZZ387" s="11" t="s">
        <v>77</v>
      </c>
      <c r="GAA387" s="11" t="s">
        <v>77</v>
      </c>
      <c r="GAB387" s="11" t="s">
        <v>77</v>
      </c>
      <c r="GAC387" s="11" t="s">
        <v>77</v>
      </c>
      <c r="GAD387" s="11" t="s">
        <v>77</v>
      </c>
      <c r="GAE387" s="11" t="s">
        <v>77</v>
      </c>
      <c r="GAF387" s="11" t="s">
        <v>77</v>
      </c>
      <c r="GAG387" s="11" t="s">
        <v>77</v>
      </c>
      <c r="GAH387" s="11" t="s">
        <v>77</v>
      </c>
      <c r="GAI387" s="11" t="s">
        <v>77</v>
      </c>
      <c r="GAJ387" s="11" t="s">
        <v>77</v>
      </c>
      <c r="GAK387" s="11" t="s">
        <v>77</v>
      </c>
      <c r="GAL387" s="11" t="s">
        <v>77</v>
      </c>
      <c r="GAM387" s="11" t="s">
        <v>77</v>
      </c>
      <c r="GAN387" s="11" t="s">
        <v>77</v>
      </c>
      <c r="GAO387" s="11" t="s">
        <v>77</v>
      </c>
      <c r="GAP387" s="11" t="s">
        <v>77</v>
      </c>
      <c r="GAQ387" s="11" t="s">
        <v>77</v>
      </c>
      <c r="GAR387" s="11" t="s">
        <v>77</v>
      </c>
      <c r="GAS387" s="11" t="s">
        <v>77</v>
      </c>
      <c r="GAT387" s="11" t="s">
        <v>77</v>
      </c>
      <c r="GAU387" s="11" t="s">
        <v>77</v>
      </c>
      <c r="GAV387" s="11" t="s">
        <v>77</v>
      </c>
      <c r="GAW387" s="11" t="s">
        <v>77</v>
      </c>
      <c r="GAX387" s="11" t="s">
        <v>77</v>
      </c>
      <c r="GAY387" s="11" t="s">
        <v>77</v>
      </c>
      <c r="GAZ387" s="11" t="s">
        <v>77</v>
      </c>
      <c r="GBA387" s="11" t="s">
        <v>77</v>
      </c>
      <c r="GBB387" s="11" t="s">
        <v>77</v>
      </c>
      <c r="GBC387" s="11" t="s">
        <v>77</v>
      </c>
      <c r="GBD387" s="11" t="s">
        <v>77</v>
      </c>
      <c r="GBE387" s="11" t="s">
        <v>77</v>
      </c>
      <c r="GBF387" s="11" t="s">
        <v>77</v>
      </c>
      <c r="GBG387" s="11" t="s">
        <v>77</v>
      </c>
      <c r="GBH387" s="11" t="s">
        <v>77</v>
      </c>
      <c r="GBI387" s="11" t="s">
        <v>77</v>
      </c>
      <c r="GBJ387" s="11" t="s">
        <v>77</v>
      </c>
      <c r="GBK387" s="11" t="s">
        <v>77</v>
      </c>
      <c r="GBL387" s="11" t="s">
        <v>77</v>
      </c>
      <c r="GBM387" s="11" t="s">
        <v>77</v>
      </c>
      <c r="GBN387" s="11" t="s">
        <v>77</v>
      </c>
      <c r="GBO387" s="11" t="s">
        <v>77</v>
      </c>
      <c r="GBP387" s="11" t="s">
        <v>77</v>
      </c>
      <c r="GBQ387" s="11" t="s">
        <v>77</v>
      </c>
      <c r="GBR387" s="11" t="s">
        <v>77</v>
      </c>
      <c r="GBS387" s="11" t="s">
        <v>77</v>
      </c>
      <c r="GBT387" s="11" t="s">
        <v>77</v>
      </c>
      <c r="GBU387" s="11" t="s">
        <v>77</v>
      </c>
      <c r="GBV387" s="11" t="s">
        <v>77</v>
      </c>
      <c r="GBW387" s="11" t="s">
        <v>77</v>
      </c>
      <c r="GBX387" s="11" t="s">
        <v>77</v>
      </c>
      <c r="GBY387" s="11" t="s">
        <v>77</v>
      </c>
      <c r="GBZ387" s="11" t="s">
        <v>77</v>
      </c>
      <c r="GCA387" s="11" t="s">
        <v>77</v>
      </c>
      <c r="GCB387" s="11" t="s">
        <v>77</v>
      </c>
      <c r="GCC387" s="11" t="s">
        <v>77</v>
      </c>
      <c r="GCD387" s="11" t="s">
        <v>77</v>
      </c>
      <c r="GCE387" s="11" t="s">
        <v>77</v>
      </c>
      <c r="GCF387" s="11" t="s">
        <v>77</v>
      </c>
      <c r="GCG387" s="11" t="s">
        <v>77</v>
      </c>
      <c r="GCH387" s="11" t="s">
        <v>77</v>
      </c>
      <c r="GCI387" s="11" t="s">
        <v>77</v>
      </c>
      <c r="GCJ387" s="11" t="s">
        <v>77</v>
      </c>
      <c r="GCK387" s="11" t="s">
        <v>77</v>
      </c>
      <c r="GCL387" s="11" t="s">
        <v>77</v>
      </c>
      <c r="GCM387" s="11" t="s">
        <v>77</v>
      </c>
      <c r="GCN387" s="11" t="s">
        <v>77</v>
      </c>
      <c r="GCO387" s="11" t="s">
        <v>77</v>
      </c>
      <c r="GCP387" s="11" t="s">
        <v>77</v>
      </c>
      <c r="GCQ387" s="11" t="s">
        <v>77</v>
      </c>
      <c r="GCR387" s="11" t="s">
        <v>77</v>
      </c>
      <c r="GCS387" s="11" t="s">
        <v>77</v>
      </c>
      <c r="GCT387" s="11" t="s">
        <v>77</v>
      </c>
      <c r="GCU387" s="11" t="s">
        <v>77</v>
      </c>
      <c r="GCV387" s="11" t="s">
        <v>77</v>
      </c>
      <c r="GCW387" s="11" t="s">
        <v>77</v>
      </c>
      <c r="GCX387" s="11" t="s">
        <v>77</v>
      </c>
      <c r="GCY387" s="11" t="s">
        <v>77</v>
      </c>
      <c r="GCZ387" s="11" t="s">
        <v>77</v>
      </c>
      <c r="GDA387" s="11" t="s">
        <v>77</v>
      </c>
      <c r="GDB387" s="11" t="s">
        <v>77</v>
      </c>
      <c r="GDC387" s="11" t="s">
        <v>77</v>
      </c>
      <c r="GDD387" s="11" t="s">
        <v>77</v>
      </c>
      <c r="GDE387" s="11" t="s">
        <v>77</v>
      </c>
      <c r="GDF387" s="11" t="s">
        <v>77</v>
      </c>
      <c r="GDG387" s="11" t="s">
        <v>77</v>
      </c>
      <c r="GDH387" s="11" t="s">
        <v>77</v>
      </c>
      <c r="GDI387" s="11" t="s">
        <v>77</v>
      </c>
      <c r="GDJ387" s="11" t="s">
        <v>77</v>
      </c>
      <c r="GDK387" s="11" t="s">
        <v>77</v>
      </c>
      <c r="GDL387" s="11" t="s">
        <v>77</v>
      </c>
      <c r="GDM387" s="11" t="s">
        <v>77</v>
      </c>
      <c r="GDN387" s="11" t="s">
        <v>77</v>
      </c>
      <c r="GDO387" s="11" t="s">
        <v>77</v>
      </c>
      <c r="GDP387" s="11" t="s">
        <v>77</v>
      </c>
      <c r="GDQ387" s="11" t="s">
        <v>77</v>
      </c>
      <c r="GDR387" s="11" t="s">
        <v>77</v>
      </c>
      <c r="GDS387" s="11" t="s">
        <v>77</v>
      </c>
      <c r="GDT387" s="11" t="s">
        <v>77</v>
      </c>
      <c r="GDU387" s="11" t="s">
        <v>77</v>
      </c>
      <c r="GDV387" s="11" t="s">
        <v>77</v>
      </c>
      <c r="GDW387" s="11" t="s">
        <v>77</v>
      </c>
      <c r="GDX387" s="11" t="s">
        <v>77</v>
      </c>
      <c r="GDY387" s="11" t="s">
        <v>77</v>
      </c>
      <c r="GDZ387" s="11" t="s">
        <v>77</v>
      </c>
      <c r="GEA387" s="11" t="s">
        <v>77</v>
      </c>
      <c r="GEB387" s="11" t="s">
        <v>77</v>
      </c>
      <c r="GEC387" s="11" t="s">
        <v>77</v>
      </c>
      <c r="GED387" s="11" t="s">
        <v>77</v>
      </c>
      <c r="GEE387" s="11" t="s">
        <v>77</v>
      </c>
      <c r="GEF387" s="11" t="s">
        <v>77</v>
      </c>
      <c r="GEG387" s="11" t="s">
        <v>77</v>
      </c>
      <c r="GEH387" s="11" t="s">
        <v>77</v>
      </c>
      <c r="GEI387" s="11" t="s">
        <v>77</v>
      </c>
      <c r="GEJ387" s="11" t="s">
        <v>77</v>
      </c>
      <c r="GEK387" s="11" t="s">
        <v>77</v>
      </c>
      <c r="GEL387" s="11" t="s">
        <v>77</v>
      </c>
      <c r="GEM387" s="11" t="s">
        <v>77</v>
      </c>
      <c r="GEN387" s="11" t="s">
        <v>77</v>
      </c>
      <c r="GEO387" s="11" t="s">
        <v>77</v>
      </c>
      <c r="GEP387" s="11" t="s">
        <v>77</v>
      </c>
      <c r="GEQ387" s="11" t="s">
        <v>77</v>
      </c>
      <c r="GER387" s="11" t="s">
        <v>77</v>
      </c>
      <c r="GES387" s="11" t="s">
        <v>77</v>
      </c>
      <c r="GET387" s="11" t="s">
        <v>77</v>
      </c>
      <c r="GEU387" s="11" t="s">
        <v>77</v>
      </c>
      <c r="GEV387" s="11" t="s">
        <v>77</v>
      </c>
      <c r="GEW387" s="11" t="s">
        <v>77</v>
      </c>
      <c r="GEX387" s="11" t="s">
        <v>77</v>
      </c>
      <c r="GEY387" s="11" t="s">
        <v>77</v>
      </c>
      <c r="GEZ387" s="11" t="s">
        <v>77</v>
      </c>
      <c r="GFA387" s="11" t="s">
        <v>77</v>
      </c>
      <c r="GFB387" s="11" t="s">
        <v>77</v>
      </c>
      <c r="GFC387" s="11" t="s">
        <v>77</v>
      </c>
      <c r="GFD387" s="11" t="s">
        <v>77</v>
      </c>
      <c r="GFE387" s="11" t="s">
        <v>77</v>
      </c>
      <c r="GFF387" s="11" t="s">
        <v>77</v>
      </c>
      <c r="GFG387" s="11" t="s">
        <v>77</v>
      </c>
      <c r="GFH387" s="11" t="s">
        <v>77</v>
      </c>
      <c r="GFI387" s="11" t="s">
        <v>77</v>
      </c>
      <c r="GFJ387" s="11" t="s">
        <v>77</v>
      </c>
      <c r="GFK387" s="11" t="s">
        <v>77</v>
      </c>
      <c r="GFL387" s="11" t="s">
        <v>77</v>
      </c>
      <c r="GFM387" s="11" t="s">
        <v>77</v>
      </c>
      <c r="GFN387" s="11" t="s">
        <v>77</v>
      </c>
      <c r="GFO387" s="11" t="s">
        <v>77</v>
      </c>
      <c r="GFP387" s="11" t="s">
        <v>77</v>
      </c>
      <c r="GFQ387" s="11" t="s">
        <v>77</v>
      </c>
      <c r="GFR387" s="11" t="s">
        <v>77</v>
      </c>
      <c r="GFS387" s="11" t="s">
        <v>77</v>
      </c>
      <c r="GFT387" s="11" t="s">
        <v>77</v>
      </c>
      <c r="GFU387" s="11" t="s">
        <v>77</v>
      </c>
      <c r="GFV387" s="11" t="s">
        <v>77</v>
      </c>
      <c r="GFW387" s="11" t="s">
        <v>77</v>
      </c>
      <c r="GFX387" s="11" t="s">
        <v>77</v>
      </c>
      <c r="GFY387" s="11" t="s">
        <v>77</v>
      </c>
      <c r="GFZ387" s="11" t="s">
        <v>77</v>
      </c>
      <c r="GGA387" s="11" t="s">
        <v>77</v>
      </c>
      <c r="GGB387" s="11" t="s">
        <v>77</v>
      </c>
      <c r="GGC387" s="11" t="s">
        <v>77</v>
      </c>
      <c r="GGD387" s="11" t="s">
        <v>77</v>
      </c>
      <c r="GGE387" s="11" t="s">
        <v>77</v>
      </c>
      <c r="GGF387" s="11" t="s">
        <v>77</v>
      </c>
      <c r="GGG387" s="11" t="s">
        <v>77</v>
      </c>
      <c r="GGH387" s="11" t="s">
        <v>77</v>
      </c>
      <c r="GGI387" s="11" t="s">
        <v>77</v>
      </c>
      <c r="GGJ387" s="11" t="s">
        <v>77</v>
      </c>
      <c r="GGK387" s="11" t="s">
        <v>77</v>
      </c>
      <c r="GGL387" s="11" t="s">
        <v>77</v>
      </c>
      <c r="GGM387" s="11" t="s">
        <v>77</v>
      </c>
      <c r="GGN387" s="11" t="s">
        <v>77</v>
      </c>
      <c r="GGO387" s="11" t="s">
        <v>77</v>
      </c>
      <c r="GGP387" s="11" t="s">
        <v>77</v>
      </c>
      <c r="GGQ387" s="11" t="s">
        <v>77</v>
      </c>
      <c r="GGR387" s="11" t="s">
        <v>77</v>
      </c>
      <c r="GGS387" s="11" t="s">
        <v>77</v>
      </c>
      <c r="GGT387" s="11" t="s">
        <v>77</v>
      </c>
      <c r="GGU387" s="11" t="s">
        <v>77</v>
      </c>
      <c r="GGV387" s="11" t="s">
        <v>77</v>
      </c>
      <c r="GGW387" s="11" t="s">
        <v>77</v>
      </c>
      <c r="GGX387" s="11" t="s">
        <v>77</v>
      </c>
      <c r="GGY387" s="11" t="s">
        <v>77</v>
      </c>
      <c r="GGZ387" s="11" t="s">
        <v>77</v>
      </c>
      <c r="GHA387" s="11" t="s">
        <v>77</v>
      </c>
      <c r="GHB387" s="11" t="s">
        <v>77</v>
      </c>
      <c r="GHC387" s="11" t="s">
        <v>77</v>
      </c>
      <c r="GHD387" s="11" t="s">
        <v>77</v>
      </c>
      <c r="GHE387" s="11" t="s">
        <v>77</v>
      </c>
      <c r="GHF387" s="11" t="s">
        <v>77</v>
      </c>
      <c r="GHG387" s="11" t="s">
        <v>77</v>
      </c>
      <c r="GHH387" s="11" t="s">
        <v>77</v>
      </c>
      <c r="GHI387" s="11" t="s">
        <v>77</v>
      </c>
      <c r="GHJ387" s="11" t="s">
        <v>77</v>
      </c>
      <c r="GHK387" s="11" t="s">
        <v>77</v>
      </c>
      <c r="GHL387" s="11" t="s">
        <v>77</v>
      </c>
      <c r="GHM387" s="11" t="s">
        <v>77</v>
      </c>
      <c r="GHN387" s="11" t="s">
        <v>77</v>
      </c>
      <c r="GHO387" s="11" t="s">
        <v>77</v>
      </c>
      <c r="GHP387" s="11" t="s">
        <v>77</v>
      </c>
      <c r="GHQ387" s="11" t="s">
        <v>77</v>
      </c>
      <c r="GHR387" s="11" t="s">
        <v>77</v>
      </c>
      <c r="GHS387" s="11" t="s">
        <v>77</v>
      </c>
      <c r="GHT387" s="11" t="s">
        <v>77</v>
      </c>
      <c r="GHU387" s="11" t="s">
        <v>77</v>
      </c>
      <c r="GHV387" s="11" t="s">
        <v>77</v>
      </c>
      <c r="GHW387" s="11" t="s">
        <v>77</v>
      </c>
      <c r="GHX387" s="11" t="s">
        <v>77</v>
      </c>
      <c r="GHY387" s="11" t="s">
        <v>77</v>
      </c>
      <c r="GHZ387" s="11" t="s">
        <v>77</v>
      </c>
      <c r="GIA387" s="11" t="s">
        <v>77</v>
      </c>
      <c r="GIB387" s="11" t="s">
        <v>77</v>
      </c>
      <c r="GIC387" s="11" t="s">
        <v>77</v>
      </c>
      <c r="GID387" s="11" t="s">
        <v>77</v>
      </c>
      <c r="GIE387" s="11" t="s">
        <v>77</v>
      </c>
      <c r="GIF387" s="11" t="s">
        <v>77</v>
      </c>
      <c r="GIG387" s="11" t="s">
        <v>77</v>
      </c>
      <c r="GIH387" s="11" t="s">
        <v>77</v>
      </c>
      <c r="GII387" s="11" t="s">
        <v>77</v>
      </c>
      <c r="GIJ387" s="11" t="s">
        <v>77</v>
      </c>
      <c r="GIK387" s="11" t="s">
        <v>77</v>
      </c>
      <c r="GIL387" s="11" t="s">
        <v>77</v>
      </c>
      <c r="GIM387" s="11" t="s">
        <v>77</v>
      </c>
      <c r="GIN387" s="11" t="s">
        <v>77</v>
      </c>
      <c r="GIO387" s="11" t="s">
        <v>77</v>
      </c>
      <c r="GIP387" s="11" t="s">
        <v>77</v>
      </c>
      <c r="GIQ387" s="11" t="s">
        <v>77</v>
      </c>
      <c r="GIR387" s="11" t="s">
        <v>77</v>
      </c>
      <c r="GIS387" s="11" t="s">
        <v>77</v>
      </c>
      <c r="GIT387" s="11" t="s">
        <v>77</v>
      </c>
      <c r="GIU387" s="11" t="s">
        <v>77</v>
      </c>
      <c r="GIV387" s="11" t="s">
        <v>77</v>
      </c>
      <c r="GIW387" s="11" t="s">
        <v>77</v>
      </c>
      <c r="GIX387" s="11" t="s">
        <v>77</v>
      </c>
      <c r="GIY387" s="11" t="s">
        <v>77</v>
      </c>
      <c r="GIZ387" s="11" t="s">
        <v>77</v>
      </c>
      <c r="GJA387" s="11" t="s">
        <v>77</v>
      </c>
      <c r="GJB387" s="11" t="s">
        <v>77</v>
      </c>
      <c r="GJC387" s="11" t="s">
        <v>77</v>
      </c>
      <c r="GJD387" s="11" t="s">
        <v>77</v>
      </c>
      <c r="GJE387" s="11" t="s">
        <v>77</v>
      </c>
      <c r="GJF387" s="11" t="s">
        <v>77</v>
      </c>
      <c r="GJG387" s="11" t="s">
        <v>77</v>
      </c>
      <c r="GJH387" s="11" t="s">
        <v>77</v>
      </c>
      <c r="GJI387" s="11" t="s">
        <v>77</v>
      </c>
      <c r="GJJ387" s="11" t="s">
        <v>77</v>
      </c>
      <c r="GJK387" s="11" t="s">
        <v>77</v>
      </c>
      <c r="GJL387" s="11" t="s">
        <v>77</v>
      </c>
      <c r="GJM387" s="11" t="s">
        <v>77</v>
      </c>
      <c r="GJN387" s="11" t="s">
        <v>77</v>
      </c>
      <c r="GJO387" s="11" t="s">
        <v>77</v>
      </c>
      <c r="GJP387" s="11" t="s">
        <v>77</v>
      </c>
      <c r="GJQ387" s="11" t="s">
        <v>77</v>
      </c>
      <c r="GJR387" s="11" t="s">
        <v>77</v>
      </c>
      <c r="GJS387" s="11" t="s">
        <v>77</v>
      </c>
      <c r="GJT387" s="11" t="s">
        <v>77</v>
      </c>
      <c r="GJU387" s="11" t="s">
        <v>77</v>
      </c>
      <c r="GJV387" s="11" t="s">
        <v>77</v>
      </c>
      <c r="GJW387" s="11" t="s">
        <v>77</v>
      </c>
      <c r="GJX387" s="11" t="s">
        <v>77</v>
      </c>
      <c r="GJY387" s="11" t="s">
        <v>77</v>
      </c>
      <c r="GJZ387" s="11" t="s">
        <v>77</v>
      </c>
      <c r="GKA387" s="11" t="s">
        <v>77</v>
      </c>
      <c r="GKB387" s="11" t="s">
        <v>77</v>
      </c>
      <c r="GKC387" s="11" t="s">
        <v>77</v>
      </c>
      <c r="GKD387" s="11" t="s">
        <v>77</v>
      </c>
      <c r="GKE387" s="11" t="s">
        <v>77</v>
      </c>
      <c r="GKF387" s="11" t="s">
        <v>77</v>
      </c>
      <c r="GKG387" s="11" t="s">
        <v>77</v>
      </c>
      <c r="GKH387" s="11" t="s">
        <v>77</v>
      </c>
      <c r="GKI387" s="11" t="s">
        <v>77</v>
      </c>
      <c r="GKJ387" s="11" t="s">
        <v>77</v>
      </c>
      <c r="GKK387" s="11" t="s">
        <v>77</v>
      </c>
      <c r="GKL387" s="11" t="s">
        <v>77</v>
      </c>
      <c r="GKM387" s="11" t="s">
        <v>77</v>
      </c>
      <c r="GKN387" s="11" t="s">
        <v>77</v>
      </c>
      <c r="GKO387" s="11" t="s">
        <v>77</v>
      </c>
      <c r="GKP387" s="11" t="s">
        <v>77</v>
      </c>
      <c r="GKQ387" s="11" t="s">
        <v>77</v>
      </c>
      <c r="GKR387" s="11" t="s">
        <v>77</v>
      </c>
      <c r="GKS387" s="11" t="s">
        <v>77</v>
      </c>
      <c r="GKT387" s="11" t="s">
        <v>77</v>
      </c>
      <c r="GKU387" s="11" t="s">
        <v>77</v>
      </c>
      <c r="GKV387" s="11" t="s">
        <v>77</v>
      </c>
      <c r="GKW387" s="11" t="s">
        <v>77</v>
      </c>
      <c r="GKX387" s="11" t="s">
        <v>77</v>
      </c>
      <c r="GKY387" s="11" t="s">
        <v>77</v>
      </c>
      <c r="GKZ387" s="11" t="s">
        <v>77</v>
      </c>
      <c r="GLA387" s="11" t="s">
        <v>77</v>
      </c>
      <c r="GLB387" s="11" t="s">
        <v>77</v>
      </c>
      <c r="GLC387" s="11" t="s">
        <v>77</v>
      </c>
      <c r="GLD387" s="11" t="s">
        <v>77</v>
      </c>
      <c r="GLE387" s="11" t="s">
        <v>77</v>
      </c>
      <c r="GLF387" s="11" t="s">
        <v>77</v>
      </c>
      <c r="GLG387" s="11" t="s">
        <v>77</v>
      </c>
      <c r="GLH387" s="11" t="s">
        <v>77</v>
      </c>
      <c r="GLI387" s="11" t="s">
        <v>77</v>
      </c>
      <c r="GLJ387" s="11" t="s">
        <v>77</v>
      </c>
      <c r="GLK387" s="11" t="s">
        <v>77</v>
      </c>
      <c r="GLL387" s="11" t="s">
        <v>77</v>
      </c>
      <c r="GLM387" s="11" t="s">
        <v>77</v>
      </c>
      <c r="GLN387" s="11" t="s">
        <v>77</v>
      </c>
      <c r="GLO387" s="11" t="s">
        <v>77</v>
      </c>
      <c r="GLP387" s="11" t="s">
        <v>77</v>
      </c>
      <c r="GLQ387" s="11" t="s">
        <v>77</v>
      </c>
      <c r="GLR387" s="11" t="s">
        <v>77</v>
      </c>
      <c r="GLS387" s="11" t="s">
        <v>77</v>
      </c>
      <c r="GLT387" s="11" t="s">
        <v>77</v>
      </c>
      <c r="GLU387" s="11" t="s">
        <v>77</v>
      </c>
      <c r="GLV387" s="11" t="s">
        <v>77</v>
      </c>
      <c r="GLW387" s="11" t="s">
        <v>77</v>
      </c>
      <c r="GLX387" s="11" t="s">
        <v>77</v>
      </c>
      <c r="GLY387" s="11" t="s">
        <v>77</v>
      </c>
      <c r="GLZ387" s="11" t="s">
        <v>77</v>
      </c>
      <c r="GMA387" s="11" t="s">
        <v>77</v>
      </c>
      <c r="GMB387" s="11" t="s">
        <v>77</v>
      </c>
      <c r="GMC387" s="11" t="s">
        <v>77</v>
      </c>
      <c r="GMD387" s="11" t="s">
        <v>77</v>
      </c>
      <c r="GME387" s="11" t="s">
        <v>77</v>
      </c>
      <c r="GMF387" s="11" t="s">
        <v>77</v>
      </c>
      <c r="GMG387" s="11" t="s">
        <v>77</v>
      </c>
      <c r="GMH387" s="11" t="s">
        <v>77</v>
      </c>
      <c r="GMI387" s="11" t="s">
        <v>77</v>
      </c>
      <c r="GMJ387" s="11" t="s">
        <v>77</v>
      </c>
      <c r="GMK387" s="11" t="s">
        <v>77</v>
      </c>
      <c r="GML387" s="11" t="s">
        <v>77</v>
      </c>
      <c r="GMM387" s="11" t="s">
        <v>77</v>
      </c>
      <c r="GMN387" s="11" t="s">
        <v>77</v>
      </c>
      <c r="GMO387" s="11" t="s">
        <v>77</v>
      </c>
      <c r="GMP387" s="11" t="s">
        <v>77</v>
      </c>
      <c r="GMQ387" s="11" t="s">
        <v>77</v>
      </c>
      <c r="GMR387" s="11" t="s">
        <v>77</v>
      </c>
      <c r="GMS387" s="11" t="s">
        <v>77</v>
      </c>
      <c r="GMT387" s="11" t="s">
        <v>77</v>
      </c>
      <c r="GMU387" s="11" t="s">
        <v>77</v>
      </c>
      <c r="GMV387" s="11" t="s">
        <v>77</v>
      </c>
      <c r="GMW387" s="11" t="s">
        <v>77</v>
      </c>
      <c r="GMX387" s="11" t="s">
        <v>77</v>
      </c>
      <c r="GMY387" s="11" t="s">
        <v>77</v>
      </c>
      <c r="GMZ387" s="11" t="s">
        <v>77</v>
      </c>
      <c r="GNA387" s="11" t="s">
        <v>77</v>
      </c>
      <c r="GNB387" s="11" t="s">
        <v>77</v>
      </c>
      <c r="GNC387" s="11" t="s">
        <v>77</v>
      </c>
      <c r="GND387" s="11" t="s">
        <v>77</v>
      </c>
      <c r="GNE387" s="11" t="s">
        <v>77</v>
      </c>
      <c r="GNF387" s="11" t="s">
        <v>77</v>
      </c>
      <c r="GNG387" s="11" t="s">
        <v>77</v>
      </c>
      <c r="GNH387" s="11" t="s">
        <v>77</v>
      </c>
      <c r="GNI387" s="11" t="s">
        <v>77</v>
      </c>
      <c r="GNJ387" s="11" t="s">
        <v>77</v>
      </c>
      <c r="GNK387" s="11" t="s">
        <v>77</v>
      </c>
      <c r="GNL387" s="11" t="s">
        <v>77</v>
      </c>
      <c r="GNM387" s="11" t="s">
        <v>77</v>
      </c>
      <c r="GNN387" s="11" t="s">
        <v>77</v>
      </c>
      <c r="GNO387" s="11" t="s">
        <v>77</v>
      </c>
      <c r="GNP387" s="11" t="s">
        <v>77</v>
      </c>
      <c r="GNQ387" s="11" t="s">
        <v>77</v>
      </c>
      <c r="GNR387" s="11" t="s">
        <v>77</v>
      </c>
      <c r="GNS387" s="11" t="s">
        <v>77</v>
      </c>
      <c r="GNT387" s="11" t="s">
        <v>77</v>
      </c>
      <c r="GNU387" s="11" t="s">
        <v>77</v>
      </c>
      <c r="GNV387" s="11" t="s">
        <v>77</v>
      </c>
      <c r="GNW387" s="11" t="s">
        <v>77</v>
      </c>
      <c r="GNX387" s="11" t="s">
        <v>77</v>
      </c>
      <c r="GNY387" s="11" t="s">
        <v>77</v>
      </c>
      <c r="GNZ387" s="11" t="s">
        <v>77</v>
      </c>
      <c r="GOA387" s="11" t="s">
        <v>77</v>
      </c>
      <c r="GOB387" s="11" t="s">
        <v>77</v>
      </c>
      <c r="GOC387" s="11" t="s">
        <v>77</v>
      </c>
      <c r="GOD387" s="11" t="s">
        <v>77</v>
      </c>
      <c r="GOE387" s="11" t="s">
        <v>77</v>
      </c>
      <c r="GOF387" s="11" t="s">
        <v>77</v>
      </c>
      <c r="GOG387" s="11" t="s">
        <v>77</v>
      </c>
      <c r="GOH387" s="11" t="s">
        <v>77</v>
      </c>
      <c r="GOI387" s="11" t="s">
        <v>77</v>
      </c>
      <c r="GOJ387" s="11" t="s">
        <v>77</v>
      </c>
      <c r="GOK387" s="11" t="s">
        <v>77</v>
      </c>
      <c r="GOL387" s="11" t="s">
        <v>77</v>
      </c>
      <c r="GOM387" s="11" t="s">
        <v>77</v>
      </c>
      <c r="GON387" s="11" t="s">
        <v>77</v>
      </c>
      <c r="GOO387" s="11" t="s">
        <v>77</v>
      </c>
      <c r="GOP387" s="11" t="s">
        <v>77</v>
      </c>
      <c r="GOQ387" s="11" t="s">
        <v>77</v>
      </c>
      <c r="GOR387" s="11" t="s">
        <v>77</v>
      </c>
      <c r="GOS387" s="11" t="s">
        <v>77</v>
      </c>
      <c r="GOT387" s="11" t="s">
        <v>77</v>
      </c>
      <c r="GOU387" s="11" t="s">
        <v>77</v>
      </c>
      <c r="GOV387" s="11" t="s">
        <v>77</v>
      </c>
      <c r="GOW387" s="11" t="s">
        <v>77</v>
      </c>
      <c r="GOX387" s="11" t="s">
        <v>77</v>
      </c>
      <c r="GOY387" s="11" t="s">
        <v>77</v>
      </c>
      <c r="GOZ387" s="11" t="s">
        <v>77</v>
      </c>
      <c r="GPA387" s="11" t="s">
        <v>77</v>
      </c>
      <c r="GPB387" s="11" t="s">
        <v>77</v>
      </c>
      <c r="GPC387" s="11" t="s">
        <v>77</v>
      </c>
      <c r="GPD387" s="11" t="s">
        <v>77</v>
      </c>
      <c r="GPE387" s="11" t="s">
        <v>77</v>
      </c>
      <c r="GPF387" s="11" t="s">
        <v>77</v>
      </c>
      <c r="GPG387" s="11" t="s">
        <v>77</v>
      </c>
      <c r="GPH387" s="11" t="s">
        <v>77</v>
      </c>
      <c r="GPI387" s="11" t="s">
        <v>77</v>
      </c>
      <c r="GPJ387" s="11" t="s">
        <v>77</v>
      </c>
      <c r="GPK387" s="11" t="s">
        <v>77</v>
      </c>
      <c r="GPL387" s="11" t="s">
        <v>77</v>
      </c>
      <c r="GPM387" s="11" t="s">
        <v>77</v>
      </c>
      <c r="GPN387" s="11" t="s">
        <v>77</v>
      </c>
      <c r="GPO387" s="11" t="s">
        <v>77</v>
      </c>
      <c r="GPP387" s="11" t="s">
        <v>77</v>
      </c>
      <c r="GPQ387" s="11" t="s">
        <v>77</v>
      </c>
      <c r="GPR387" s="11" t="s">
        <v>77</v>
      </c>
      <c r="GPS387" s="11" t="s">
        <v>77</v>
      </c>
      <c r="GPT387" s="11" t="s">
        <v>77</v>
      </c>
      <c r="GPU387" s="11" t="s">
        <v>77</v>
      </c>
      <c r="GPV387" s="11" t="s">
        <v>77</v>
      </c>
      <c r="GPW387" s="11" t="s">
        <v>77</v>
      </c>
      <c r="GPX387" s="11" t="s">
        <v>77</v>
      </c>
      <c r="GPY387" s="11" t="s">
        <v>77</v>
      </c>
      <c r="GPZ387" s="11" t="s">
        <v>77</v>
      </c>
      <c r="GQA387" s="11" t="s">
        <v>77</v>
      </c>
      <c r="GQB387" s="11" t="s">
        <v>77</v>
      </c>
      <c r="GQC387" s="11" t="s">
        <v>77</v>
      </c>
      <c r="GQD387" s="11" t="s">
        <v>77</v>
      </c>
      <c r="GQE387" s="11" t="s">
        <v>77</v>
      </c>
      <c r="GQF387" s="11" t="s">
        <v>77</v>
      </c>
      <c r="GQG387" s="11" t="s">
        <v>77</v>
      </c>
      <c r="GQH387" s="11" t="s">
        <v>77</v>
      </c>
      <c r="GQI387" s="11" t="s">
        <v>77</v>
      </c>
      <c r="GQJ387" s="11" t="s">
        <v>77</v>
      </c>
      <c r="GQK387" s="11" t="s">
        <v>77</v>
      </c>
      <c r="GQL387" s="11" t="s">
        <v>77</v>
      </c>
      <c r="GQM387" s="11" t="s">
        <v>77</v>
      </c>
      <c r="GQN387" s="11" t="s">
        <v>77</v>
      </c>
      <c r="GQO387" s="11" t="s">
        <v>77</v>
      </c>
      <c r="GQP387" s="11" t="s">
        <v>77</v>
      </c>
      <c r="GQQ387" s="11" t="s">
        <v>77</v>
      </c>
      <c r="GQR387" s="11" t="s">
        <v>77</v>
      </c>
      <c r="GQS387" s="11" t="s">
        <v>77</v>
      </c>
      <c r="GQT387" s="11" t="s">
        <v>77</v>
      </c>
      <c r="GQU387" s="11" t="s">
        <v>77</v>
      </c>
      <c r="GQV387" s="11" t="s">
        <v>77</v>
      </c>
      <c r="GQW387" s="11" t="s">
        <v>77</v>
      </c>
      <c r="GQX387" s="11" t="s">
        <v>77</v>
      </c>
      <c r="GQY387" s="11" t="s">
        <v>77</v>
      </c>
      <c r="GQZ387" s="11" t="s">
        <v>77</v>
      </c>
      <c r="GRA387" s="11" t="s">
        <v>77</v>
      </c>
      <c r="GRB387" s="11" t="s">
        <v>77</v>
      </c>
      <c r="GRC387" s="11" t="s">
        <v>77</v>
      </c>
      <c r="GRD387" s="11" t="s">
        <v>77</v>
      </c>
      <c r="GRE387" s="11" t="s">
        <v>77</v>
      </c>
      <c r="GRF387" s="11" t="s">
        <v>77</v>
      </c>
      <c r="GRG387" s="11" t="s">
        <v>77</v>
      </c>
      <c r="GRH387" s="11" t="s">
        <v>77</v>
      </c>
      <c r="GRI387" s="11" t="s">
        <v>77</v>
      </c>
      <c r="GRJ387" s="11" t="s">
        <v>77</v>
      </c>
      <c r="GRK387" s="11" t="s">
        <v>77</v>
      </c>
      <c r="GRL387" s="11" t="s">
        <v>77</v>
      </c>
      <c r="GRM387" s="11" t="s">
        <v>77</v>
      </c>
      <c r="GRN387" s="11" t="s">
        <v>77</v>
      </c>
      <c r="GRO387" s="11" t="s">
        <v>77</v>
      </c>
      <c r="GRP387" s="11" t="s">
        <v>77</v>
      </c>
      <c r="GRQ387" s="11" t="s">
        <v>77</v>
      </c>
      <c r="GRR387" s="11" t="s">
        <v>77</v>
      </c>
      <c r="GRS387" s="11" t="s">
        <v>77</v>
      </c>
      <c r="GRT387" s="11" t="s">
        <v>77</v>
      </c>
      <c r="GRU387" s="11" t="s">
        <v>77</v>
      </c>
      <c r="GRV387" s="11" t="s">
        <v>77</v>
      </c>
      <c r="GRW387" s="11" t="s">
        <v>77</v>
      </c>
      <c r="GRX387" s="11" t="s">
        <v>77</v>
      </c>
      <c r="GRY387" s="11" t="s">
        <v>77</v>
      </c>
      <c r="GRZ387" s="11" t="s">
        <v>77</v>
      </c>
      <c r="GSA387" s="11" t="s">
        <v>77</v>
      </c>
      <c r="GSB387" s="11" t="s">
        <v>77</v>
      </c>
      <c r="GSC387" s="11" t="s">
        <v>77</v>
      </c>
      <c r="GSD387" s="11" t="s">
        <v>77</v>
      </c>
      <c r="GSE387" s="11" t="s">
        <v>77</v>
      </c>
      <c r="GSF387" s="11" t="s">
        <v>77</v>
      </c>
      <c r="GSG387" s="11" t="s">
        <v>77</v>
      </c>
      <c r="GSH387" s="11" t="s">
        <v>77</v>
      </c>
      <c r="GSI387" s="11" t="s">
        <v>77</v>
      </c>
      <c r="GSJ387" s="11" t="s">
        <v>77</v>
      </c>
      <c r="GSK387" s="11" t="s">
        <v>77</v>
      </c>
      <c r="GSL387" s="11" t="s">
        <v>77</v>
      </c>
      <c r="GSM387" s="11" t="s">
        <v>77</v>
      </c>
      <c r="GSN387" s="11" t="s">
        <v>77</v>
      </c>
      <c r="GSO387" s="11" t="s">
        <v>77</v>
      </c>
      <c r="GSP387" s="11" t="s">
        <v>77</v>
      </c>
      <c r="GSQ387" s="11" t="s">
        <v>77</v>
      </c>
      <c r="GSR387" s="11" t="s">
        <v>77</v>
      </c>
      <c r="GSS387" s="11" t="s">
        <v>77</v>
      </c>
      <c r="GST387" s="11" t="s">
        <v>77</v>
      </c>
      <c r="GSU387" s="11" t="s">
        <v>77</v>
      </c>
      <c r="GSV387" s="11" t="s">
        <v>77</v>
      </c>
      <c r="GSW387" s="11" t="s">
        <v>77</v>
      </c>
      <c r="GSX387" s="11" t="s">
        <v>77</v>
      </c>
      <c r="GSY387" s="11" t="s">
        <v>77</v>
      </c>
      <c r="GSZ387" s="11" t="s">
        <v>77</v>
      </c>
      <c r="GTA387" s="11" t="s">
        <v>77</v>
      </c>
      <c r="GTB387" s="11" t="s">
        <v>77</v>
      </c>
      <c r="GTC387" s="11" t="s">
        <v>77</v>
      </c>
      <c r="GTD387" s="11" t="s">
        <v>77</v>
      </c>
      <c r="GTE387" s="11" t="s">
        <v>77</v>
      </c>
      <c r="GTF387" s="11" t="s">
        <v>77</v>
      </c>
      <c r="GTG387" s="11" t="s">
        <v>77</v>
      </c>
      <c r="GTH387" s="11" t="s">
        <v>77</v>
      </c>
      <c r="GTI387" s="11" t="s">
        <v>77</v>
      </c>
      <c r="GTJ387" s="11" t="s">
        <v>77</v>
      </c>
      <c r="GTK387" s="11" t="s">
        <v>77</v>
      </c>
      <c r="GTL387" s="11" t="s">
        <v>77</v>
      </c>
      <c r="GTM387" s="11" t="s">
        <v>77</v>
      </c>
      <c r="GTN387" s="11" t="s">
        <v>77</v>
      </c>
      <c r="GTO387" s="11" t="s">
        <v>77</v>
      </c>
      <c r="GTP387" s="11" t="s">
        <v>77</v>
      </c>
      <c r="GTQ387" s="11" t="s">
        <v>77</v>
      </c>
      <c r="GTR387" s="11" t="s">
        <v>77</v>
      </c>
      <c r="GTS387" s="11" t="s">
        <v>77</v>
      </c>
      <c r="GTT387" s="11" t="s">
        <v>77</v>
      </c>
      <c r="GTU387" s="11" t="s">
        <v>77</v>
      </c>
      <c r="GTV387" s="11" t="s">
        <v>77</v>
      </c>
      <c r="GTW387" s="11" t="s">
        <v>77</v>
      </c>
      <c r="GTX387" s="11" t="s">
        <v>77</v>
      </c>
      <c r="GTY387" s="11" t="s">
        <v>77</v>
      </c>
      <c r="GTZ387" s="11" t="s">
        <v>77</v>
      </c>
      <c r="GUA387" s="11" t="s">
        <v>77</v>
      </c>
      <c r="GUB387" s="11" t="s">
        <v>77</v>
      </c>
      <c r="GUC387" s="11" t="s">
        <v>77</v>
      </c>
      <c r="GUD387" s="11" t="s">
        <v>77</v>
      </c>
      <c r="GUE387" s="11" t="s">
        <v>77</v>
      </c>
      <c r="GUF387" s="11" t="s">
        <v>77</v>
      </c>
      <c r="GUG387" s="11" t="s">
        <v>77</v>
      </c>
      <c r="GUH387" s="11" t="s">
        <v>77</v>
      </c>
      <c r="GUI387" s="11" t="s">
        <v>77</v>
      </c>
      <c r="GUJ387" s="11" t="s">
        <v>77</v>
      </c>
      <c r="GUK387" s="11" t="s">
        <v>77</v>
      </c>
      <c r="GUL387" s="11" t="s">
        <v>77</v>
      </c>
      <c r="GUM387" s="11" t="s">
        <v>77</v>
      </c>
      <c r="GUN387" s="11" t="s">
        <v>77</v>
      </c>
      <c r="GUO387" s="11" t="s">
        <v>77</v>
      </c>
      <c r="GUP387" s="11" t="s">
        <v>77</v>
      </c>
      <c r="GUQ387" s="11" t="s">
        <v>77</v>
      </c>
      <c r="GUR387" s="11" t="s">
        <v>77</v>
      </c>
      <c r="GUS387" s="11" t="s">
        <v>77</v>
      </c>
      <c r="GUT387" s="11" t="s">
        <v>77</v>
      </c>
      <c r="GUU387" s="11" t="s">
        <v>77</v>
      </c>
      <c r="GUV387" s="11" t="s">
        <v>77</v>
      </c>
      <c r="GUW387" s="11" t="s">
        <v>77</v>
      </c>
      <c r="GUX387" s="11" t="s">
        <v>77</v>
      </c>
      <c r="GUY387" s="11" t="s">
        <v>77</v>
      </c>
      <c r="GUZ387" s="11" t="s">
        <v>77</v>
      </c>
      <c r="GVA387" s="11" t="s">
        <v>77</v>
      </c>
      <c r="GVB387" s="11" t="s">
        <v>77</v>
      </c>
      <c r="GVC387" s="11" t="s">
        <v>77</v>
      </c>
      <c r="GVD387" s="11" t="s">
        <v>77</v>
      </c>
      <c r="GVE387" s="11" t="s">
        <v>77</v>
      </c>
      <c r="GVF387" s="11" t="s">
        <v>77</v>
      </c>
      <c r="GVG387" s="11" t="s">
        <v>77</v>
      </c>
      <c r="GVH387" s="11" t="s">
        <v>77</v>
      </c>
      <c r="GVI387" s="11" t="s">
        <v>77</v>
      </c>
      <c r="GVJ387" s="11" t="s">
        <v>77</v>
      </c>
      <c r="GVK387" s="11" t="s">
        <v>77</v>
      </c>
      <c r="GVL387" s="11" t="s">
        <v>77</v>
      </c>
      <c r="GVM387" s="11" t="s">
        <v>77</v>
      </c>
      <c r="GVN387" s="11" t="s">
        <v>77</v>
      </c>
      <c r="GVO387" s="11" t="s">
        <v>77</v>
      </c>
      <c r="GVP387" s="11" t="s">
        <v>77</v>
      </c>
      <c r="GVQ387" s="11" t="s">
        <v>77</v>
      </c>
      <c r="GVR387" s="11" t="s">
        <v>77</v>
      </c>
      <c r="GVS387" s="11" t="s">
        <v>77</v>
      </c>
      <c r="GVT387" s="11" t="s">
        <v>77</v>
      </c>
      <c r="GVU387" s="11" t="s">
        <v>77</v>
      </c>
      <c r="GVV387" s="11" t="s">
        <v>77</v>
      </c>
      <c r="GVW387" s="11" t="s">
        <v>77</v>
      </c>
      <c r="GVX387" s="11" t="s">
        <v>77</v>
      </c>
      <c r="GVY387" s="11" t="s">
        <v>77</v>
      </c>
      <c r="GVZ387" s="11" t="s">
        <v>77</v>
      </c>
      <c r="GWA387" s="11" t="s">
        <v>77</v>
      </c>
      <c r="GWB387" s="11" t="s">
        <v>77</v>
      </c>
      <c r="GWC387" s="11" t="s">
        <v>77</v>
      </c>
      <c r="GWD387" s="11" t="s">
        <v>77</v>
      </c>
      <c r="GWE387" s="11" t="s">
        <v>77</v>
      </c>
      <c r="GWF387" s="11" t="s">
        <v>77</v>
      </c>
      <c r="GWG387" s="11" t="s">
        <v>77</v>
      </c>
      <c r="GWH387" s="11" t="s">
        <v>77</v>
      </c>
      <c r="GWI387" s="11" t="s">
        <v>77</v>
      </c>
      <c r="GWJ387" s="11" t="s">
        <v>77</v>
      </c>
      <c r="GWK387" s="11" t="s">
        <v>77</v>
      </c>
      <c r="GWL387" s="11" t="s">
        <v>77</v>
      </c>
      <c r="GWM387" s="11" t="s">
        <v>77</v>
      </c>
      <c r="GWN387" s="11" t="s">
        <v>77</v>
      </c>
      <c r="GWO387" s="11" t="s">
        <v>77</v>
      </c>
      <c r="GWP387" s="11" t="s">
        <v>77</v>
      </c>
      <c r="GWQ387" s="11" t="s">
        <v>77</v>
      </c>
      <c r="GWR387" s="11" t="s">
        <v>77</v>
      </c>
      <c r="GWS387" s="11" t="s">
        <v>77</v>
      </c>
      <c r="GWT387" s="11" t="s">
        <v>77</v>
      </c>
      <c r="GWU387" s="11" t="s">
        <v>77</v>
      </c>
      <c r="GWV387" s="11" t="s">
        <v>77</v>
      </c>
      <c r="GWW387" s="11" t="s">
        <v>77</v>
      </c>
      <c r="GWX387" s="11" t="s">
        <v>77</v>
      </c>
      <c r="GWY387" s="11" t="s">
        <v>77</v>
      </c>
      <c r="GWZ387" s="11" t="s">
        <v>77</v>
      </c>
      <c r="GXA387" s="11" t="s">
        <v>77</v>
      </c>
      <c r="GXB387" s="11" t="s">
        <v>77</v>
      </c>
      <c r="GXC387" s="11" t="s">
        <v>77</v>
      </c>
      <c r="GXD387" s="11" t="s">
        <v>77</v>
      </c>
      <c r="GXE387" s="11" t="s">
        <v>77</v>
      </c>
      <c r="GXF387" s="11" t="s">
        <v>77</v>
      </c>
      <c r="GXG387" s="11" t="s">
        <v>77</v>
      </c>
      <c r="GXH387" s="11" t="s">
        <v>77</v>
      </c>
      <c r="GXI387" s="11" t="s">
        <v>77</v>
      </c>
      <c r="GXJ387" s="11" t="s">
        <v>77</v>
      </c>
      <c r="GXK387" s="11" t="s">
        <v>77</v>
      </c>
      <c r="GXL387" s="11" t="s">
        <v>77</v>
      </c>
      <c r="GXM387" s="11" t="s">
        <v>77</v>
      </c>
      <c r="GXN387" s="11" t="s">
        <v>77</v>
      </c>
      <c r="GXO387" s="11" t="s">
        <v>77</v>
      </c>
      <c r="GXP387" s="11" t="s">
        <v>77</v>
      </c>
      <c r="GXQ387" s="11" t="s">
        <v>77</v>
      </c>
      <c r="GXR387" s="11" t="s">
        <v>77</v>
      </c>
      <c r="GXS387" s="11" t="s">
        <v>77</v>
      </c>
      <c r="GXT387" s="11" t="s">
        <v>77</v>
      </c>
      <c r="GXU387" s="11" t="s">
        <v>77</v>
      </c>
      <c r="GXV387" s="11" t="s">
        <v>77</v>
      </c>
      <c r="GXW387" s="11" t="s">
        <v>77</v>
      </c>
      <c r="GXX387" s="11" t="s">
        <v>77</v>
      </c>
      <c r="GXY387" s="11" t="s">
        <v>77</v>
      </c>
      <c r="GXZ387" s="11" t="s">
        <v>77</v>
      </c>
      <c r="GYA387" s="11" t="s">
        <v>77</v>
      </c>
      <c r="GYB387" s="11" t="s">
        <v>77</v>
      </c>
      <c r="GYC387" s="11" t="s">
        <v>77</v>
      </c>
      <c r="GYD387" s="11" t="s">
        <v>77</v>
      </c>
      <c r="GYE387" s="11" t="s">
        <v>77</v>
      </c>
      <c r="GYF387" s="11" t="s">
        <v>77</v>
      </c>
      <c r="GYG387" s="11" t="s">
        <v>77</v>
      </c>
      <c r="GYH387" s="11" t="s">
        <v>77</v>
      </c>
      <c r="GYI387" s="11" t="s">
        <v>77</v>
      </c>
      <c r="GYJ387" s="11" t="s">
        <v>77</v>
      </c>
      <c r="GYK387" s="11" t="s">
        <v>77</v>
      </c>
      <c r="GYL387" s="11" t="s">
        <v>77</v>
      </c>
      <c r="GYM387" s="11" t="s">
        <v>77</v>
      </c>
      <c r="GYN387" s="11" t="s">
        <v>77</v>
      </c>
      <c r="GYO387" s="11" t="s">
        <v>77</v>
      </c>
      <c r="GYP387" s="11" t="s">
        <v>77</v>
      </c>
      <c r="GYQ387" s="11" t="s">
        <v>77</v>
      </c>
      <c r="GYR387" s="11" t="s">
        <v>77</v>
      </c>
      <c r="GYS387" s="11" t="s">
        <v>77</v>
      </c>
      <c r="GYT387" s="11" t="s">
        <v>77</v>
      </c>
      <c r="GYU387" s="11" t="s">
        <v>77</v>
      </c>
      <c r="GYV387" s="11" t="s">
        <v>77</v>
      </c>
      <c r="GYW387" s="11" t="s">
        <v>77</v>
      </c>
      <c r="GYX387" s="11" t="s">
        <v>77</v>
      </c>
      <c r="GYY387" s="11" t="s">
        <v>77</v>
      </c>
      <c r="GYZ387" s="11" t="s">
        <v>77</v>
      </c>
      <c r="GZA387" s="11" t="s">
        <v>77</v>
      </c>
      <c r="GZB387" s="11" t="s">
        <v>77</v>
      </c>
      <c r="GZC387" s="11" t="s">
        <v>77</v>
      </c>
      <c r="GZD387" s="11" t="s">
        <v>77</v>
      </c>
      <c r="GZE387" s="11" t="s">
        <v>77</v>
      </c>
      <c r="GZF387" s="11" t="s">
        <v>77</v>
      </c>
      <c r="GZG387" s="11" t="s">
        <v>77</v>
      </c>
      <c r="GZH387" s="11" t="s">
        <v>77</v>
      </c>
      <c r="GZI387" s="11" t="s">
        <v>77</v>
      </c>
      <c r="GZJ387" s="11" t="s">
        <v>77</v>
      </c>
      <c r="GZK387" s="11" t="s">
        <v>77</v>
      </c>
      <c r="GZL387" s="11" t="s">
        <v>77</v>
      </c>
      <c r="GZM387" s="11" t="s">
        <v>77</v>
      </c>
      <c r="GZN387" s="11" t="s">
        <v>77</v>
      </c>
      <c r="GZO387" s="11" t="s">
        <v>77</v>
      </c>
      <c r="GZP387" s="11" t="s">
        <v>77</v>
      </c>
      <c r="GZQ387" s="11" t="s">
        <v>77</v>
      </c>
      <c r="GZR387" s="11" t="s">
        <v>77</v>
      </c>
      <c r="GZS387" s="11" t="s">
        <v>77</v>
      </c>
      <c r="GZT387" s="11" t="s">
        <v>77</v>
      </c>
      <c r="GZU387" s="11" t="s">
        <v>77</v>
      </c>
      <c r="GZV387" s="11" t="s">
        <v>77</v>
      </c>
      <c r="GZW387" s="11" t="s">
        <v>77</v>
      </c>
      <c r="GZX387" s="11" t="s">
        <v>77</v>
      </c>
      <c r="GZY387" s="11" t="s">
        <v>77</v>
      </c>
      <c r="GZZ387" s="11" t="s">
        <v>77</v>
      </c>
      <c r="HAA387" s="11" t="s">
        <v>77</v>
      </c>
      <c r="HAB387" s="11" t="s">
        <v>77</v>
      </c>
      <c r="HAC387" s="11" t="s">
        <v>77</v>
      </c>
      <c r="HAD387" s="11" t="s">
        <v>77</v>
      </c>
      <c r="HAE387" s="11" t="s">
        <v>77</v>
      </c>
      <c r="HAF387" s="11" t="s">
        <v>77</v>
      </c>
      <c r="HAG387" s="11" t="s">
        <v>77</v>
      </c>
      <c r="HAH387" s="11" t="s">
        <v>77</v>
      </c>
      <c r="HAI387" s="11" t="s">
        <v>77</v>
      </c>
      <c r="HAJ387" s="11" t="s">
        <v>77</v>
      </c>
      <c r="HAK387" s="11" t="s">
        <v>77</v>
      </c>
      <c r="HAL387" s="11" t="s">
        <v>77</v>
      </c>
      <c r="HAM387" s="11" t="s">
        <v>77</v>
      </c>
      <c r="HAN387" s="11" t="s">
        <v>77</v>
      </c>
      <c r="HAO387" s="11" t="s">
        <v>77</v>
      </c>
      <c r="HAP387" s="11" t="s">
        <v>77</v>
      </c>
      <c r="HAQ387" s="11" t="s">
        <v>77</v>
      </c>
      <c r="HAR387" s="11" t="s">
        <v>77</v>
      </c>
      <c r="HAS387" s="11" t="s">
        <v>77</v>
      </c>
      <c r="HAT387" s="11" t="s">
        <v>77</v>
      </c>
      <c r="HAU387" s="11" t="s">
        <v>77</v>
      </c>
      <c r="HAV387" s="11" t="s">
        <v>77</v>
      </c>
      <c r="HAW387" s="11" t="s">
        <v>77</v>
      </c>
      <c r="HAX387" s="11" t="s">
        <v>77</v>
      </c>
      <c r="HAY387" s="11" t="s">
        <v>77</v>
      </c>
      <c r="HAZ387" s="11" t="s">
        <v>77</v>
      </c>
      <c r="HBA387" s="11" t="s">
        <v>77</v>
      </c>
      <c r="HBB387" s="11" t="s">
        <v>77</v>
      </c>
      <c r="HBC387" s="11" t="s">
        <v>77</v>
      </c>
      <c r="HBD387" s="11" t="s">
        <v>77</v>
      </c>
      <c r="HBE387" s="11" t="s">
        <v>77</v>
      </c>
      <c r="HBF387" s="11" t="s">
        <v>77</v>
      </c>
      <c r="HBG387" s="11" t="s">
        <v>77</v>
      </c>
      <c r="HBH387" s="11" t="s">
        <v>77</v>
      </c>
      <c r="HBI387" s="11" t="s">
        <v>77</v>
      </c>
      <c r="HBJ387" s="11" t="s">
        <v>77</v>
      </c>
      <c r="HBK387" s="11" t="s">
        <v>77</v>
      </c>
      <c r="HBL387" s="11" t="s">
        <v>77</v>
      </c>
      <c r="HBM387" s="11" t="s">
        <v>77</v>
      </c>
      <c r="HBN387" s="11" t="s">
        <v>77</v>
      </c>
      <c r="HBO387" s="11" t="s">
        <v>77</v>
      </c>
      <c r="HBP387" s="11" t="s">
        <v>77</v>
      </c>
      <c r="HBQ387" s="11" t="s">
        <v>77</v>
      </c>
      <c r="HBR387" s="11" t="s">
        <v>77</v>
      </c>
      <c r="HBS387" s="11" t="s">
        <v>77</v>
      </c>
      <c r="HBT387" s="11" t="s">
        <v>77</v>
      </c>
      <c r="HBU387" s="11" t="s">
        <v>77</v>
      </c>
      <c r="HBV387" s="11" t="s">
        <v>77</v>
      </c>
      <c r="HBW387" s="11" t="s">
        <v>77</v>
      </c>
      <c r="HBX387" s="11" t="s">
        <v>77</v>
      </c>
      <c r="HBY387" s="11" t="s">
        <v>77</v>
      </c>
      <c r="HBZ387" s="11" t="s">
        <v>77</v>
      </c>
      <c r="HCA387" s="11" t="s">
        <v>77</v>
      </c>
      <c r="HCB387" s="11" t="s">
        <v>77</v>
      </c>
      <c r="HCC387" s="11" t="s">
        <v>77</v>
      </c>
      <c r="HCD387" s="11" t="s">
        <v>77</v>
      </c>
      <c r="HCE387" s="11" t="s">
        <v>77</v>
      </c>
      <c r="HCF387" s="11" t="s">
        <v>77</v>
      </c>
      <c r="HCG387" s="11" t="s">
        <v>77</v>
      </c>
      <c r="HCH387" s="11" t="s">
        <v>77</v>
      </c>
      <c r="HCI387" s="11" t="s">
        <v>77</v>
      </c>
      <c r="HCJ387" s="11" t="s">
        <v>77</v>
      </c>
      <c r="HCK387" s="11" t="s">
        <v>77</v>
      </c>
      <c r="HCL387" s="11" t="s">
        <v>77</v>
      </c>
      <c r="HCM387" s="11" t="s">
        <v>77</v>
      </c>
      <c r="HCN387" s="11" t="s">
        <v>77</v>
      </c>
      <c r="HCO387" s="11" t="s">
        <v>77</v>
      </c>
      <c r="HCP387" s="11" t="s">
        <v>77</v>
      </c>
      <c r="HCQ387" s="11" t="s">
        <v>77</v>
      </c>
      <c r="HCR387" s="11" t="s">
        <v>77</v>
      </c>
      <c r="HCS387" s="11" t="s">
        <v>77</v>
      </c>
      <c r="HCT387" s="11" t="s">
        <v>77</v>
      </c>
      <c r="HCU387" s="11" t="s">
        <v>77</v>
      </c>
      <c r="HCV387" s="11" t="s">
        <v>77</v>
      </c>
      <c r="HCW387" s="11" t="s">
        <v>77</v>
      </c>
      <c r="HCX387" s="11" t="s">
        <v>77</v>
      </c>
      <c r="HCY387" s="11" t="s">
        <v>77</v>
      </c>
      <c r="HCZ387" s="11" t="s">
        <v>77</v>
      </c>
      <c r="HDA387" s="11" t="s">
        <v>77</v>
      </c>
      <c r="HDB387" s="11" t="s">
        <v>77</v>
      </c>
      <c r="HDC387" s="11" t="s">
        <v>77</v>
      </c>
      <c r="HDD387" s="11" t="s">
        <v>77</v>
      </c>
      <c r="HDE387" s="11" t="s">
        <v>77</v>
      </c>
      <c r="HDF387" s="11" t="s">
        <v>77</v>
      </c>
      <c r="HDG387" s="11" t="s">
        <v>77</v>
      </c>
      <c r="HDH387" s="11" t="s">
        <v>77</v>
      </c>
      <c r="HDI387" s="11" t="s">
        <v>77</v>
      </c>
      <c r="HDJ387" s="11" t="s">
        <v>77</v>
      </c>
      <c r="HDK387" s="11" t="s">
        <v>77</v>
      </c>
      <c r="HDL387" s="11" t="s">
        <v>77</v>
      </c>
      <c r="HDM387" s="11" t="s">
        <v>77</v>
      </c>
      <c r="HDN387" s="11" t="s">
        <v>77</v>
      </c>
      <c r="HDO387" s="11" t="s">
        <v>77</v>
      </c>
      <c r="HDP387" s="11" t="s">
        <v>77</v>
      </c>
      <c r="HDQ387" s="11" t="s">
        <v>77</v>
      </c>
      <c r="HDR387" s="11" t="s">
        <v>77</v>
      </c>
      <c r="HDS387" s="11" t="s">
        <v>77</v>
      </c>
      <c r="HDT387" s="11" t="s">
        <v>77</v>
      </c>
      <c r="HDU387" s="11" t="s">
        <v>77</v>
      </c>
      <c r="HDV387" s="11" t="s">
        <v>77</v>
      </c>
      <c r="HDW387" s="11" t="s">
        <v>77</v>
      </c>
      <c r="HDX387" s="11" t="s">
        <v>77</v>
      </c>
      <c r="HDY387" s="11" t="s">
        <v>77</v>
      </c>
      <c r="HDZ387" s="11" t="s">
        <v>77</v>
      </c>
      <c r="HEA387" s="11" t="s">
        <v>77</v>
      </c>
      <c r="HEB387" s="11" t="s">
        <v>77</v>
      </c>
      <c r="HEC387" s="11" t="s">
        <v>77</v>
      </c>
      <c r="HED387" s="11" t="s">
        <v>77</v>
      </c>
      <c r="HEE387" s="11" t="s">
        <v>77</v>
      </c>
      <c r="HEF387" s="11" t="s">
        <v>77</v>
      </c>
      <c r="HEG387" s="11" t="s">
        <v>77</v>
      </c>
      <c r="HEH387" s="11" t="s">
        <v>77</v>
      </c>
      <c r="HEI387" s="11" t="s">
        <v>77</v>
      </c>
      <c r="HEJ387" s="11" t="s">
        <v>77</v>
      </c>
      <c r="HEK387" s="11" t="s">
        <v>77</v>
      </c>
      <c r="HEL387" s="11" t="s">
        <v>77</v>
      </c>
      <c r="HEM387" s="11" t="s">
        <v>77</v>
      </c>
      <c r="HEN387" s="11" t="s">
        <v>77</v>
      </c>
      <c r="HEO387" s="11" t="s">
        <v>77</v>
      </c>
      <c r="HEP387" s="11" t="s">
        <v>77</v>
      </c>
      <c r="HEQ387" s="11" t="s">
        <v>77</v>
      </c>
      <c r="HER387" s="11" t="s">
        <v>77</v>
      </c>
      <c r="HES387" s="11" t="s">
        <v>77</v>
      </c>
      <c r="HET387" s="11" t="s">
        <v>77</v>
      </c>
      <c r="HEU387" s="11" t="s">
        <v>77</v>
      </c>
      <c r="HEV387" s="11" t="s">
        <v>77</v>
      </c>
      <c r="HEW387" s="11" t="s">
        <v>77</v>
      </c>
      <c r="HEX387" s="11" t="s">
        <v>77</v>
      </c>
      <c r="HEY387" s="11" t="s">
        <v>77</v>
      </c>
      <c r="HEZ387" s="11" t="s">
        <v>77</v>
      </c>
      <c r="HFA387" s="11" t="s">
        <v>77</v>
      </c>
      <c r="HFB387" s="11" t="s">
        <v>77</v>
      </c>
      <c r="HFC387" s="11" t="s">
        <v>77</v>
      </c>
      <c r="HFD387" s="11" t="s">
        <v>77</v>
      </c>
      <c r="HFE387" s="11" t="s">
        <v>77</v>
      </c>
      <c r="HFF387" s="11" t="s">
        <v>77</v>
      </c>
      <c r="HFG387" s="11" t="s">
        <v>77</v>
      </c>
      <c r="HFH387" s="11" t="s">
        <v>77</v>
      </c>
      <c r="HFI387" s="11" t="s">
        <v>77</v>
      </c>
      <c r="HFJ387" s="11" t="s">
        <v>77</v>
      </c>
      <c r="HFK387" s="11" t="s">
        <v>77</v>
      </c>
      <c r="HFL387" s="11" t="s">
        <v>77</v>
      </c>
      <c r="HFM387" s="11" t="s">
        <v>77</v>
      </c>
      <c r="HFN387" s="11" t="s">
        <v>77</v>
      </c>
      <c r="HFO387" s="11" t="s">
        <v>77</v>
      </c>
      <c r="HFP387" s="11" t="s">
        <v>77</v>
      </c>
      <c r="HFQ387" s="11" t="s">
        <v>77</v>
      </c>
      <c r="HFR387" s="11" t="s">
        <v>77</v>
      </c>
      <c r="HFS387" s="11" t="s">
        <v>77</v>
      </c>
      <c r="HFT387" s="11" t="s">
        <v>77</v>
      </c>
      <c r="HFU387" s="11" t="s">
        <v>77</v>
      </c>
      <c r="HFV387" s="11" t="s">
        <v>77</v>
      </c>
      <c r="HFW387" s="11" t="s">
        <v>77</v>
      </c>
      <c r="HFX387" s="11" t="s">
        <v>77</v>
      </c>
      <c r="HFY387" s="11" t="s">
        <v>77</v>
      </c>
      <c r="HFZ387" s="11" t="s">
        <v>77</v>
      </c>
      <c r="HGA387" s="11" t="s">
        <v>77</v>
      </c>
      <c r="HGB387" s="11" t="s">
        <v>77</v>
      </c>
      <c r="HGC387" s="11" t="s">
        <v>77</v>
      </c>
      <c r="HGD387" s="11" t="s">
        <v>77</v>
      </c>
      <c r="HGE387" s="11" t="s">
        <v>77</v>
      </c>
      <c r="HGF387" s="11" t="s">
        <v>77</v>
      </c>
      <c r="HGG387" s="11" t="s">
        <v>77</v>
      </c>
      <c r="HGH387" s="11" t="s">
        <v>77</v>
      </c>
      <c r="HGI387" s="11" t="s">
        <v>77</v>
      </c>
      <c r="HGJ387" s="11" t="s">
        <v>77</v>
      </c>
      <c r="HGK387" s="11" t="s">
        <v>77</v>
      </c>
      <c r="HGL387" s="11" t="s">
        <v>77</v>
      </c>
      <c r="HGM387" s="11" t="s">
        <v>77</v>
      </c>
      <c r="HGN387" s="11" t="s">
        <v>77</v>
      </c>
      <c r="HGO387" s="11" t="s">
        <v>77</v>
      </c>
      <c r="HGP387" s="11" t="s">
        <v>77</v>
      </c>
      <c r="HGQ387" s="11" t="s">
        <v>77</v>
      </c>
      <c r="HGR387" s="11" t="s">
        <v>77</v>
      </c>
      <c r="HGS387" s="11" t="s">
        <v>77</v>
      </c>
      <c r="HGT387" s="11" t="s">
        <v>77</v>
      </c>
      <c r="HGU387" s="11" t="s">
        <v>77</v>
      </c>
      <c r="HGV387" s="11" t="s">
        <v>77</v>
      </c>
      <c r="HGW387" s="11" t="s">
        <v>77</v>
      </c>
      <c r="HGX387" s="11" t="s">
        <v>77</v>
      </c>
      <c r="HGY387" s="11" t="s">
        <v>77</v>
      </c>
      <c r="HGZ387" s="11" t="s">
        <v>77</v>
      </c>
      <c r="HHA387" s="11" t="s">
        <v>77</v>
      </c>
      <c r="HHB387" s="11" t="s">
        <v>77</v>
      </c>
      <c r="HHC387" s="11" t="s">
        <v>77</v>
      </c>
      <c r="HHD387" s="11" t="s">
        <v>77</v>
      </c>
      <c r="HHE387" s="11" t="s">
        <v>77</v>
      </c>
      <c r="HHF387" s="11" t="s">
        <v>77</v>
      </c>
      <c r="HHG387" s="11" t="s">
        <v>77</v>
      </c>
      <c r="HHH387" s="11" t="s">
        <v>77</v>
      </c>
      <c r="HHI387" s="11" t="s">
        <v>77</v>
      </c>
      <c r="HHJ387" s="11" t="s">
        <v>77</v>
      </c>
      <c r="HHK387" s="11" t="s">
        <v>77</v>
      </c>
      <c r="HHL387" s="11" t="s">
        <v>77</v>
      </c>
      <c r="HHM387" s="11" t="s">
        <v>77</v>
      </c>
      <c r="HHN387" s="11" t="s">
        <v>77</v>
      </c>
      <c r="HHO387" s="11" t="s">
        <v>77</v>
      </c>
      <c r="HHP387" s="11" t="s">
        <v>77</v>
      </c>
      <c r="HHQ387" s="11" t="s">
        <v>77</v>
      </c>
      <c r="HHR387" s="11" t="s">
        <v>77</v>
      </c>
      <c r="HHS387" s="11" t="s">
        <v>77</v>
      </c>
      <c r="HHT387" s="11" t="s">
        <v>77</v>
      </c>
      <c r="HHU387" s="11" t="s">
        <v>77</v>
      </c>
      <c r="HHV387" s="11" t="s">
        <v>77</v>
      </c>
      <c r="HHW387" s="11" t="s">
        <v>77</v>
      </c>
      <c r="HHX387" s="11" t="s">
        <v>77</v>
      </c>
      <c r="HHY387" s="11" t="s">
        <v>77</v>
      </c>
      <c r="HHZ387" s="11" t="s">
        <v>77</v>
      </c>
      <c r="HIA387" s="11" t="s">
        <v>77</v>
      </c>
      <c r="HIB387" s="11" t="s">
        <v>77</v>
      </c>
      <c r="HIC387" s="11" t="s">
        <v>77</v>
      </c>
      <c r="HID387" s="11" t="s">
        <v>77</v>
      </c>
      <c r="HIE387" s="11" t="s">
        <v>77</v>
      </c>
      <c r="HIF387" s="11" t="s">
        <v>77</v>
      </c>
      <c r="HIG387" s="11" t="s">
        <v>77</v>
      </c>
      <c r="HIH387" s="11" t="s">
        <v>77</v>
      </c>
      <c r="HII387" s="11" t="s">
        <v>77</v>
      </c>
      <c r="HIJ387" s="11" t="s">
        <v>77</v>
      </c>
      <c r="HIK387" s="11" t="s">
        <v>77</v>
      </c>
      <c r="HIL387" s="11" t="s">
        <v>77</v>
      </c>
      <c r="HIM387" s="11" t="s">
        <v>77</v>
      </c>
      <c r="HIN387" s="11" t="s">
        <v>77</v>
      </c>
      <c r="HIO387" s="11" t="s">
        <v>77</v>
      </c>
      <c r="HIP387" s="11" t="s">
        <v>77</v>
      </c>
      <c r="HIQ387" s="11" t="s">
        <v>77</v>
      </c>
      <c r="HIR387" s="11" t="s">
        <v>77</v>
      </c>
      <c r="HIS387" s="11" t="s">
        <v>77</v>
      </c>
      <c r="HIT387" s="11" t="s">
        <v>77</v>
      </c>
      <c r="HIU387" s="11" t="s">
        <v>77</v>
      </c>
      <c r="HIV387" s="11" t="s">
        <v>77</v>
      </c>
      <c r="HIW387" s="11" t="s">
        <v>77</v>
      </c>
      <c r="HIX387" s="11" t="s">
        <v>77</v>
      </c>
      <c r="HIY387" s="11" t="s">
        <v>77</v>
      </c>
      <c r="HIZ387" s="11" t="s">
        <v>77</v>
      </c>
      <c r="HJA387" s="11" t="s">
        <v>77</v>
      </c>
      <c r="HJB387" s="11" t="s">
        <v>77</v>
      </c>
      <c r="HJC387" s="11" t="s">
        <v>77</v>
      </c>
      <c r="HJD387" s="11" t="s">
        <v>77</v>
      </c>
      <c r="HJE387" s="11" t="s">
        <v>77</v>
      </c>
      <c r="HJF387" s="11" t="s">
        <v>77</v>
      </c>
      <c r="HJG387" s="11" t="s">
        <v>77</v>
      </c>
      <c r="HJH387" s="11" t="s">
        <v>77</v>
      </c>
      <c r="HJI387" s="11" t="s">
        <v>77</v>
      </c>
      <c r="HJJ387" s="11" t="s">
        <v>77</v>
      </c>
      <c r="HJK387" s="11" t="s">
        <v>77</v>
      </c>
      <c r="HJL387" s="11" t="s">
        <v>77</v>
      </c>
      <c r="HJM387" s="11" t="s">
        <v>77</v>
      </c>
      <c r="HJN387" s="11" t="s">
        <v>77</v>
      </c>
      <c r="HJO387" s="11" t="s">
        <v>77</v>
      </c>
      <c r="HJP387" s="11" t="s">
        <v>77</v>
      </c>
      <c r="HJQ387" s="11" t="s">
        <v>77</v>
      </c>
      <c r="HJR387" s="11" t="s">
        <v>77</v>
      </c>
      <c r="HJS387" s="11" t="s">
        <v>77</v>
      </c>
      <c r="HJT387" s="11" t="s">
        <v>77</v>
      </c>
      <c r="HJU387" s="11" t="s">
        <v>77</v>
      </c>
      <c r="HJV387" s="11" t="s">
        <v>77</v>
      </c>
      <c r="HJW387" s="11" t="s">
        <v>77</v>
      </c>
      <c r="HJX387" s="11" t="s">
        <v>77</v>
      </c>
      <c r="HJY387" s="11" t="s">
        <v>77</v>
      </c>
      <c r="HJZ387" s="11" t="s">
        <v>77</v>
      </c>
      <c r="HKA387" s="11" t="s">
        <v>77</v>
      </c>
      <c r="HKB387" s="11" t="s">
        <v>77</v>
      </c>
      <c r="HKC387" s="11" t="s">
        <v>77</v>
      </c>
      <c r="HKD387" s="11" t="s">
        <v>77</v>
      </c>
      <c r="HKE387" s="11" t="s">
        <v>77</v>
      </c>
      <c r="HKF387" s="11" t="s">
        <v>77</v>
      </c>
      <c r="HKG387" s="11" t="s">
        <v>77</v>
      </c>
      <c r="HKH387" s="11" t="s">
        <v>77</v>
      </c>
      <c r="HKI387" s="11" t="s">
        <v>77</v>
      </c>
      <c r="HKJ387" s="11" t="s">
        <v>77</v>
      </c>
      <c r="HKK387" s="11" t="s">
        <v>77</v>
      </c>
      <c r="HKL387" s="11" t="s">
        <v>77</v>
      </c>
      <c r="HKM387" s="11" t="s">
        <v>77</v>
      </c>
      <c r="HKN387" s="11" t="s">
        <v>77</v>
      </c>
      <c r="HKO387" s="11" t="s">
        <v>77</v>
      </c>
      <c r="HKP387" s="11" t="s">
        <v>77</v>
      </c>
      <c r="HKQ387" s="11" t="s">
        <v>77</v>
      </c>
      <c r="HKR387" s="11" t="s">
        <v>77</v>
      </c>
      <c r="HKS387" s="11" t="s">
        <v>77</v>
      </c>
      <c r="HKT387" s="11" t="s">
        <v>77</v>
      </c>
      <c r="HKU387" s="11" t="s">
        <v>77</v>
      </c>
      <c r="HKV387" s="11" t="s">
        <v>77</v>
      </c>
      <c r="HKW387" s="11" t="s">
        <v>77</v>
      </c>
      <c r="HKX387" s="11" t="s">
        <v>77</v>
      </c>
      <c r="HKY387" s="11" t="s">
        <v>77</v>
      </c>
      <c r="HKZ387" s="11" t="s">
        <v>77</v>
      </c>
      <c r="HLA387" s="11" t="s">
        <v>77</v>
      </c>
      <c r="HLB387" s="11" t="s">
        <v>77</v>
      </c>
      <c r="HLC387" s="11" t="s">
        <v>77</v>
      </c>
      <c r="HLD387" s="11" t="s">
        <v>77</v>
      </c>
      <c r="HLE387" s="11" t="s">
        <v>77</v>
      </c>
      <c r="HLF387" s="11" t="s">
        <v>77</v>
      </c>
      <c r="HLG387" s="11" t="s">
        <v>77</v>
      </c>
      <c r="HLH387" s="11" t="s">
        <v>77</v>
      </c>
      <c r="HLI387" s="11" t="s">
        <v>77</v>
      </c>
      <c r="HLJ387" s="11" t="s">
        <v>77</v>
      </c>
      <c r="HLK387" s="11" t="s">
        <v>77</v>
      </c>
      <c r="HLL387" s="11" t="s">
        <v>77</v>
      </c>
      <c r="HLM387" s="11" t="s">
        <v>77</v>
      </c>
      <c r="HLN387" s="11" t="s">
        <v>77</v>
      </c>
      <c r="HLO387" s="11" t="s">
        <v>77</v>
      </c>
      <c r="HLP387" s="11" t="s">
        <v>77</v>
      </c>
      <c r="HLQ387" s="11" t="s">
        <v>77</v>
      </c>
      <c r="HLR387" s="11" t="s">
        <v>77</v>
      </c>
      <c r="HLS387" s="11" t="s">
        <v>77</v>
      </c>
      <c r="HLT387" s="11" t="s">
        <v>77</v>
      </c>
      <c r="HLU387" s="11" t="s">
        <v>77</v>
      </c>
      <c r="HLV387" s="11" t="s">
        <v>77</v>
      </c>
      <c r="HLW387" s="11" t="s">
        <v>77</v>
      </c>
      <c r="HLX387" s="11" t="s">
        <v>77</v>
      </c>
      <c r="HLY387" s="11" t="s">
        <v>77</v>
      </c>
      <c r="HLZ387" s="11" t="s">
        <v>77</v>
      </c>
      <c r="HMA387" s="11" t="s">
        <v>77</v>
      </c>
      <c r="HMB387" s="11" t="s">
        <v>77</v>
      </c>
      <c r="HMC387" s="11" t="s">
        <v>77</v>
      </c>
      <c r="HMD387" s="11" t="s">
        <v>77</v>
      </c>
      <c r="HME387" s="11" t="s">
        <v>77</v>
      </c>
      <c r="HMF387" s="11" t="s">
        <v>77</v>
      </c>
      <c r="HMG387" s="11" t="s">
        <v>77</v>
      </c>
      <c r="HMH387" s="11" t="s">
        <v>77</v>
      </c>
      <c r="HMI387" s="11" t="s">
        <v>77</v>
      </c>
      <c r="HMJ387" s="11" t="s">
        <v>77</v>
      </c>
      <c r="HMK387" s="11" t="s">
        <v>77</v>
      </c>
      <c r="HML387" s="11" t="s">
        <v>77</v>
      </c>
      <c r="HMM387" s="11" t="s">
        <v>77</v>
      </c>
      <c r="HMN387" s="11" t="s">
        <v>77</v>
      </c>
      <c r="HMO387" s="11" t="s">
        <v>77</v>
      </c>
      <c r="HMP387" s="11" t="s">
        <v>77</v>
      </c>
      <c r="HMQ387" s="11" t="s">
        <v>77</v>
      </c>
      <c r="HMR387" s="11" t="s">
        <v>77</v>
      </c>
      <c r="HMS387" s="11" t="s">
        <v>77</v>
      </c>
      <c r="HMT387" s="11" t="s">
        <v>77</v>
      </c>
      <c r="HMU387" s="11" t="s">
        <v>77</v>
      </c>
      <c r="HMV387" s="11" t="s">
        <v>77</v>
      </c>
      <c r="HMW387" s="11" t="s">
        <v>77</v>
      </c>
      <c r="HMX387" s="11" t="s">
        <v>77</v>
      </c>
      <c r="HMY387" s="11" t="s">
        <v>77</v>
      </c>
      <c r="HMZ387" s="11" t="s">
        <v>77</v>
      </c>
      <c r="HNA387" s="11" t="s">
        <v>77</v>
      </c>
      <c r="HNB387" s="11" t="s">
        <v>77</v>
      </c>
      <c r="HNC387" s="11" t="s">
        <v>77</v>
      </c>
      <c r="HND387" s="11" t="s">
        <v>77</v>
      </c>
      <c r="HNE387" s="11" t="s">
        <v>77</v>
      </c>
      <c r="HNF387" s="11" t="s">
        <v>77</v>
      </c>
      <c r="HNG387" s="11" t="s">
        <v>77</v>
      </c>
      <c r="HNH387" s="11" t="s">
        <v>77</v>
      </c>
      <c r="HNI387" s="11" t="s">
        <v>77</v>
      </c>
      <c r="HNJ387" s="11" t="s">
        <v>77</v>
      </c>
      <c r="HNK387" s="11" t="s">
        <v>77</v>
      </c>
      <c r="HNL387" s="11" t="s">
        <v>77</v>
      </c>
      <c r="HNM387" s="11" t="s">
        <v>77</v>
      </c>
      <c r="HNN387" s="11" t="s">
        <v>77</v>
      </c>
      <c r="HNO387" s="11" t="s">
        <v>77</v>
      </c>
      <c r="HNP387" s="11" t="s">
        <v>77</v>
      </c>
      <c r="HNQ387" s="11" t="s">
        <v>77</v>
      </c>
      <c r="HNR387" s="11" t="s">
        <v>77</v>
      </c>
      <c r="HNS387" s="11" t="s">
        <v>77</v>
      </c>
      <c r="HNT387" s="11" t="s">
        <v>77</v>
      </c>
      <c r="HNU387" s="11" t="s">
        <v>77</v>
      </c>
      <c r="HNV387" s="11" t="s">
        <v>77</v>
      </c>
      <c r="HNW387" s="11" t="s">
        <v>77</v>
      </c>
      <c r="HNX387" s="11" t="s">
        <v>77</v>
      </c>
      <c r="HNY387" s="11" t="s">
        <v>77</v>
      </c>
      <c r="HNZ387" s="11" t="s">
        <v>77</v>
      </c>
      <c r="HOA387" s="11" t="s">
        <v>77</v>
      </c>
      <c r="HOB387" s="11" t="s">
        <v>77</v>
      </c>
      <c r="HOC387" s="11" t="s">
        <v>77</v>
      </c>
      <c r="HOD387" s="11" t="s">
        <v>77</v>
      </c>
      <c r="HOE387" s="11" t="s">
        <v>77</v>
      </c>
      <c r="HOF387" s="11" t="s">
        <v>77</v>
      </c>
      <c r="HOG387" s="11" t="s">
        <v>77</v>
      </c>
      <c r="HOH387" s="11" t="s">
        <v>77</v>
      </c>
      <c r="HOI387" s="11" t="s">
        <v>77</v>
      </c>
      <c r="HOJ387" s="11" t="s">
        <v>77</v>
      </c>
      <c r="HOK387" s="11" t="s">
        <v>77</v>
      </c>
      <c r="HOL387" s="11" t="s">
        <v>77</v>
      </c>
      <c r="HOM387" s="11" t="s">
        <v>77</v>
      </c>
      <c r="HON387" s="11" t="s">
        <v>77</v>
      </c>
      <c r="HOO387" s="11" t="s">
        <v>77</v>
      </c>
      <c r="HOP387" s="11" t="s">
        <v>77</v>
      </c>
      <c r="HOQ387" s="11" t="s">
        <v>77</v>
      </c>
      <c r="HOR387" s="11" t="s">
        <v>77</v>
      </c>
      <c r="HOS387" s="11" t="s">
        <v>77</v>
      </c>
      <c r="HOT387" s="11" t="s">
        <v>77</v>
      </c>
      <c r="HOU387" s="11" t="s">
        <v>77</v>
      </c>
      <c r="HOV387" s="11" t="s">
        <v>77</v>
      </c>
      <c r="HOW387" s="11" t="s">
        <v>77</v>
      </c>
      <c r="HOX387" s="11" t="s">
        <v>77</v>
      </c>
      <c r="HOY387" s="11" t="s">
        <v>77</v>
      </c>
      <c r="HOZ387" s="11" t="s">
        <v>77</v>
      </c>
      <c r="HPA387" s="11" t="s">
        <v>77</v>
      </c>
      <c r="HPB387" s="11" t="s">
        <v>77</v>
      </c>
      <c r="HPC387" s="11" t="s">
        <v>77</v>
      </c>
      <c r="HPD387" s="11" t="s">
        <v>77</v>
      </c>
      <c r="HPE387" s="11" t="s">
        <v>77</v>
      </c>
      <c r="HPF387" s="11" t="s">
        <v>77</v>
      </c>
      <c r="HPG387" s="11" t="s">
        <v>77</v>
      </c>
      <c r="HPH387" s="11" t="s">
        <v>77</v>
      </c>
      <c r="HPI387" s="11" t="s">
        <v>77</v>
      </c>
      <c r="HPJ387" s="11" t="s">
        <v>77</v>
      </c>
      <c r="HPK387" s="11" t="s">
        <v>77</v>
      </c>
      <c r="HPL387" s="11" t="s">
        <v>77</v>
      </c>
      <c r="HPM387" s="11" t="s">
        <v>77</v>
      </c>
      <c r="HPN387" s="11" t="s">
        <v>77</v>
      </c>
      <c r="HPO387" s="11" t="s">
        <v>77</v>
      </c>
      <c r="HPP387" s="11" t="s">
        <v>77</v>
      </c>
      <c r="HPQ387" s="11" t="s">
        <v>77</v>
      </c>
      <c r="HPR387" s="11" t="s">
        <v>77</v>
      </c>
      <c r="HPS387" s="11" t="s">
        <v>77</v>
      </c>
      <c r="HPT387" s="11" t="s">
        <v>77</v>
      </c>
      <c r="HPU387" s="11" t="s">
        <v>77</v>
      </c>
      <c r="HPV387" s="11" t="s">
        <v>77</v>
      </c>
      <c r="HPW387" s="11" t="s">
        <v>77</v>
      </c>
      <c r="HPX387" s="11" t="s">
        <v>77</v>
      </c>
      <c r="HPY387" s="11" t="s">
        <v>77</v>
      </c>
      <c r="HPZ387" s="11" t="s">
        <v>77</v>
      </c>
      <c r="HQA387" s="11" t="s">
        <v>77</v>
      </c>
      <c r="HQB387" s="11" t="s">
        <v>77</v>
      </c>
      <c r="HQC387" s="11" t="s">
        <v>77</v>
      </c>
      <c r="HQD387" s="11" t="s">
        <v>77</v>
      </c>
      <c r="HQE387" s="11" t="s">
        <v>77</v>
      </c>
      <c r="HQF387" s="11" t="s">
        <v>77</v>
      </c>
      <c r="HQG387" s="11" t="s">
        <v>77</v>
      </c>
      <c r="HQH387" s="11" t="s">
        <v>77</v>
      </c>
      <c r="HQI387" s="11" t="s">
        <v>77</v>
      </c>
      <c r="HQJ387" s="11" t="s">
        <v>77</v>
      </c>
      <c r="HQK387" s="11" t="s">
        <v>77</v>
      </c>
      <c r="HQL387" s="11" t="s">
        <v>77</v>
      </c>
      <c r="HQM387" s="11" t="s">
        <v>77</v>
      </c>
      <c r="HQN387" s="11" t="s">
        <v>77</v>
      </c>
      <c r="HQO387" s="11" t="s">
        <v>77</v>
      </c>
      <c r="HQP387" s="11" t="s">
        <v>77</v>
      </c>
      <c r="HQQ387" s="11" t="s">
        <v>77</v>
      </c>
      <c r="HQR387" s="11" t="s">
        <v>77</v>
      </c>
      <c r="HQS387" s="11" t="s">
        <v>77</v>
      </c>
      <c r="HQT387" s="11" t="s">
        <v>77</v>
      </c>
      <c r="HQU387" s="11" t="s">
        <v>77</v>
      </c>
      <c r="HQV387" s="11" t="s">
        <v>77</v>
      </c>
      <c r="HQW387" s="11" t="s">
        <v>77</v>
      </c>
      <c r="HQX387" s="11" t="s">
        <v>77</v>
      </c>
      <c r="HQY387" s="11" t="s">
        <v>77</v>
      </c>
      <c r="HQZ387" s="11" t="s">
        <v>77</v>
      </c>
      <c r="HRA387" s="11" t="s">
        <v>77</v>
      </c>
      <c r="HRB387" s="11" t="s">
        <v>77</v>
      </c>
      <c r="HRC387" s="11" t="s">
        <v>77</v>
      </c>
      <c r="HRD387" s="11" t="s">
        <v>77</v>
      </c>
      <c r="HRE387" s="11" t="s">
        <v>77</v>
      </c>
      <c r="HRF387" s="11" t="s">
        <v>77</v>
      </c>
      <c r="HRG387" s="11" t="s">
        <v>77</v>
      </c>
      <c r="HRH387" s="11" t="s">
        <v>77</v>
      </c>
      <c r="HRI387" s="11" t="s">
        <v>77</v>
      </c>
      <c r="HRJ387" s="11" t="s">
        <v>77</v>
      </c>
      <c r="HRK387" s="11" t="s">
        <v>77</v>
      </c>
      <c r="HRL387" s="11" t="s">
        <v>77</v>
      </c>
      <c r="HRM387" s="11" t="s">
        <v>77</v>
      </c>
      <c r="HRN387" s="11" t="s">
        <v>77</v>
      </c>
      <c r="HRO387" s="11" t="s">
        <v>77</v>
      </c>
      <c r="HRP387" s="11" t="s">
        <v>77</v>
      </c>
      <c r="HRQ387" s="11" t="s">
        <v>77</v>
      </c>
      <c r="HRR387" s="11" t="s">
        <v>77</v>
      </c>
      <c r="HRS387" s="11" t="s">
        <v>77</v>
      </c>
      <c r="HRT387" s="11" t="s">
        <v>77</v>
      </c>
      <c r="HRU387" s="11" t="s">
        <v>77</v>
      </c>
      <c r="HRV387" s="11" t="s">
        <v>77</v>
      </c>
      <c r="HRW387" s="11" t="s">
        <v>77</v>
      </c>
      <c r="HRX387" s="11" t="s">
        <v>77</v>
      </c>
      <c r="HRY387" s="11" t="s">
        <v>77</v>
      </c>
      <c r="HRZ387" s="11" t="s">
        <v>77</v>
      </c>
      <c r="HSA387" s="11" t="s">
        <v>77</v>
      </c>
      <c r="HSB387" s="11" t="s">
        <v>77</v>
      </c>
      <c r="HSC387" s="11" t="s">
        <v>77</v>
      </c>
      <c r="HSD387" s="11" t="s">
        <v>77</v>
      </c>
      <c r="HSE387" s="11" t="s">
        <v>77</v>
      </c>
      <c r="HSF387" s="11" t="s">
        <v>77</v>
      </c>
      <c r="HSG387" s="11" t="s">
        <v>77</v>
      </c>
      <c r="HSH387" s="11" t="s">
        <v>77</v>
      </c>
      <c r="HSI387" s="11" t="s">
        <v>77</v>
      </c>
      <c r="HSJ387" s="11" t="s">
        <v>77</v>
      </c>
      <c r="HSK387" s="11" t="s">
        <v>77</v>
      </c>
      <c r="HSL387" s="11" t="s">
        <v>77</v>
      </c>
      <c r="HSM387" s="11" t="s">
        <v>77</v>
      </c>
      <c r="HSN387" s="11" t="s">
        <v>77</v>
      </c>
      <c r="HSO387" s="11" t="s">
        <v>77</v>
      </c>
      <c r="HSP387" s="11" t="s">
        <v>77</v>
      </c>
      <c r="HSQ387" s="11" t="s">
        <v>77</v>
      </c>
      <c r="HSR387" s="11" t="s">
        <v>77</v>
      </c>
      <c r="HSS387" s="11" t="s">
        <v>77</v>
      </c>
      <c r="HST387" s="11" t="s">
        <v>77</v>
      </c>
      <c r="HSU387" s="11" t="s">
        <v>77</v>
      </c>
      <c r="HSV387" s="11" t="s">
        <v>77</v>
      </c>
      <c r="HSW387" s="11" t="s">
        <v>77</v>
      </c>
      <c r="HSX387" s="11" t="s">
        <v>77</v>
      </c>
      <c r="HSY387" s="11" t="s">
        <v>77</v>
      </c>
      <c r="HSZ387" s="11" t="s">
        <v>77</v>
      </c>
      <c r="HTA387" s="11" t="s">
        <v>77</v>
      </c>
      <c r="HTB387" s="11" t="s">
        <v>77</v>
      </c>
      <c r="HTC387" s="11" t="s">
        <v>77</v>
      </c>
      <c r="HTD387" s="11" t="s">
        <v>77</v>
      </c>
      <c r="HTE387" s="11" t="s">
        <v>77</v>
      </c>
      <c r="HTF387" s="11" t="s">
        <v>77</v>
      </c>
      <c r="HTG387" s="11" t="s">
        <v>77</v>
      </c>
      <c r="HTH387" s="11" t="s">
        <v>77</v>
      </c>
      <c r="HTI387" s="11" t="s">
        <v>77</v>
      </c>
      <c r="HTJ387" s="11" t="s">
        <v>77</v>
      </c>
      <c r="HTK387" s="11" t="s">
        <v>77</v>
      </c>
      <c r="HTL387" s="11" t="s">
        <v>77</v>
      </c>
      <c r="HTM387" s="11" t="s">
        <v>77</v>
      </c>
      <c r="HTN387" s="11" t="s">
        <v>77</v>
      </c>
      <c r="HTO387" s="11" t="s">
        <v>77</v>
      </c>
      <c r="HTP387" s="11" t="s">
        <v>77</v>
      </c>
      <c r="HTQ387" s="11" t="s">
        <v>77</v>
      </c>
      <c r="HTR387" s="11" t="s">
        <v>77</v>
      </c>
      <c r="HTS387" s="11" t="s">
        <v>77</v>
      </c>
      <c r="HTT387" s="11" t="s">
        <v>77</v>
      </c>
      <c r="HTU387" s="11" t="s">
        <v>77</v>
      </c>
      <c r="HTV387" s="11" t="s">
        <v>77</v>
      </c>
      <c r="HTW387" s="11" t="s">
        <v>77</v>
      </c>
      <c r="HTX387" s="11" t="s">
        <v>77</v>
      </c>
      <c r="HTY387" s="11" t="s">
        <v>77</v>
      </c>
      <c r="HTZ387" s="11" t="s">
        <v>77</v>
      </c>
      <c r="HUA387" s="11" t="s">
        <v>77</v>
      </c>
      <c r="HUB387" s="11" t="s">
        <v>77</v>
      </c>
      <c r="HUC387" s="11" t="s">
        <v>77</v>
      </c>
      <c r="HUD387" s="11" t="s">
        <v>77</v>
      </c>
      <c r="HUE387" s="11" t="s">
        <v>77</v>
      </c>
      <c r="HUF387" s="11" t="s">
        <v>77</v>
      </c>
      <c r="HUG387" s="11" t="s">
        <v>77</v>
      </c>
      <c r="HUH387" s="11" t="s">
        <v>77</v>
      </c>
      <c r="HUI387" s="11" t="s">
        <v>77</v>
      </c>
      <c r="HUJ387" s="11" t="s">
        <v>77</v>
      </c>
      <c r="HUK387" s="11" t="s">
        <v>77</v>
      </c>
      <c r="HUL387" s="11" t="s">
        <v>77</v>
      </c>
      <c r="HUM387" s="11" t="s">
        <v>77</v>
      </c>
      <c r="HUN387" s="11" t="s">
        <v>77</v>
      </c>
      <c r="HUO387" s="11" t="s">
        <v>77</v>
      </c>
      <c r="HUP387" s="11" t="s">
        <v>77</v>
      </c>
      <c r="HUQ387" s="11" t="s">
        <v>77</v>
      </c>
      <c r="HUR387" s="11" t="s">
        <v>77</v>
      </c>
      <c r="HUS387" s="11" t="s">
        <v>77</v>
      </c>
      <c r="HUT387" s="11" t="s">
        <v>77</v>
      </c>
      <c r="HUU387" s="11" t="s">
        <v>77</v>
      </c>
      <c r="HUV387" s="11" t="s">
        <v>77</v>
      </c>
      <c r="HUW387" s="11" t="s">
        <v>77</v>
      </c>
      <c r="HUX387" s="11" t="s">
        <v>77</v>
      </c>
      <c r="HUY387" s="11" t="s">
        <v>77</v>
      </c>
      <c r="HUZ387" s="11" t="s">
        <v>77</v>
      </c>
      <c r="HVA387" s="11" t="s">
        <v>77</v>
      </c>
      <c r="HVB387" s="11" t="s">
        <v>77</v>
      </c>
      <c r="HVC387" s="11" t="s">
        <v>77</v>
      </c>
      <c r="HVD387" s="11" t="s">
        <v>77</v>
      </c>
      <c r="HVE387" s="11" t="s">
        <v>77</v>
      </c>
      <c r="HVF387" s="11" t="s">
        <v>77</v>
      </c>
      <c r="HVG387" s="11" t="s">
        <v>77</v>
      </c>
      <c r="HVH387" s="11" t="s">
        <v>77</v>
      </c>
      <c r="HVI387" s="11" t="s">
        <v>77</v>
      </c>
      <c r="HVJ387" s="11" t="s">
        <v>77</v>
      </c>
      <c r="HVK387" s="11" t="s">
        <v>77</v>
      </c>
      <c r="HVL387" s="11" t="s">
        <v>77</v>
      </c>
      <c r="HVM387" s="11" t="s">
        <v>77</v>
      </c>
      <c r="HVN387" s="11" t="s">
        <v>77</v>
      </c>
      <c r="HVO387" s="11" t="s">
        <v>77</v>
      </c>
      <c r="HVP387" s="11" t="s">
        <v>77</v>
      </c>
      <c r="HVQ387" s="11" t="s">
        <v>77</v>
      </c>
      <c r="HVR387" s="11" t="s">
        <v>77</v>
      </c>
      <c r="HVS387" s="11" t="s">
        <v>77</v>
      </c>
      <c r="HVT387" s="11" t="s">
        <v>77</v>
      </c>
      <c r="HVU387" s="11" t="s">
        <v>77</v>
      </c>
      <c r="HVV387" s="11" t="s">
        <v>77</v>
      </c>
      <c r="HVW387" s="11" t="s">
        <v>77</v>
      </c>
      <c r="HVX387" s="11" t="s">
        <v>77</v>
      </c>
      <c r="HVY387" s="11" t="s">
        <v>77</v>
      </c>
      <c r="HVZ387" s="11" t="s">
        <v>77</v>
      </c>
      <c r="HWA387" s="11" t="s">
        <v>77</v>
      </c>
      <c r="HWB387" s="11" t="s">
        <v>77</v>
      </c>
      <c r="HWC387" s="11" t="s">
        <v>77</v>
      </c>
      <c r="HWD387" s="11" t="s">
        <v>77</v>
      </c>
      <c r="HWE387" s="11" t="s">
        <v>77</v>
      </c>
      <c r="HWF387" s="11" t="s">
        <v>77</v>
      </c>
      <c r="HWG387" s="11" t="s">
        <v>77</v>
      </c>
      <c r="HWH387" s="11" t="s">
        <v>77</v>
      </c>
      <c r="HWI387" s="11" t="s">
        <v>77</v>
      </c>
      <c r="HWJ387" s="11" t="s">
        <v>77</v>
      </c>
      <c r="HWK387" s="11" t="s">
        <v>77</v>
      </c>
      <c r="HWL387" s="11" t="s">
        <v>77</v>
      </c>
      <c r="HWM387" s="11" t="s">
        <v>77</v>
      </c>
      <c r="HWN387" s="11" t="s">
        <v>77</v>
      </c>
      <c r="HWO387" s="11" t="s">
        <v>77</v>
      </c>
      <c r="HWP387" s="11" t="s">
        <v>77</v>
      </c>
      <c r="HWQ387" s="11" t="s">
        <v>77</v>
      </c>
      <c r="HWR387" s="11" t="s">
        <v>77</v>
      </c>
      <c r="HWS387" s="11" t="s">
        <v>77</v>
      </c>
      <c r="HWT387" s="11" t="s">
        <v>77</v>
      </c>
      <c r="HWU387" s="11" t="s">
        <v>77</v>
      </c>
      <c r="HWV387" s="11" t="s">
        <v>77</v>
      </c>
      <c r="HWW387" s="11" t="s">
        <v>77</v>
      </c>
      <c r="HWX387" s="11" t="s">
        <v>77</v>
      </c>
      <c r="HWY387" s="11" t="s">
        <v>77</v>
      </c>
      <c r="HWZ387" s="11" t="s">
        <v>77</v>
      </c>
      <c r="HXA387" s="11" t="s">
        <v>77</v>
      </c>
      <c r="HXB387" s="11" t="s">
        <v>77</v>
      </c>
      <c r="HXC387" s="11" t="s">
        <v>77</v>
      </c>
      <c r="HXD387" s="11" t="s">
        <v>77</v>
      </c>
      <c r="HXE387" s="11" t="s">
        <v>77</v>
      </c>
      <c r="HXF387" s="11" t="s">
        <v>77</v>
      </c>
      <c r="HXG387" s="11" t="s">
        <v>77</v>
      </c>
      <c r="HXH387" s="11" t="s">
        <v>77</v>
      </c>
      <c r="HXI387" s="11" t="s">
        <v>77</v>
      </c>
      <c r="HXJ387" s="11" t="s">
        <v>77</v>
      </c>
      <c r="HXK387" s="11" t="s">
        <v>77</v>
      </c>
      <c r="HXL387" s="11" t="s">
        <v>77</v>
      </c>
      <c r="HXM387" s="11" t="s">
        <v>77</v>
      </c>
      <c r="HXN387" s="11" t="s">
        <v>77</v>
      </c>
      <c r="HXO387" s="11" t="s">
        <v>77</v>
      </c>
      <c r="HXP387" s="11" t="s">
        <v>77</v>
      </c>
      <c r="HXQ387" s="11" t="s">
        <v>77</v>
      </c>
      <c r="HXR387" s="11" t="s">
        <v>77</v>
      </c>
      <c r="HXS387" s="11" t="s">
        <v>77</v>
      </c>
      <c r="HXT387" s="11" t="s">
        <v>77</v>
      </c>
      <c r="HXU387" s="11" t="s">
        <v>77</v>
      </c>
      <c r="HXV387" s="11" t="s">
        <v>77</v>
      </c>
      <c r="HXW387" s="11" t="s">
        <v>77</v>
      </c>
      <c r="HXX387" s="11" t="s">
        <v>77</v>
      </c>
      <c r="HXY387" s="11" t="s">
        <v>77</v>
      </c>
      <c r="HXZ387" s="11" t="s">
        <v>77</v>
      </c>
      <c r="HYA387" s="11" t="s">
        <v>77</v>
      </c>
      <c r="HYB387" s="11" t="s">
        <v>77</v>
      </c>
      <c r="HYC387" s="11" t="s">
        <v>77</v>
      </c>
      <c r="HYD387" s="11" t="s">
        <v>77</v>
      </c>
      <c r="HYE387" s="11" t="s">
        <v>77</v>
      </c>
      <c r="HYF387" s="11" t="s">
        <v>77</v>
      </c>
      <c r="HYG387" s="11" t="s">
        <v>77</v>
      </c>
      <c r="HYH387" s="11" t="s">
        <v>77</v>
      </c>
      <c r="HYI387" s="11" t="s">
        <v>77</v>
      </c>
      <c r="HYJ387" s="11" t="s">
        <v>77</v>
      </c>
      <c r="HYK387" s="11" t="s">
        <v>77</v>
      </c>
      <c r="HYL387" s="11" t="s">
        <v>77</v>
      </c>
      <c r="HYM387" s="11" t="s">
        <v>77</v>
      </c>
      <c r="HYN387" s="11" t="s">
        <v>77</v>
      </c>
      <c r="HYO387" s="11" t="s">
        <v>77</v>
      </c>
      <c r="HYP387" s="11" t="s">
        <v>77</v>
      </c>
      <c r="HYQ387" s="11" t="s">
        <v>77</v>
      </c>
      <c r="HYR387" s="11" t="s">
        <v>77</v>
      </c>
      <c r="HYS387" s="11" t="s">
        <v>77</v>
      </c>
      <c r="HYT387" s="11" t="s">
        <v>77</v>
      </c>
      <c r="HYU387" s="11" t="s">
        <v>77</v>
      </c>
      <c r="HYV387" s="11" t="s">
        <v>77</v>
      </c>
      <c r="HYW387" s="11" t="s">
        <v>77</v>
      </c>
      <c r="HYX387" s="11" t="s">
        <v>77</v>
      </c>
      <c r="HYY387" s="11" t="s">
        <v>77</v>
      </c>
      <c r="HYZ387" s="11" t="s">
        <v>77</v>
      </c>
      <c r="HZA387" s="11" t="s">
        <v>77</v>
      </c>
      <c r="HZB387" s="11" t="s">
        <v>77</v>
      </c>
      <c r="HZC387" s="11" t="s">
        <v>77</v>
      </c>
      <c r="HZD387" s="11" t="s">
        <v>77</v>
      </c>
      <c r="HZE387" s="11" t="s">
        <v>77</v>
      </c>
      <c r="HZF387" s="11" t="s">
        <v>77</v>
      </c>
      <c r="HZG387" s="11" t="s">
        <v>77</v>
      </c>
      <c r="HZH387" s="11" t="s">
        <v>77</v>
      </c>
      <c r="HZI387" s="11" t="s">
        <v>77</v>
      </c>
      <c r="HZJ387" s="11" t="s">
        <v>77</v>
      </c>
      <c r="HZK387" s="11" t="s">
        <v>77</v>
      </c>
      <c r="HZL387" s="11" t="s">
        <v>77</v>
      </c>
      <c r="HZM387" s="11" t="s">
        <v>77</v>
      </c>
      <c r="HZN387" s="11" t="s">
        <v>77</v>
      </c>
      <c r="HZO387" s="11" t="s">
        <v>77</v>
      </c>
      <c r="HZP387" s="11" t="s">
        <v>77</v>
      </c>
      <c r="HZQ387" s="11" t="s">
        <v>77</v>
      </c>
      <c r="HZR387" s="11" t="s">
        <v>77</v>
      </c>
      <c r="HZS387" s="11" t="s">
        <v>77</v>
      </c>
      <c r="HZT387" s="11" t="s">
        <v>77</v>
      </c>
      <c r="HZU387" s="11" t="s">
        <v>77</v>
      </c>
      <c r="HZV387" s="11" t="s">
        <v>77</v>
      </c>
      <c r="HZW387" s="11" t="s">
        <v>77</v>
      </c>
      <c r="HZX387" s="11" t="s">
        <v>77</v>
      </c>
      <c r="HZY387" s="11" t="s">
        <v>77</v>
      </c>
      <c r="HZZ387" s="11" t="s">
        <v>77</v>
      </c>
      <c r="IAA387" s="11" t="s">
        <v>77</v>
      </c>
      <c r="IAB387" s="11" t="s">
        <v>77</v>
      </c>
      <c r="IAC387" s="11" t="s">
        <v>77</v>
      </c>
      <c r="IAD387" s="11" t="s">
        <v>77</v>
      </c>
      <c r="IAE387" s="11" t="s">
        <v>77</v>
      </c>
      <c r="IAF387" s="11" t="s">
        <v>77</v>
      </c>
      <c r="IAG387" s="11" t="s">
        <v>77</v>
      </c>
      <c r="IAH387" s="11" t="s">
        <v>77</v>
      </c>
      <c r="IAI387" s="11" t="s">
        <v>77</v>
      </c>
      <c r="IAJ387" s="11" t="s">
        <v>77</v>
      </c>
      <c r="IAK387" s="11" t="s">
        <v>77</v>
      </c>
      <c r="IAL387" s="11" t="s">
        <v>77</v>
      </c>
      <c r="IAM387" s="11" t="s">
        <v>77</v>
      </c>
      <c r="IAN387" s="11" t="s">
        <v>77</v>
      </c>
      <c r="IAO387" s="11" t="s">
        <v>77</v>
      </c>
      <c r="IAP387" s="11" t="s">
        <v>77</v>
      </c>
      <c r="IAQ387" s="11" t="s">
        <v>77</v>
      </c>
      <c r="IAR387" s="11" t="s">
        <v>77</v>
      </c>
      <c r="IAS387" s="11" t="s">
        <v>77</v>
      </c>
      <c r="IAT387" s="11" t="s">
        <v>77</v>
      </c>
      <c r="IAU387" s="11" t="s">
        <v>77</v>
      </c>
      <c r="IAV387" s="11" t="s">
        <v>77</v>
      </c>
      <c r="IAW387" s="11" t="s">
        <v>77</v>
      </c>
      <c r="IAX387" s="11" t="s">
        <v>77</v>
      </c>
      <c r="IAY387" s="11" t="s">
        <v>77</v>
      </c>
      <c r="IAZ387" s="11" t="s">
        <v>77</v>
      </c>
      <c r="IBA387" s="11" t="s">
        <v>77</v>
      </c>
      <c r="IBB387" s="11" t="s">
        <v>77</v>
      </c>
      <c r="IBC387" s="11" t="s">
        <v>77</v>
      </c>
      <c r="IBD387" s="11" t="s">
        <v>77</v>
      </c>
      <c r="IBE387" s="11" t="s">
        <v>77</v>
      </c>
      <c r="IBF387" s="11" t="s">
        <v>77</v>
      </c>
      <c r="IBG387" s="11" t="s">
        <v>77</v>
      </c>
      <c r="IBH387" s="11" t="s">
        <v>77</v>
      </c>
      <c r="IBI387" s="11" t="s">
        <v>77</v>
      </c>
      <c r="IBJ387" s="11" t="s">
        <v>77</v>
      </c>
      <c r="IBK387" s="11" t="s">
        <v>77</v>
      </c>
      <c r="IBL387" s="11" t="s">
        <v>77</v>
      </c>
      <c r="IBM387" s="11" t="s">
        <v>77</v>
      </c>
      <c r="IBN387" s="11" t="s">
        <v>77</v>
      </c>
      <c r="IBO387" s="11" t="s">
        <v>77</v>
      </c>
      <c r="IBP387" s="11" t="s">
        <v>77</v>
      </c>
      <c r="IBQ387" s="11" t="s">
        <v>77</v>
      </c>
      <c r="IBR387" s="11" t="s">
        <v>77</v>
      </c>
      <c r="IBS387" s="11" t="s">
        <v>77</v>
      </c>
      <c r="IBT387" s="11" t="s">
        <v>77</v>
      </c>
      <c r="IBU387" s="11" t="s">
        <v>77</v>
      </c>
      <c r="IBV387" s="11" t="s">
        <v>77</v>
      </c>
      <c r="IBW387" s="11" t="s">
        <v>77</v>
      </c>
      <c r="IBX387" s="11" t="s">
        <v>77</v>
      </c>
      <c r="IBY387" s="11" t="s">
        <v>77</v>
      </c>
      <c r="IBZ387" s="11" t="s">
        <v>77</v>
      </c>
      <c r="ICA387" s="11" t="s">
        <v>77</v>
      </c>
      <c r="ICB387" s="11" t="s">
        <v>77</v>
      </c>
      <c r="ICC387" s="11" t="s">
        <v>77</v>
      </c>
      <c r="ICD387" s="11" t="s">
        <v>77</v>
      </c>
      <c r="ICE387" s="11" t="s">
        <v>77</v>
      </c>
      <c r="ICF387" s="11" t="s">
        <v>77</v>
      </c>
      <c r="ICG387" s="11" t="s">
        <v>77</v>
      </c>
      <c r="ICH387" s="11" t="s">
        <v>77</v>
      </c>
      <c r="ICI387" s="11" t="s">
        <v>77</v>
      </c>
      <c r="ICJ387" s="11" t="s">
        <v>77</v>
      </c>
      <c r="ICK387" s="11" t="s">
        <v>77</v>
      </c>
      <c r="ICL387" s="11" t="s">
        <v>77</v>
      </c>
      <c r="ICM387" s="11" t="s">
        <v>77</v>
      </c>
      <c r="ICN387" s="11" t="s">
        <v>77</v>
      </c>
      <c r="ICO387" s="11" t="s">
        <v>77</v>
      </c>
      <c r="ICP387" s="11" t="s">
        <v>77</v>
      </c>
      <c r="ICQ387" s="11" t="s">
        <v>77</v>
      </c>
      <c r="ICR387" s="11" t="s">
        <v>77</v>
      </c>
      <c r="ICS387" s="11" t="s">
        <v>77</v>
      </c>
      <c r="ICT387" s="11" t="s">
        <v>77</v>
      </c>
      <c r="ICU387" s="11" t="s">
        <v>77</v>
      </c>
      <c r="ICV387" s="11" t="s">
        <v>77</v>
      </c>
      <c r="ICW387" s="11" t="s">
        <v>77</v>
      </c>
      <c r="ICX387" s="11" t="s">
        <v>77</v>
      </c>
      <c r="ICY387" s="11" t="s">
        <v>77</v>
      </c>
      <c r="ICZ387" s="11" t="s">
        <v>77</v>
      </c>
      <c r="IDA387" s="11" t="s">
        <v>77</v>
      </c>
      <c r="IDB387" s="11" t="s">
        <v>77</v>
      </c>
      <c r="IDC387" s="11" t="s">
        <v>77</v>
      </c>
      <c r="IDD387" s="11" t="s">
        <v>77</v>
      </c>
      <c r="IDE387" s="11" t="s">
        <v>77</v>
      </c>
      <c r="IDF387" s="11" t="s">
        <v>77</v>
      </c>
      <c r="IDG387" s="11" t="s">
        <v>77</v>
      </c>
      <c r="IDH387" s="11" t="s">
        <v>77</v>
      </c>
      <c r="IDI387" s="11" t="s">
        <v>77</v>
      </c>
      <c r="IDJ387" s="11" t="s">
        <v>77</v>
      </c>
      <c r="IDK387" s="11" t="s">
        <v>77</v>
      </c>
      <c r="IDL387" s="11" t="s">
        <v>77</v>
      </c>
      <c r="IDM387" s="11" t="s">
        <v>77</v>
      </c>
      <c r="IDN387" s="11" t="s">
        <v>77</v>
      </c>
      <c r="IDO387" s="11" t="s">
        <v>77</v>
      </c>
      <c r="IDP387" s="11" t="s">
        <v>77</v>
      </c>
      <c r="IDQ387" s="11" t="s">
        <v>77</v>
      </c>
      <c r="IDR387" s="11" t="s">
        <v>77</v>
      </c>
      <c r="IDS387" s="11" t="s">
        <v>77</v>
      </c>
      <c r="IDT387" s="11" t="s">
        <v>77</v>
      </c>
      <c r="IDU387" s="11" t="s">
        <v>77</v>
      </c>
      <c r="IDV387" s="11" t="s">
        <v>77</v>
      </c>
      <c r="IDW387" s="11" t="s">
        <v>77</v>
      </c>
      <c r="IDX387" s="11" t="s">
        <v>77</v>
      </c>
      <c r="IDY387" s="11" t="s">
        <v>77</v>
      </c>
      <c r="IDZ387" s="11" t="s">
        <v>77</v>
      </c>
      <c r="IEA387" s="11" t="s">
        <v>77</v>
      </c>
      <c r="IEB387" s="11" t="s">
        <v>77</v>
      </c>
      <c r="IEC387" s="11" t="s">
        <v>77</v>
      </c>
      <c r="IED387" s="11" t="s">
        <v>77</v>
      </c>
      <c r="IEE387" s="11" t="s">
        <v>77</v>
      </c>
      <c r="IEF387" s="11" t="s">
        <v>77</v>
      </c>
      <c r="IEG387" s="11" t="s">
        <v>77</v>
      </c>
      <c r="IEH387" s="11" t="s">
        <v>77</v>
      </c>
      <c r="IEI387" s="11" t="s">
        <v>77</v>
      </c>
      <c r="IEJ387" s="11" t="s">
        <v>77</v>
      </c>
      <c r="IEK387" s="11" t="s">
        <v>77</v>
      </c>
      <c r="IEL387" s="11" t="s">
        <v>77</v>
      </c>
      <c r="IEM387" s="11" t="s">
        <v>77</v>
      </c>
      <c r="IEN387" s="11" t="s">
        <v>77</v>
      </c>
      <c r="IEO387" s="11" t="s">
        <v>77</v>
      </c>
      <c r="IEP387" s="11" t="s">
        <v>77</v>
      </c>
      <c r="IEQ387" s="11" t="s">
        <v>77</v>
      </c>
      <c r="IER387" s="11" t="s">
        <v>77</v>
      </c>
      <c r="IES387" s="11" t="s">
        <v>77</v>
      </c>
      <c r="IET387" s="11" t="s">
        <v>77</v>
      </c>
      <c r="IEU387" s="11" t="s">
        <v>77</v>
      </c>
      <c r="IEV387" s="11" t="s">
        <v>77</v>
      </c>
      <c r="IEW387" s="11" t="s">
        <v>77</v>
      </c>
      <c r="IEX387" s="11" t="s">
        <v>77</v>
      </c>
      <c r="IEY387" s="11" t="s">
        <v>77</v>
      </c>
      <c r="IEZ387" s="11" t="s">
        <v>77</v>
      </c>
      <c r="IFA387" s="11" t="s">
        <v>77</v>
      </c>
      <c r="IFB387" s="11" t="s">
        <v>77</v>
      </c>
      <c r="IFC387" s="11" t="s">
        <v>77</v>
      </c>
      <c r="IFD387" s="11" t="s">
        <v>77</v>
      </c>
      <c r="IFE387" s="11" t="s">
        <v>77</v>
      </c>
      <c r="IFF387" s="11" t="s">
        <v>77</v>
      </c>
      <c r="IFG387" s="11" t="s">
        <v>77</v>
      </c>
      <c r="IFH387" s="11" t="s">
        <v>77</v>
      </c>
      <c r="IFI387" s="11" t="s">
        <v>77</v>
      </c>
      <c r="IFJ387" s="11" t="s">
        <v>77</v>
      </c>
      <c r="IFK387" s="11" t="s">
        <v>77</v>
      </c>
      <c r="IFL387" s="11" t="s">
        <v>77</v>
      </c>
      <c r="IFM387" s="11" t="s">
        <v>77</v>
      </c>
      <c r="IFN387" s="11" t="s">
        <v>77</v>
      </c>
      <c r="IFO387" s="11" t="s">
        <v>77</v>
      </c>
      <c r="IFP387" s="11" t="s">
        <v>77</v>
      </c>
      <c r="IFQ387" s="11" t="s">
        <v>77</v>
      </c>
      <c r="IFR387" s="11" t="s">
        <v>77</v>
      </c>
      <c r="IFS387" s="11" t="s">
        <v>77</v>
      </c>
      <c r="IFT387" s="11" t="s">
        <v>77</v>
      </c>
      <c r="IFU387" s="11" t="s">
        <v>77</v>
      </c>
      <c r="IFV387" s="11" t="s">
        <v>77</v>
      </c>
      <c r="IFW387" s="11" t="s">
        <v>77</v>
      </c>
      <c r="IFX387" s="11" t="s">
        <v>77</v>
      </c>
      <c r="IFY387" s="11" t="s">
        <v>77</v>
      </c>
      <c r="IFZ387" s="11" t="s">
        <v>77</v>
      </c>
      <c r="IGA387" s="11" t="s">
        <v>77</v>
      </c>
      <c r="IGB387" s="11" t="s">
        <v>77</v>
      </c>
      <c r="IGC387" s="11" t="s">
        <v>77</v>
      </c>
      <c r="IGD387" s="11" t="s">
        <v>77</v>
      </c>
      <c r="IGE387" s="11" t="s">
        <v>77</v>
      </c>
      <c r="IGF387" s="11" t="s">
        <v>77</v>
      </c>
      <c r="IGG387" s="11" t="s">
        <v>77</v>
      </c>
      <c r="IGH387" s="11" t="s">
        <v>77</v>
      </c>
      <c r="IGI387" s="11" t="s">
        <v>77</v>
      </c>
      <c r="IGJ387" s="11" t="s">
        <v>77</v>
      </c>
      <c r="IGK387" s="11" t="s">
        <v>77</v>
      </c>
      <c r="IGL387" s="11" t="s">
        <v>77</v>
      </c>
      <c r="IGM387" s="11" t="s">
        <v>77</v>
      </c>
      <c r="IGN387" s="11" t="s">
        <v>77</v>
      </c>
      <c r="IGO387" s="11" t="s">
        <v>77</v>
      </c>
      <c r="IGP387" s="11" t="s">
        <v>77</v>
      </c>
      <c r="IGQ387" s="11" t="s">
        <v>77</v>
      </c>
      <c r="IGR387" s="11" t="s">
        <v>77</v>
      </c>
      <c r="IGS387" s="11" t="s">
        <v>77</v>
      </c>
      <c r="IGT387" s="11" t="s">
        <v>77</v>
      </c>
      <c r="IGU387" s="11" t="s">
        <v>77</v>
      </c>
      <c r="IGV387" s="11" t="s">
        <v>77</v>
      </c>
      <c r="IGW387" s="11" t="s">
        <v>77</v>
      </c>
      <c r="IGX387" s="11" t="s">
        <v>77</v>
      </c>
      <c r="IGY387" s="11" t="s">
        <v>77</v>
      </c>
      <c r="IGZ387" s="11" t="s">
        <v>77</v>
      </c>
      <c r="IHA387" s="11" t="s">
        <v>77</v>
      </c>
      <c r="IHB387" s="11" t="s">
        <v>77</v>
      </c>
      <c r="IHC387" s="11" t="s">
        <v>77</v>
      </c>
      <c r="IHD387" s="11" t="s">
        <v>77</v>
      </c>
      <c r="IHE387" s="11" t="s">
        <v>77</v>
      </c>
      <c r="IHF387" s="11" t="s">
        <v>77</v>
      </c>
      <c r="IHG387" s="11" t="s">
        <v>77</v>
      </c>
      <c r="IHH387" s="11" t="s">
        <v>77</v>
      </c>
      <c r="IHI387" s="11" t="s">
        <v>77</v>
      </c>
      <c r="IHJ387" s="11" t="s">
        <v>77</v>
      </c>
      <c r="IHK387" s="11" t="s">
        <v>77</v>
      </c>
      <c r="IHL387" s="11" t="s">
        <v>77</v>
      </c>
      <c r="IHM387" s="11" t="s">
        <v>77</v>
      </c>
      <c r="IHN387" s="11" t="s">
        <v>77</v>
      </c>
      <c r="IHO387" s="11" t="s">
        <v>77</v>
      </c>
      <c r="IHP387" s="11" t="s">
        <v>77</v>
      </c>
      <c r="IHQ387" s="11" t="s">
        <v>77</v>
      </c>
      <c r="IHR387" s="11" t="s">
        <v>77</v>
      </c>
      <c r="IHS387" s="11" t="s">
        <v>77</v>
      </c>
      <c r="IHT387" s="11" t="s">
        <v>77</v>
      </c>
      <c r="IHU387" s="11" t="s">
        <v>77</v>
      </c>
      <c r="IHV387" s="11" t="s">
        <v>77</v>
      </c>
      <c r="IHW387" s="11" t="s">
        <v>77</v>
      </c>
      <c r="IHX387" s="11" t="s">
        <v>77</v>
      </c>
      <c r="IHY387" s="11" t="s">
        <v>77</v>
      </c>
      <c r="IHZ387" s="11" t="s">
        <v>77</v>
      </c>
      <c r="IIA387" s="11" t="s">
        <v>77</v>
      </c>
      <c r="IIB387" s="11" t="s">
        <v>77</v>
      </c>
      <c r="IIC387" s="11" t="s">
        <v>77</v>
      </c>
      <c r="IID387" s="11" t="s">
        <v>77</v>
      </c>
      <c r="IIE387" s="11" t="s">
        <v>77</v>
      </c>
      <c r="IIF387" s="11" t="s">
        <v>77</v>
      </c>
      <c r="IIG387" s="11" t="s">
        <v>77</v>
      </c>
      <c r="IIH387" s="11" t="s">
        <v>77</v>
      </c>
      <c r="III387" s="11" t="s">
        <v>77</v>
      </c>
      <c r="IIJ387" s="11" t="s">
        <v>77</v>
      </c>
      <c r="IIK387" s="11" t="s">
        <v>77</v>
      </c>
      <c r="IIL387" s="11" t="s">
        <v>77</v>
      </c>
      <c r="IIM387" s="11" t="s">
        <v>77</v>
      </c>
      <c r="IIN387" s="11" t="s">
        <v>77</v>
      </c>
      <c r="IIO387" s="11" t="s">
        <v>77</v>
      </c>
      <c r="IIP387" s="11" t="s">
        <v>77</v>
      </c>
      <c r="IIQ387" s="11" t="s">
        <v>77</v>
      </c>
      <c r="IIR387" s="11" t="s">
        <v>77</v>
      </c>
      <c r="IIS387" s="11" t="s">
        <v>77</v>
      </c>
      <c r="IIT387" s="11" t="s">
        <v>77</v>
      </c>
      <c r="IIU387" s="11" t="s">
        <v>77</v>
      </c>
      <c r="IIV387" s="11" t="s">
        <v>77</v>
      </c>
      <c r="IIW387" s="11" t="s">
        <v>77</v>
      </c>
      <c r="IIX387" s="11" t="s">
        <v>77</v>
      </c>
      <c r="IIY387" s="11" t="s">
        <v>77</v>
      </c>
      <c r="IIZ387" s="11" t="s">
        <v>77</v>
      </c>
      <c r="IJA387" s="11" t="s">
        <v>77</v>
      </c>
      <c r="IJB387" s="11" t="s">
        <v>77</v>
      </c>
      <c r="IJC387" s="11" t="s">
        <v>77</v>
      </c>
      <c r="IJD387" s="11" t="s">
        <v>77</v>
      </c>
      <c r="IJE387" s="11" t="s">
        <v>77</v>
      </c>
      <c r="IJF387" s="11" t="s">
        <v>77</v>
      </c>
      <c r="IJG387" s="11" t="s">
        <v>77</v>
      </c>
      <c r="IJH387" s="11" t="s">
        <v>77</v>
      </c>
      <c r="IJI387" s="11" t="s">
        <v>77</v>
      </c>
      <c r="IJJ387" s="11" t="s">
        <v>77</v>
      </c>
      <c r="IJK387" s="11" t="s">
        <v>77</v>
      </c>
      <c r="IJL387" s="11" t="s">
        <v>77</v>
      </c>
      <c r="IJM387" s="11" t="s">
        <v>77</v>
      </c>
      <c r="IJN387" s="11" t="s">
        <v>77</v>
      </c>
      <c r="IJO387" s="11" t="s">
        <v>77</v>
      </c>
      <c r="IJP387" s="11" t="s">
        <v>77</v>
      </c>
      <c r="IJQ387" s="11" t="s">
        <v>77</v>
      </c>
      <c r="IJR387" s="11" t="s">
        <v>77</v>
      </c>
      <c r="IJS387" s="11" t="s">
        <v>77</v>
      </c>
      <c r="IJT387" s="11" t="s">
        <v>77</v>
      </c>
      <c r="IJU387" s="11" t="s">
        <v>77</v>
      </c>
      <c r="IJV387" s="11" t="s">
        <v>77</v>
      </c>
      <c r="IJW387" s="11" t="s">
        <v>77</v>
      </c>
      <c r="IJX387" s="11" t="s">
        <v>77</v>
      </c>
      <c r="IJY387" s="11" t="s">
        <v>77</v>
      </c>
      <c r="IJZ387" s="11" t="s">
        <v>77</v>
      </c>
      <c r="IKA387" s="11" t="s">
        <v>77</v>
      </c>
      <c r="IKB387" s="11" t="s">
        <v>77</v>
      </c>
      <c r="IKC387" s="11" t="s">
        <v>77</v>
      </c>
      <c r="IKD387" s="11" t="s">
        <v>77</v>
      </c>
      <c r="IKE387" s="11" t="s">
        <v>77</v>
      </c>
      <c r="IKF387" s="11" t="s">
        <v>77</v>
      </c>
      <c r="IKG387" s="11" t="s">
        <v>77</v>
      </c>
      <c r="IKH387" s="11" t="s">
        <v>77</v>
      </c>
      <c r="IKI387" s="11" t="s">
        <v>77</v>
      </c>
      <c r="IKJ387" s="11" t="s">
        <v>77</v>
      </c>
      <c r="IKK387" s="11" t="s">
        <v>77</v>
      </c>
      <c r="IKL387" s="11" t="s">
        <v>77</v>
      </c>
      <c r="IKM387" s="11" t="s">
        <v>77</v>
      </c>
      <c r="IKN387" s="11" t="s">
        <v>77</v>
      </c>
      <c r="IKO387" s="11" t="s">
        <v>77</v>
      </c>
      <c r="IKP387" s="11" t="s">
        <v>77</v>
      </c>
      <c r="IKQ387" s="11" t="s">
        <v>77</v>
      </c>
      <c r="IKR387" s="11" t="s">
        <v>77</v>
      </c>
      <c r="IKS387" s="11" t="s">
        <v>77</v>
      </c>
      <c r="IKT387" s="11" t="s">
        <v>77</v>
      </c>
      <c r="IKU387" s="11" t="s">
        <v>77</v>
      </c>
      <c r="IKV387" s="11" t="s">
        <v>77</v>
      </c>
      <c r="IKW387" s="11" t="s">
        <v>77</v>
      </c>
      <c r="IKX387" s="11" t="s">
        <v>77</v>
      </c>
      <c r="IKY387" s="11" t="s">
        <v>77</v>
      </c>
      <c r="IKZ387" s="11" t="s">
        <v>77</v>
      </c>
      <c r="ILA387" s="11" t="s">
        <v>77</v>
      </c>
      <c r="ILB387" s="11" t="s">
        <v>77</v>
      </c>
      <c r="ILC387" s="11" t="s">
        <v>77</v>
      </c>
      <c r="ILD387" s="11" t="s">
        <v>77</v>
      </c>
      <c r="ILE387" s="11" t="s">
        <v>77</v>
      </c>
      <c r="ILF387" s="11" t="s">
        <v>77</v>
      </c>
      <c r="ILG387" s="11" t="s">
        <v>77</v>
      </c>
      <c r="ILH387" s="11" t="s">
        <v>77</v>
      </c>
      <c r="ILI387" s="11" t="s">
        <v>77</v>
      </c>
      <c r="ILJ387" s="11" t="s">
        <v>77</v>
      </c>
      <c r="ILK387" s="11" t="s">
        <v>77</v>
      </c>
      <c r="ILL387" s="11" t="s">
        <v>77</v>
      </c>
      <c r="ILM387" s="11" t="s">
        <v>77</v>
      </c>
      <c r="ILN387" s="11" t="s">
        <v>77</v>
      </c>
      <c r="ILO387" s="11" t="s">
        <v>77</v>
      </c>
      <c r="ILP387" s="11" t="s">
        <v>77</v>
      </c>
      <c r="ILQ387" s="11" t="s">
        <v>77</v>
      </c>
      <c r="ILR387" s="11" t="s">
        <v>77</v>
      </c>
      <c r="ILS387" s="11" t="s">
        <v>77</v>
      </c>
      <c r="ILT387" s="11" t="s">
        <v>77</v>
      </c>
      <c r="ILU387" s="11" t="s">
        <v>77</v>
      </c>
      <c r="ILV387" s="11" t="s">
        <v>77</v>
      </c>
      <c r="ILW387" s="11" t="s">
        <v>77</v>
      </c>
      <c r="ILX387" s="11" t="s">
        <v>77</v>
      </c>
      <c r="ILY387" s="11" t="s">
        <v>77</v>
      </c>
      <c r="ILZ387" s="11" t="s">
        <v>77</v>
      </c>
      <c r="IMA387" s="11" t="s">
        <v>77</v>
      </c>
      <c r="IMB387" s="11" t="s">
        <v>77</v>
      </c>
      <c r="IMC387" s="11" t="s">
        <v>77</v>
      </c>
      <c r="IMD387" s="11" t="s">
        <v>77</v>
      </c>
      <c r="IME387" s="11" t="s">
        <v>77</v>
      </c>
      <c r="IMF387" s="11" t="s">
        <v>77</v>
      </c>
      <c r="IMG387" s="11" t="s">
        <v>77</v>
      </c>
      <c r="IMH387" s="11" t="s">
        <v>77</v>
      </c>
      <c r="IMI387" s="11" t="s">
        <v>77</v>
      </c>
      <c r="IMJ387" s="11" t="s">
        <v>77</v>
      </c>
      <c r="IMK387" s="11" t="s">
        <v>77</v>
      </c>
      <c r="IML387" s="11" t="s">
        <v>77</v>
      </c>
      <c r="IMM387" s="11" t="s">
        <v>77</v>
      </c>
      <c r="IMN387" s="11" t="s">
        <v>77</v>
      </c>
      <c r="IMO387" s="11" t="s">
        <v>77</v>
      </c>
      <c r="IMP387" s="11" t="s">
        <v>77</v>
      </c>
      <c r="IMQ387" s="11" t="s">
        <v>77</v>
      </c>
      <c r="IMR387" s="11" t="s">
        <v>77</v>
      </c>
      <c r="IMS387" s="11" t="s">
        <v>77</v>
      </c>
      <c r="IMT387" s="11" t="s">
        <v>77</v>
      </c>
      <c r="IMU387" s="11" t="s">
        <v>77</v>
      </c>
      <c r="IMV387" s="11" t="s">
        <v>77</v>
      </c>
      <c r="IMW387" s="11" t="s">
        <v>77</v>
      </c>
      <c r="IMX387" s="11" t="s">
        <v>77</v>
      </c>
      <c r="IMY387" s="11" t="s">
        <v>77</v>
      </c>
      <c r="IMZ387" s="11" t="s">
        <v>77</v>
      </c>
      <c r="INA387" s="11" t="s">
        <v>77</v>
      </c>
      <c r="INB387" s="11" t="s">
        <v>77</v>
      </c>
      <c r="INC387" s="11" t="s">
        <v>77</v>
      </c>
      <c r="IND387" s="11" t="s">
        <v>77</v>
      </c>
      <c r="INE387" s="11" t="s">
        <v>77</v>
      </c>
      <c r="INF387" s="11" t="s">
        <v>77</v>
      </c>
      <c r="ING387" s="11" t="s">
        <v>77</v>
      </c>
      <c r="INH387" s="11" t="s">
        <v>77</v>
      </c>
      <c r="INI387" s="11" t="s">
        <v>77</v>
      </c>
      <c r="INJ387" s="11" t="s">
        <v>77</v>
      </c>
      <c r="INK387" s="11" t="s">
        <v>77</v>
      </c>
      <c r="INL387" s="11" t="s">
        <v>77</v>
      </c>
      <c r="INM387" s="11" t="s">
        <v>77</v>
      </c>
      <c r="INN387" s="11" t="s">
        <v>77</v>
      </c>
      <c r="INO387" s="11" t="s">
        <v>77</v>
      </c>
      <c r="INP387" s="11" t="s">
        <v>77</v>
      </c>
      <c r="INQ387" s="11" t="s">
        <v>77</v>
      </c>
      <c r="INR387" s="11" t="s">
        <v>77</v>
      </c>
      <c r="INS387" s="11" t="s">
        <v>77</v>
      </c>
      <c r="INT387" s="11" t="s">
        <v>77</v>
      </c>
      <c r="INU387" s="11" t="s">
        <v>77</v>
      </c>
      <c r="INV387" s="11" t="s">
        <v>77</v>
      </c>
      <c r="INW387" s="11" t="s">
        <v>77</v>
      </c>
      <c r="INX387" s="11" t="s">
        <v>77</v>
      </c>
      <c r="INY387" s="11" t="s">
        <v>77</v>
      </c>
      <c r="INZ387" s="11" t="s">
        <v>77</v>
      </c>
      <c r="IOA387" s="11" t="s">
        <v>77</v>
      </c>
      <c r="IOB387" s="11" t="s">
        <v>77</v>
      </c>
      <c r="IOC387" s="11" t="s">
        <v>77</v>
      </c>
      <c r="IOD387" s="11" t="s">
        <v>77</v>
      </c>
      <c r="IOE387" s="11" t="s">
        <v>77</v>
      </c>
      <c r="IOF387" s="11" t="s">
        <v>77</v>
      </c>
      <c r="IOG387" s="11" t="s">
        <v>77</v>
      </c>
      <c r="IOH387" s="11" t="s">
        <v>77</v>
      </c>
      <c r="IOI387" s="11" t="s">
        <v>77</v>
      </c>
      <c r="IOJ387" s="11" t="s">
        <v>77</v>
      </c>
      <c r="IOK387" s="11" t="s">
        <v>77</v>
      </c>
      <c r="IOL387" s="11" t="s">
        <v>77</v>
      </c>
      <c r="IOM387" s="11" t="s">
        <v>77</v>
      </c>
      <c r="ION387" s="11" t="s">
        <v>77</v>
      </c>
      <c r="IOO387" s="11" t="s">
        <v>77</v>
      </c>
      <c r="IOP387" s="11" t="s">
        <v>77</v>
      </c>
      <c r="IOQ387" s="11" t="s">
        <v>77</v>
      </c>
      <c r="IOR387" s="11" t="s">
        <v>77</v>
      </c>
      <c r="IOS387" s="11" t="s">
        <v>77</v>
      </c>
      <c r="IOT387" s="11" t="s">
        <v>77</v>
      </c>
      <c r="IOU387" s="11" t="s">
        <v>77</v>
      </c>
      <c r="IOV387" s="11" t="s">
        <v>77</v>
      </c>
      <c r="IOW387" s="11" t="s">
        <v>77</v>
      </c>
      <c r="IOX387" s="11" t="s">
        <v>77</v>
      </c>
      <c r="IOY387" s="11" t="s">
        <v>77</v>
      </c>
      <c r="IOZ387" s="11" t="s">
        <v>77</v>
      </c>
      <c r="IPA387" s="11" t="s">
        <v>77</v>
      </c>
      <c r="IPB387" s="11" t="s">
        <v>77</v>
      </c>
      <c r="IPC387" s="11" t="s">
        <v>77</v>
      </c>
      <c r="IPD387" s="11" t="s">
        <v>77</v>
      </c>
      <c r="IPE387" s="11" t="s">
        <v>77</v>
      </c>
      <c r="IPF387" s="11" t="s">
        <v>77</v>
      </c>
      <c r="IPG387" s="11" t="s">
        <v>77</v>
      </c>
      <c r="IPH387" s="11" t="s">
        <v>77</v>
      </c>
      <c r="IPI387" s="11" t="s">
        <v>77</v>
      </c>
      <c r="IPJ387" s="11" t="s">
        <v>77</v>
      </c>
      <c r="IPK387" s="11" t="s">
        <v>77</v>
      </c>
      <c r="IPL387" s="11" t="s">
        <v>77</v>
      </c>
      <c r="IPM387" s="11" t="s">
        <v>77</v>
      </c>
      <c r="IPN387" s="11" t="s">
        <v>77</v>
      </c>
      <c r="IPO387" s="11" t="s">
        <v>77</v>
      </c>
      <c r="IPP387" s="11" t="s">
        <v>77</v>
      </c>
      <c r="IPQ387" s="11" t="s">
        <v>77</v>
      </c>
      <c r="IPR387" s="11" t="s">
        <v>77</v>
      </c>
      <c r="IPS387" s="11" t="s">
        <v>77</v>
      </c>
      <c r="IPT387" s="11" t="s">
        <v>77</v>
      </c>
      <c r="IPU387" s="11" t="s">
        <v>77</v>
      </c>
      <c r="IPV387" s="11" t="s">
        <v>77</v>
      </c>
      <c r="IPW387" s="11" t="s">
        <v>77</v>
      </c>
      <c r="IPX387" s="11" t="s">
        <v>77</v>
      </c>
      <c r="IPY387" s="11" t="s">
        <v>77</v>
      </c>
      <c r="IPZ387" s="11" t="s">
        <v>77</v>
      </c>
      <c r="IQA387" s="11" t="s">
        <v>77</v>
      </c>
      <c r="IQB387" s="11" t="s">
        <v>77</v>
      </c>
      <c r="IQC387" s="11" t="s">
        <v>77</v>
      </c>
      <c r="IQD387" s="11" t="s">
        <v>77</v>
      </c>
      <c r="IQE387" s="11" t="s">
        <v>77</v>
      </c>
      <c r="IQF387" s="11" t="s">
        <v>77</v>
      </c>
      <c r="IQG387" s="11" t="s">
        <v>77</v>
      </c>
      <c r="IQH387" s="11" t="s">
        <v>77</v>
      </c>
      <c r="IQI387" s="11" t="s">
        <v>77</v>
      </c>
      <c r="IQJ387" s="11" t="s">
        <v>77</v>
      </c>
      <c r="IQK387" s="11" t="s">
        <v>77</v>
      </c>
      <c r="IQL387" s="11" t="s">
        <v>77</v>
      </c>
      <c r="IQM387" s="11" t="s">
        <v>77</v>
      </c>
      <c r="IQN387" s="11" t="s">
        <v>77</v>
      </c>
      <c r="IQO387" s="11" t="s">
        <v>77</v>
      </c>
      <c r="IQP387" s="11" t="s">
        <v>77</v>
      </c>
      <c r="IQQ387" s="11" t="s">
        <v>77</v>
      </c>
      <c r="IQR387" s="11" t="s">
        <v>77</v>
      </c>
      <c r="IQS387" s="11" t="s">
        <v>77</v>
      </c>
      <c r="IQT387" s="11" t="s">
        <v>77</v>
      </c>
      <c r="IQU387" s="11" t="s">
        <v>77</v>
      </c>
      <c r="IQV387" s="11" t="s">
        <v>77</v>
      </c>
      <c r="IQW387" s="11" t="s">
        <v>77</v>
      </c>
      <c r="IQX387" s="11" t="s">
        <v>77</v>
      </c>
      <c r="IQY387" s="11" t="s">
        <v>77</v>
      </c>
      <c r="IQZ387" s="11" t="s">
        <v>77</v>
      </c>
      <c r="IRA387" s="11" t="s">
        <v>77</v>
      </c>
      <c r="IRB387" s="11" t="s">
        <v>77</v>
      </c>
      <c r="IRC387" s="11" t="s">
        <v>77</v>
      </c>
      <c r="IRD387" s="11" t="s">
        <v>77</v>
      </c>
      <c r="IRE387" s="11" t="s">
        <v>77</v>
      </c>
      <c r="IRF387" s="11" t="s">
        <v>77</v>
      </c>
      <c r="IRG387" s="11" t="s">
        <v>77</v>
      </c>
      <c r="IRH387" s="11" t="s">
        <v>77</v>
      </c>
      <c r="IRI387" s="11" t="s">
        <v>77</v>
      </c>
      <c r="IRJ387" s="11" t="s">
        <v>77</v>
      </c>
      <c r="IRK387" s="11" t="s">
        <v>77</v>
      </c>
      <c r="IRL387" s="11" t="s">
        <v>77</v>
      </c>
      <c r="IRM387" s="11" t="s">
        <v>77</v>
      </c>
      <c r="IRN387" s="11" t="s">
        <v>77</v>
      </c>
      <c r="IRO387" s="11" t="s">
        <v>77</v>
      </c>
      <c r="IRP387" s="11" t="s">
        <v>77</v>
      </c>
      <c r="IRQ387" s="11" t="s">
        <v>77</v>
      </c>
      <c r="IRR387" s="11" t="s">
        <v>77</v>
      </c>
      <c r="IRS387" s="11" t="s">
        <v>77</v>
      </c>
      <c r="IRT387" s="11" t="s">
        <v>77</v>
      </c>
      <c r="IRU387" s="11" t="s">
        <v>77</v>
      </c>
      <c r="IRV387" s="11" t="s">
        <v>77</v>
      </c>
      <c r="IRW387" s="11" t="s">
        <v>77</v>
      </c>
      <c r="IRX387" s="11" t="s">
        <v>77</v>
      </c>
      <c r="IRY387" s="11" t="s">
        <v>77</v>
      </c>
      <c r="IRZ387" s="11" t="s">
        <v>77</v>
      </c>
      <c r="ISA387" s="11" t="s">
        <v>77</v>
      </c>
      <c r="ISB387" s="11" t="s">
        <v>77</v>
      </c>
      <c r="ISC387" s="11" t="s">
        <v>77</v>
      </c>
      <c r="ISD387" s="11" t="s">
        <v>77</v>
      </c>
      <c r="ISE387" s="11" t="s">
        <v>77</v>
      </c>
      <c r="ISF387" s="11" t="s">
        <v>77</v>
      </c>
      <c r="ISG387" s="11" t="s">
        <v>77</v>
      </c>
      <c r="ISH387" s="11" t="s">
        <v>77</v>
      </c>
      <c r="ISI387" s="11" t="s">
        <v>77</v>
      </c>
      <c r="ISJ387" s="11" t="s">
        <v>77</v>
      </c>
      <c r="ISK387" s="11" t="s">
        <v>77</v>
      </c>
      <c r="ISL387" s="11" t="s">
        <v>77</v>
      </c>
      <c r="ISM387" s="11" t="s">
        <v>77</v>
      </c>
      <c r="ISN387" s="11" t="s">
        <v>77</v>
      </c>
      <c r="ISO387" s="11" t="s">
        <v>77</v>
      </c>
      <c r="ISP387" s="11" t="s">
        <v>77</v>
      </c>
      <c r="ISQ387" s="11" t="s">
        <v>77</v>
      </c>
      <c r="ISR387" s="11" t="s">
        <v>77</v>
      </c>
      <c r="ISS387" s="11" t="s">
        <v>77</v>
      </c>
      <c r="IST387" s="11" t="s">
        <v>77</v>
      </c>
      <c r="ISU387" s="11" t="s">
        <v>77</v>
      </c>
      <c r="ISV387" s="11" t="s">
        <v>77</v>
      </c>
      <c r="ISW387" s="11" t="s">
        <v>77</v>
      </c>
      <c r="ISX387" s="11" t="s">
        <v>77</v>
      </c>
      <c r="ISY387" s="11" t="s">
        <v>77</v>
      </c>
      <c r="ISZ387" s="11" t="s">
        <v>77</v>
      </c>
      <c r="ITA387" s="11" t="s">
        <v>77</v>
      </c>
      <c r="ITB387" s="11" t="s">
        <v>77</v>
      </c>
      <c r="ITC387" s="11" t="s">
        <v>77</v>
      </c>
      <c r="ITD387" s="11" t="s">
        <v>77</v>
      </c>
      <c r="ITE387" s="11" t="s">
        <v>77</v>
      </c>
      <c r="ITF387" s="11" t="s">
        <v>77</v>
      </c>
      <c r="ITG387" s="11" t="s">
        <v>77</v>
      </c>
      <c r="ITH387" s="11" t="s">
        <v>77</v>
      </c>
      <c r="ITI387" s="11" t="s">
        <v>77</v>
      </c>
      <c r="ITJ387" s="11" t="s">
        <v>77</v>
      </c>
      <c r="ITK387" s="11" t="s">
        <v>77</v>
      </c>
      <c r="ITL387" s="11" t="s">
        <v>77</v>
      </c>
      <c r="ITM387" s="11" t="s">
        <v>77</v>
      </c>
      <c r="ITN387" s="11" t="s">
        <v>77</v>
      </c>
      <c r="ITO387" s="11" t="s">
        <v>77</v>
      </c>
      <c r="ITP387" s="11" t="s">
        <v>77</v>
      </c>
      <c r="ITQ387" s="11" t="s">
        <v>77</v>
      </c>
      <c r="ITR387" s="11" t="s">
        <v>77</v>
      </c>
      <c r="ITS387" s="11" t="s">
        <v>77</v>
      </c>
      <c r="ITT387" s="11" t="s">
        <v>77</v>
      </c>
      <c r="ITU387" s="11" t="s">
        <v>77</v>
      </c>
      <c r="ITV387" s="11" t="s">
        <v>77</v>
      </c>
      <c r="ITW387" s="11" t="s">
        <v>77</v>
      </c>
      <c r="ITX387" s="11" t="s">
        <v>77</v>
      </c>
      <c r="ITY387" s="11" t="s">
        <v>77</v>
      </c>
      <c r="ITZ387" s="11" t="s">
        <v>77</v>
      </c>
      <c r="IUA387" s="11" t="s">
        <v>77</v>
      </c>
      <c r="IUB387" s="11" t="s">
        <v>77</v>
      </c>
      <c r="IUC387" s="11" t="s">
        <v>77</v>
      </c>
      <c r="IUD387" s="11" t="s">
        <v>77</v>
      </c>
      <c r="IUE387" s="11" t="s">
        <v>77</v>
      </c>
      <c r="IUF387" s="11" t="s">
        <v>77</v>
      </c>
      <c r="IUG387" s="11" t="s">
        <v>77</v>
      </c>
      <c r="IUH387" s="11" t="s">
        <v>77</v>
      </c>
      <c r="IUI387" s="11" t="s">
        <v>77</v>
      </c>
      <c r="IUJ387" s="11" t="s">
        <v>77</v>
      </c>
      <c r="IUK387" s="11" t="s">
        <v>77</v>
      </c>
      <c r="IUL387" s="11" t="s">
        <v>77</v>
      </c>
      <c r="IUM387" s="11" t="s">
        <v>77</v>
      </c>
      <c r="IUN387" s="11" t="s">
        <v>77</v>
      </c>
      <c r="IUO387" s="11" t="s">
        <v>77</v>
      </c>
      <c r="IUP387" s="11" t="s">
        <v>77</v>
      </c>
      <c r="IUQ387" s="11" t="s">
        <v>77</v>
      </c>
      <c r="IUR387" s="11" t="s">
        <v>77</v>
      </c>
      <c r="IUS387" s="11" t="s">
        <v>77</v>
      </c>
      <c r="IUT387" s="11" t="s">
        <v>77</v>
      </c>
      <c r="IUU387" s="11" t="s">
        <v>77</v>
      </c>
      <c r="IUV387" s="11" t="s">
        <v>77</v>
      </c>
      <c r="IUW387" s="11" t="s">
        <v>77</v>
      </c>
      <c r="IUX387" s="11" t="s">
        <v>77</v>
      </c>
      <c r="IUY387" s="11" t="s">
        <v>77</v>
      </c>
      <c r="IUZ387" s="11" t="s">
        <v>77</v>
      </c>
      <c r="IVA387" s="11" t="s">
        <v>77</v>
      </c>
      <c r="IVB387" s="11" t="s">
        <v>77</v>
      </c>
      <c r="IVC387" s="11" t="s">
        <v>77</v>
      </c>
      <c r="IVD387" s="11" t="s">
        <v>77</v>
      </c>
      <c r="IVE387" s="11" t="s">
        <v>77</v>
      </c>
      <c r="IVF387" s="11" t="s">
        <v>77</v>
      </c>
      <c r="IVG387" s="11" t="s">
        <v>77</v>
      </c>
      <c r="IVH387" s="11" t="s">
        <v>77</v>
      </c>
      <c r="IVI387" s="11" t="s">
        <v>77</v>
      </c>
      <c r="IVJ387" s="11" t="s">
        <v>77</v>
      </c>
      <c r="IVK387" s="11" t="s">
        <v>77</v>
      </c>
      <c r="IVL387" s="11" t="s">
        <v>77</v>
      </c>
      <c r="IVM387" s="11" t="s">
        <v>77</v>
      </c>
      <c r="IVN387" s="11" t="s">
        <v>77</v>
      </c>
      <c r="IVO387" s="11" t="s">
        <v>77</v>
      </c>
      <c r="IVP387" s="11" t="s">
        <v>77</v>
      </c>
      <c r="IVQ387" s="11" t="s">
        <v>77</v>
      </c>
      <c r="IVR387" s="11" t="s">
        <v>77</v>
      </c>
      <c r="IVS387" s="11" t="s">
        <v>77</v>
      </c>
      <c r="IVT387" s="11" t="s">
        <v>77</v>
      </c>
      <c r="IVU387" s="11" t="s">
        <v>77</v>
      </c>
      <c r="IVV387" s="11" t="s">
        <v>77</v>
      </c>
      <c r="IVW387" s="11" t="s">
        <v>77</v>
      </c>
      <c r="IVX387" s="11" t="s">
        <v>77</v>
      </c>
      <c r="IVY387" s="11" t="s">
        <v>77</v>
      </c>
      <c r="IVZ387" s="11" t="s">
        <v>77</v>
      </c>
      <c r="IWA387" s="11" t="s">
        <v>77</v>
      </c>
      <c r="IWB387" s="11" t="s">
        <v>77</v>
      </c>
      <c r="IWC387" s="11" t="s">
        <v>77</v>
      </c>
      <c r="IWD387" s="11" t="s">
        <v>77</v>
      </c>
      <c r="IWE387" s="11" t="s">
        <v>77</v>
      </c>
      <c r="IWF387" s="11" t="s">
        <v>77</v>
      </c>
      <c r="IWG387" s="11" t="s">
        <v>77</v>
      </c>
      <c r="IWH387" s="11" t="s">
        <v>77</v>
      </c>
      <c r="IWI387" s="11" t="s">
        <v>77</v>
      </c>
      <c r="IWJ387" s="11" t="s">
        <v>77</v>
      </c>
      <c r="IWK387" s="11" t="s">
        <v>77</v>
      </c>
      <c r="IWL387" s="11" t="s">
        <v>77</v>
      </c>
      <c r="IWM387" s="11" t="s">
        <v>77</v>
      </c>
      <c r="IWN387" s="11" t="s">
        <v>77</v>
      </c>
      <c r="IWO387" s="11" t="s">
        <v>77</v>
      </c>
      <c r="IWP387" s="11" t="s">
        <v>77</v>
      </c>
      <c r="IWQ387" s="11" t="s">
        <v>77</v>
      </c>
      <c r="IWR387" s="11" t="s">
        <v>77</v>
      </c>
      <c r="IWS387" s="11" t="s">
        <v>77</v>
      </c>
      <c r="IWT387" s="11" t="s">
        <v>77</v>
      </c>
      <c r="IWU387" s="11" t="s">
        <v>77</v>
      </c>
      <c r="IWV387" s="11" t="s">
        <v>77</v>
      </c>
      <c r="IWW387" s="11" t="s">
        <v>77</v>
      </c>
      <c r="IWX387" s="11" t="s">
        <v>77</v>
      </c>
      <c r="IWY387" s="11" t="s">
        <v>77</v>
      </c>
      <c r="IWZ387" s="11" t="s">
        <v>77</v>
      </c>
      <c r="IXA387" s="11" t="s">
        <v>77</v>
      </c>
      <c r="IXB387" s="11" t="s">
        <v>77</v>
      </c>
      <c r="IXC387" s="11" t="s">
        <v>77</v>
      </c>
      <c r="IXD387" s="11" t="s">
        <v>77</v>
      </c>
      <c r="IXE387" s="11" t="s">
        <v>77</v>
      </c>
      <c r="IXF387" s="11" t="s">
        <v>77</v>
      </c>
      <c r="IXG387" s="11" t="s">
        <v>77</v>
      </c>
      <c r="IXH387" s="11" t="s">
        <v>77</v>
      </c>
      <c r="IXI387" s="11" t="s">
        <v>77</v>
      </c>
      <c r="IXJ387" s="11" t="s">
        <v>77</v>
      </c>
      <c r="IXK387" s="11" t="s">
        <v>77</v>
      </c>
      <c r="IXL387" s="11" t="s">
        <v>77</v>
      </c>
      <c r="IXM387" s="11" t="s">
        <v>77</v>
      </c>
      <c r="IXN387" s="11" t="s">
        <v>77</v>
      </c>
      <c r="IXO387" s="11" t="s">
        <v>77</v>
      </c>
      <c r="IXP387" s="11" t="s">
        <v>77</v>
      </c>
      <c r="IXQ387" s="11" t="s">
        <v>77</v>
      </c>
      <c r="IXR387" s="11" t="s">
        <v>77</v>
      </c>
      <c r="IXS387" s="11" t="s">
        <v>77</v>
      </c>
      <c r="IXT387" s="11" t="s">
        <v>77</v>
      </c>
      <c r="IXU387" s="11" t="s">
        <v>77</v>
      </c>
      <c r="IXV387" s="11" t="s">
        <v>77</v>
      </c>
      <c r="IXW387" s="11" t="s">
        <v>77</v>
      </c>
      <c r="IXX387" s="11" t="s">
        <v>77</v>
      </c>
      <c r="IXY387" s="11" t="s">
        <v>77</v>
      </c>
      <c r="IXZ387" s="11" t="s">
        <v>77</v>
      </c>
      <c r="IYA387" s="11" t="s">
        <v>77</v>
      </c>
      <c r="IYB387" s="11" t="s">
        <v>77</v>
      </c>
      <c r="IYC387" s="11" t="s">
        <v>77</v>
      </c>
      <c r="IYD387" s="11" t="s">
        <v>77</v>
      </c>
      <c r="IYE387" s="11" t="s">
        <v>77</v>
      </c>
      <c r="IYF387" s="11" t="s">
        <v>77</v>
      </c>
      <c r="IYG387" s="11" t="s">
        <v>77</v>
      </c>
      <c r="IYH387" s="11" t="s">
        <v>77</v>
      </c>
      <c r="IYI387" s="11" t="s">
        <v>77</v>
      </c>
      <c r="IYJ387" s="11" t="s">
        <v>77</v>
      </c>
      <c r="IYK387" s="11" t="s">
        <v>77</v>
      </c>
      <c r="IYL387" s="11" t="s">
        <v>77</v>
      </c>
      <c r="IYM387" s="11" t="s">
        <v>77</v>
      </c>
      <c r="IYN387" s="11" t="s">
        <v>77</v>
      </c>
      <c r="IYO387" s="11" t="s">
        <v>77</v>
      </c>
      <c r="IYP387" s="11" t="s">
        <v>77</v>
      </c>
      <c r="IYQ387" s="11" t="s">
        <v>77</v>
      </c>
      <c r="IYR387" s="11" t="s">
        <v>77</v>
      </c>
      <c r="IYS387" s="11" t="s">
        <v>77</v>
      </c>
      <c r="IYT387" s="11" t="s">
        <v>77</v>
      </c>
      <c r="IYU387" s="11" t="s">
        <v>77</v>
      </c>
      <c r="IYV387" s="11" t="s">
        <v>77</v>
      </c>
      <c r="IYW387" s="11" t="s">
        <v>77</v>
      </c>
      <c r="IYX387" s="11" t="s">
        <v>77</v>
      </c>
      <c r="IYY387" s="11" t="s">
        <v>77</v>
      </c>
      <c r="IYZ387" s="11" t="s">
        <v>77</v>
      </c>
      <c r="IZA387" s="11" t="s">
        <v>77</v>
      </c>
      <c r="IZB387" s="11" t="s">
        <v>77</v>
      </c>
      <c r="IZC387" s="11" t="s">
        <v>77</v>
      </c>
      <c r="IZD387" s="11" t="s">
        <v>77</v>
      </c>
      <c r="IZE387" s="11" t="s">
        <v>77</v>
      </c>
      <c r="IZF387" s="11" t="s">
        <v>77</v>
      </c>
      <c r="IZG387" s="11" t="s">
        <v>77</v>
      </c>
      <c r="IZH387" s="11" t="s">
        <v>77</v>
      </c>
      <c r="IZI387" s="11" t="s">
        <v>77</v>
      </c>
      <c r="IZJ387" s="11" t="s">
        <v>77</v>
      </c>
      <c r="IZK387" s="11" t="s">
        <v>77</v>
      </c>
      <c r="IZL387" s="11" t="s">
        <v>77</v>
      </c>
      <c r="IZM387" s="11" t="s">
        <v>77</v>
      </c>
      <c r="IZN387" s="11" t="s">
        <v>77</v>
      </c>
      <c r="IZO387" s="11" t="s">
        <v>77</v>
      </c>
      <c r="IZP387" s="11" t="s">
        <v>77</v>
      </c>
      <c r="IZQ387" s="11" t="s">
        <v>77</v>
      </c>
      <c r="IZR387" s="11" t="s">
        <v>77</v>
      </c>
      <c r="IZS387" s="11" t="s">
        <v>77</v>
      </c>
      <c r="IZT387" s="11" t="s">
        <v>77</v>
      </c>
      <c r="IZU387" s="11" t="s">
        <v>77</v>
      </c>
      <c r="IZV387" s="11" t="s">
        <v>77</v>
      </c>
      <c r="IZW387" s="11" t="s">
        <v>77</v>
      </c>
      <c r="IZX387" s="11" t="s">
        <v>77</v>
      </c>
      <c r="IZY387" s="11" t="s">
        <v>77</v>
      </c>
      <c r="IZZ387" s="11" t="s">
        <v>77</v>
      </c>
      <c r="JAA387" s="11" t="s">
        <v>77</v>
      </c>
      <c r="JAB387" s="11" t="s">
        <v>77</v>
      </c>
      <c r="JAC387" s="11" t="s">
        <v>77</v>
      </c>
      <c r="JAD387" s="11" t="s">
        <v>77</v>
      </c>
      <c r="JAE387" s="11" t="s">
        <v>77</v>
      </c>
      <c r="JAF387" s="11" t="s">
        <v>77</v>
      </c>
      <c r="JAG387" s="11" t="s">
        <v>77</v>
      </c>
      <c r="JAH387" s="11" t="s">
        <v>77</v>
      </c>
      <c r="JAI387" s="11" t="s">
        <v>77</v>
      </c>
      <c r="JAJ387" s="11" t="s">
        <v>77</v>
      </c>
      <c r="JAK387" s="11" t="s">
        <v>77</v>
      </c>
      <c r="JAL387" s="11" t="s">
        <v>77</v>
      </c>
      <c r="JAM387" s="11" t="s">
        <v>77</v>
      </c>
      <c r="JAN387" s="11" t="s">
        <v>77</v>
      </c>
      <c r="JAO387" s="11" t="s">
        <v>77</v>
      </c>
      <c r="JAP387" s="11" t="s">
        <v>77</v>
      </c>
      <c r="JAQ387" s="11" t="s">
        <v>77</v>
      </c>
      <c r="JAR387" s="11" t="s">
        <v>77</v>
      </c>
      <c r="JAS387" s="11" t="s">
        <v>77</v>
      </c>
      <c r="JAT387" s="11" t="s">
        <v>77</v>
      </c>
      <c r="JAU387" s="11" t="s">
        <v>77</v>
      </c>
      <c r="JAV387" s="11" t="s">
        <v>77</v>
      </c>
      <c r="JAW387" s="11" t="s">
        <v>77</v>
      </c>
      <c r="JAX387" s="11" t="s">
        <v>77</v>
      </c>
      <c r="JAY387" s="11" t="s">
        <v>77</v>
      </c>
      <c r="JAZ387" s="11" t="s">
        <v>77</v>
      </c>
      <c r="JBA387" s="11" t="s">
        <v>77</v>
      </c>
      <c r="JBB387" s="11" t="s">
        <v>77</v>
      </c>
      <c r="JBC387" s="11" t="s">
        <v>77</v>
      </c>
      <c r="JBD387" s="11" t="s">
        <v>77</v>
      </c>
      <c r="JBE387" s="11" t="s">
        <v>77</v>
      </c>
      <c r="JBF387" s="11" t="s">
        <v>77</v>
      </c>
      <c r="JBG387" s="11" t="s">
        <v>77</v>
      </c>
      <c r="JBH387" s="11" t="s">
        <v>77</v>
      </c>
      <c r="JBI387" s="11" t="s">
        <v>77</v>
      </c>
      <c r="JBJ387" s="11" t="s">
        <v>77</v>
      </c>
      <c r="JBK387" s="11" t="s">
        <v>77</v>
      </c>
      <c r="JBL387" s="11" t="s">
        <v>77</v>
      </c>
      <c r="JBM387" s="11" t="s">
        <v>77</v>
      </c>
      <c r="JBN387" s="11" t="s">
        <v>77</v>
      </c>
      <c r="JBO387" s="11" t="s">
        <v>77</v>
      </c>
      <c r="JBP387" s="11" t="s">
        <v>77</v>
      </c>
      <c r="JBQ387" s="11" t="s">
        <v>77</v>
      </c>
      <c r="JBR387" s="11" t="s">
        <v>77</v>
      </c>
      <c r="JBS387" s="11" t="s">
        <v>77</v>
      </c>
      <c r="JBT387" s="11" t="s">
        <v>77</v>
      </c>
      <c r="JBU387" s="11" t="s">
        <v>77</v>
      </c>
      <c r="JBV387" s="11" t="s">
        <v>77</v>
      </c>
      <c r="JBW387" s="11" t="s">
        <v>77</v>
      </c>
      <c r="JBX387" s="11" t="s">
        <v>77</v>
      </c>
      <c r="JBY387" s="11" t="s">
        <v>77</v>
      </c>
      <c r="JBZ387" s="11" t="s">
        <v>77</v>
      </c>
      <c r="JCA387" s="11" t="s">
        <v>77</v>
      </c>
      <c r="JCB387" s="11" t="s">
        <v>77</v>
      </c>
      <c r="JCC387" s="11" t="s">
        <v>77</v>
      </c>
      <c r="JCD387" s="11" t="s">
        <v>77</v>
      </c>
      <c r="JCE387" s="11" t="s">
        <v>77</v>
      </c>
      <c r="JCF387" s="11" t="s">
        <v>77</v>
      </c>
      <c r="JCG387" s="11" t="s">
        <v>77</v>
      </c>
      <c r="JCH387" s="11" t="s">
        <v>77</v>
      </c>
      <c r="JCI387" s="11" t="s">
        <v>77</v>
      </c>
      <c r="JCJ387" s="11" t="s">
        <v>77</v>
      </c>
      <c r="JCK387" s="11" t="s">
        <v>77</v>
      </c>
      <c r="JCL387" s="11" t="s">
        <v>77</v>
      </c>
      <c r="JCM387" s="11" t="s">
        <v>77</v>
      </c>
      <c r="JCN387" s="11" t="s">
        <v>77</v>
      </c>
      <c r="JCO387" s="11" t="s">
        <v>77</v>
      </c>
      <c r="JCP387" s="11" t="s">
        <v>77</v>
      </c>
      <c r="JCQ387" s="11" t="s">
        <v>77</v>
      </c>
      <c r="JCR387" s="11" t="s">
        <v>77</v>
      </c>
      <c r="JCS387" s="11" t="s">
        <v>77</v>
      </c>
      <c r="JCT387" s="11" t="s">
        <v>77</v>
      </c>
      <c r="JCU387" s="11" t="s">
        <v>77</v>
      </c>
      <c r="JCV387" s="11" t="s">
        <v>77</v>
      </c>
      <c r="JCW387" s="11" t="s">
        <v>77</v>
      </c>
      <c r="JCX387" s="11" t="s">
        <v>77</v>
      </c>
      <c r="JCY387" s="11" t="s">
        <v>77</v>
      </c>
      <c r="JCZ387" s="11" t="s">
        <v>77</v>
      </c>
      <c r="JDA387" s="11" t="s">
        <v>77</v>
      </c>
      <c r="JDB387" s="11" t="s">
        <v>77</v>
      </c>
      <c r="JDC387" s="11" t="s">
        <v>77</v>
      </c>
      <c r="JDD387" s="11" t="s">
        <v>77</v>
      </c>
      <c r="JDE387" s="11" t="s">
        <v>77</v>
      </c>
      <c r="JDF387" s="11" t="s">
        <v>77</v>
      </c>
      <c r="JDG387" s="11" t="s">
        <v>77</v>
      </c>
      <c r="JDH387" s="11" t="s">
        <v>77</v>
      </c>
      <c r="JDI387" s="11" t="s">
        <v>77</v>
      </c>
      <c r="JDJ387" s="11" t="s">
        <v>77</v>
      </c>
      <c r="JDK387" s="11" t="s">
        <v>77</v>
      </c>
      <c r="JDL387" s="11" t="s">
        <v>77</v>
      </c>
      <c r="JDM387" s="11" t="s">
        <v>77</v>
      </c>
      <c r="JDN387" s="11" t="s">
        <v>77</v>
      </c>
      <c r="JDO387" s="11" t="s">
        <v>77</v>
      </c>
      <c r="JDP387" s="11" t="s">
        <v>77</v>
      </c>
      <c r="JDQ387" s="11" t="s">
        <v>77</v>
      </c>
      <c r="JDR387" s="11" t="s">
        <v>77</v>
      </c>
      <c r="JDS387" s="11" t="s">
        <v>77</v>
      </c>
      <c r="JDT387" s="11" t="s">
        <v>77</v>
      </c>
      <c r="JDU387" s="11" t="s">
        <v>77</v>
      </c>
      <c r="JDV387" s="11" t="s">
        <v>77</v>
      </c>
      <c r="JDW387" s="11" t="s">
        <v>77</v>
      </c>
      <c r="JDX387" s="11" t="s">
        <v>77</v>
      </c>
      <c r="JDY387" s="11" t="s">
        <v>77</v>
      </c>
      <c r="JDZ387" s="11" t="s">
        <v>77</v>
      </c>
      <c r="JEA387" s="11" t="s">
        <v>77</v>
      </c>
      <c r="JEB387" s="11" t="s">
        <v>77</v>
      </c>
      <c r="JEC387" s="11" t="s">
        <v>77</v>
      </c>
      <c r="JED387" s="11" t="s">
        <v>77</v>
      </c>
      <c r="JEE387" s="11" t="s">
        <v>77</v>
      </c>
      <c r="JEF387" s="11" t="s">
        <v>77</v>
      </c>
      <c r="JEG387" s="11" t="s">
        <v>77</v>
      </c>
      <c r="JEH387" s="11" t="s">
        <v>77</v>
      </c>
      <c r="JEI387" s="11" t="s">
        <v>77</v>
      </c>
      <c r="JEJ387" s="11" t="s">
        <v>77</v>
      </c>
      <c r="JEK387" s="11" t="s">
        <v>77</v>
      </c>
      <c r="JEL387" s="11" t="s">
        <v>77</v>
      </c>
      <c r="JEM387" s="11" t="s">
        <v>77</v>
      </c>
      <c r="JEN387" s="11" t="s">
        <v>77</v>
      </c>
      <c r="JEO387" s="11" t="s">
        <v>77</v>
      </c>
      <c r="JEP387" s="11" t="s">
        <v>77</v>
      </c>
      <c r="JEQ387" s="11" t="s">
        <v>77</v>
      </c>
      <c r="JER387" s="11" t="s">
        <v>77</v>
      </c>
      <c r="JES387" s="11" t="s">
        <v>77</v>
      </c>
      <c r="JET387" s="11" t="s">
        <v>77</v>
      </c>
      <c r="JEU387" s="11" t="s">
        <v>77</v>
      </c>
      <c r="JEV387" s="11" t="s">
        <v>77</v>
      </c>
      <c r="JEW387" s="11" t="s">
        <v>77</v>
      </c>
      <c r="JEX387" s="11" t="s">
        <v>77</v>
      </c>
      <c r="JEY387" s="11" t="s">
        <v>77</v>
      </c>
      <c r="JEZ387" s="11" t="s">
        <v>77</v>
      </c>
      <c r="JFA387" s="11" t="s">
        <v>77</v>
      </c>
      <c r="JFB387" s="11" t="s">
        <v>77</v>
      </c>
      <c r="JFC387" s="11" t="s">
        <v>77</v>
      </c>
      <c r="JFD387" s="11" t="s">
        <v>77</v>
      </c>
      <c r="JFE387" s="11" t="s">
        <v>77</v>
      </c>
      <c r="JFF387" s="11" t="s">
        <v>77</v>
      </c>
      <c r="JFG387" s="11" t="s">
        <v>77</v>
      </c>
      <c r="JFH387" s="11" t="s">
        <v>77</v>
      </c>
      <c r="JFI387" s="11" t="s">
        <v>77</v>
      </c>
      <c r="JFJ387" s="11" t="s">
        <v>77</v>
      </c>
      <c r="JFK387" s="11" t="s">
        <v>77</v>
      </c>
      <c r="JFL387" s="11" t="s">
        <v>77</v>
      </c>
      <c r="JFM387" s="11" t="s">
        <v>77</v>
      </c>
      <c r="JFN387" s="11" t="s">
        <v>77</v>
      </c>
      <c r="JFO387" s="11" t="s">
        <v>77</v>
      </c>
      <c r="JFP387" s="11" t="s">
        <v>77</v>
      </c>
      <c r="JFQ387" s="11" t="s">
        <v>77</v>
      </c>
      <c r="JFR387" s="11" t="s">
        <v>77</v>
      </c>
      <c r="JFS387" s="11" t="s">
        <v>77</v>
      </c>
      <c r="JFT387" s="11" t="s">
        <v>77</v>
      </c>
      <c r="JFU387" s="11" t="s">
        <v>77</v>
      </c>
      <c r="JFV387" s="11" t="s">
        <v>77</v>
      </c>
      <c r="JFW387" s="11" t="s">
        <v>77</v>
      </c>
      <c r="JFX387" s="11" t="s">
        <v>77</v>
      </c>
      <c r="JFY387" s="11" t="s">
        <v>77</v>
      </c>
      <c r="JFZ387" s="11" t="s">
        <v>77</v>
      </c>
      <c r="JGA387" s="11" t="s">
        <v>77</v>
      </c>
      <c r="JGB387" s="11" t="s">
        <v>77</v>
      </c>
      <c r="JGC387" s="11" t="s">
        <v>77</v>
      </c>
      <c r="JGD387" s="11" t="s">
        <v>77</v>
      </c>
      <c r="JGE387" s="11" t="s">
        <v>77</v>
      </c>
      <c r="JGF387" s="11" t="s">
        <v>77</v>
      </c>
      <c r="JGG387" s="11" t="s">
        <v>77</v>
      </c>
      <c r="JGH387" s="11" t="s">
        <v>77</v>
      </c>
      <c r="JGI387" s="11" t="s">
        <v>77</v>
      </c>
      <c r="JGJ387" s="11" t="s">
        <v>77</v>
      </c>
      <c r="JGK387" s="11" t="s">
        <v>77</v>
      </c>
      <c r="JGL387" s="11" t="s">
        <v>77</v>
      </c>
      <c r="JGM387" s="11" t="s">
        <v>77</v>
      </c>
      <c r="JGN387" s="11" t="s">
        <v>77</v>
      </c>
      <c r="JGO387" s="11" t="s">
        <v>77</v>
      </c>
      <c r="JGP387" s="11" t="s">
        <v>77</v>
      </c>
      <c r="JGQ387" s="11" t="s">
        <v>77</v>
      </c>
      <c r="JGR387" s="11" t="s">
        <v>77</v>
      </c>
      <c r="JGS387" s="11" t="s">
        <v>77</v>
      </c>
      <c r="JGT387" s="11" t="s">
        <v>77</v>
      </c>
      <c r="JGU387" s="11" t="s">
        <v>77</v>
      </c>
      <c r="JGV387" s="11" t="s">
        <v>77</v>
      </c>
      <c r="JGW387" s="11" t="s">
        <v>77</v>
      </c>
      <c r="JGX387" s="11" t="s">
        <v>77</v>
      </c>
      <c r="JGY387" s="11" t="s">
        <v>77</v>
      </c>
      <c r="JGZ387" s="11" t="s">
        <v>77</v>
      </c>
      <c r="JHA387" s="11" t="s">
        <v>77</v>
      </c>
      <c r="JHB387" s="11" t="s">
        <v>77</v>
      </c>
      <c r="JHC387" s="11" t="s">
        <v>77</v>
      </c>
      <c r="JHD387" s="11" t="s">
        <v>77</v>
      </c>
      <c r="JHE387" s="11" t="s">
        <v>77</v>
      </c>
      <c r="JHF387" s="11" t="s">
        <v>77</v>
      </c>
      <c r="JHG387" s="11" t="s">
        <v>77</v>
      </c>
      <c r="JHH387" s="11" t="s">
        <v>77</v>
      </c>
      <c r="JHI387" s="11" t="s">
        <v>77</v>
      </c>
      <c r="JHJ387" s="11" t="s">
        <v>77</v>
      </c>
      <c r="JHK387" s="11" t="s">
        <v>77</v>
      </c>
      <c r="JHL387" s="11" t="s">
        <v>77</v>
      </c>
      <c r="JHM387" s="11" t="s">
        <v>77</v>
      </c>
      <c r="JHN387" s="11" t="s">
        <v>77</v>
      </c>
      <c r="JHO387" s="11" t="s">
        <v>77</v>
      </c>
      <c r="JHP387" s="11" t="s">
        <v>77</v>
      </c>
      <c r="JHQ387" s="11" t="s">
        <v>77</v>
      </c>
      <c r="JHR387" s="11" t="s">
        <v>77</v>
      </c>
      <c r="JHS387" s="11" t="s">
        <v>77</v>
      </c>
      <c r="JHT387" s="11" t="s">
        <v>77</v>
      </c>
      <c r="JHU387" s="11" t="s">
        <v>77</v>
      </c>
      <c r="JHV387" s="11" t="s">
        <v>77</v>
      </c>
      <c r="JHW387" s="11" t="s">
        <v>77</v>
      </c>
      <c r="JHX387" s="11" t="s">
        <v>77</v>
      </c>
      <c r="JHY387" s="11" t="s">
        <v>77</v>
      </c>
      <c r="JHZ387" s="11" t="s">
        <v>77</v>
      </c>
      <c r="JIA387" s="11" t="s">
        <v>77</v>
      </c>
      <c r="JIB387" s="11" t="s">
        <v>77</v>
      </c>
      <c r="JIC387" s="11" t="s">
        <v>77</v>
      </c>
      <c r="JID387" s="11" t="s">
        <v>77</v>
      </c>
      <c r="JIE387" s="11" t="s">
        <v>77</v>
      </c>
      <c r="JIF387" s="11" t="s">
        <v>77</v>
      </c>
      <c r="JIG387" s="11" t="s">
        <v>77</v>
      </c>
      <c r="JIH387" s="11" t="s">
        <v>77</v>
      </c>
      <c r="JII387" s="11" t="s">
        <v>77</v>
      </c>
      <c r="JIJ387" s="11" t="s">
        <v>77</v>
      </c>
      <c r="JIK387" s="11" t="s">
        <v>77</v>
      </c>
      <c r="JIL387" s="11" t="s">
        <v>77</v>
      </c>
      <c r="JIM387" s="11" t="s">
        <v>77</v>
      </c>
      <c r="JIN387" s="11" t="s">
        <v>77</v>
      </c>
      <c r="JIO387" s="11" t="s">
        <v>77</v>
      </c>
      <c r="JIP387" s="11" t="s">
        <v>77</v>
      </c>
      <c r="JIQ387" s="11" t="s">
        <v>77</v>
      </c>
      <c r="JIR387" s="11" t="s">
        <v>77</v>
      </c>
      <c r="JIS387" s="11" t="s">
        <v>77</v>
      </c>
      <c r="JIT387" s="11" t="s">
        <v>77</v>
      </c>
      <c r="JIU387" s="11" t="s">
        <v>77</v>
      </c>
      <c r="JIV387" s="11" t="s">
        <v>77</v>
      </c>
      <c r="JIW387" s="11" t="s">
        <v>77</v>
      </c>
      <c r="JIX387" s="11" t="s">
        <v>77</v>
      </c>
      <c r="JIY387" s="11" t="s">
        <v>77</v>
      </c>
      <c r="JIZ387" s="11" t="s">
        <v>77</v>
      </c>
      <c r="JJA387" s="11" t="s">
        <v>77</v>
      </c>
      <c r="JJB387" s="11" t="s">
        <v>77</v>
      </c>
      <c r="JJC387" s="11" t="s">
        <v>77</v>
      </c>
      <c r="JJD387" s="11" t="s">
        <v>77</v>
      </c>
      <c r="JJE387" s="11" t="s">
        <v>77</v>
      </c>
      <c r="JJF387" s="11" t="s">
        <v>77</v>
      </c>
      <c r="JJG387" s="11" t="s">
        <v>77</v>
      </c>
      <c r="JJH387" s="11" t="s">
        <v>77</v>
      </c>
      <c r="JJI387" s="11" t="s">
        <v>77</v>
      </c>
      <c r="JJJ387" s="11" t="s">
        <v>77</v>
      </c>
      <c r="JJK387" s="11" t="s">
        <v>77</v>
      </c>
      <c r="JJL387" s="11" t="s">
        <v>77</v>
      </c>
      <c r="JJM387" s="11" t="s">
        <v>77</v>
      </c>
      <c r="JJN387" s="11" t="s">
        <v>77</v>
      </c>
      <c r="JJO387" s="11" t="s">
        <v>77</v>
      </c>
      <c r="JJP387" s="11" t="s">
        <v>77</v>
      </c>
      <c r="JJQ387" s="11" t="s">
        <v>77</v>
      </c>
      <c r="JJR387" s="11" t="s">
        <v>77</v>
      </c>
      <c r="JJS387" s="11" t="s">
        <v>77</v>
      </c>
      <c r="JJT387" s="11" t="s">
        <v>77</v>
      </c>
      <c r="JJU387" s="11" t="s">
        <v>77</v>
      </c>
      <c r="JJV387" s="11" t="s">
        <v>77</v>
      </c>
      <c r="JJW387" s="11" t="s">
        <v>77</v>
      </c>
      <c r="JJX387" s="11" t="s">
        <v>77</v>
      </c>
      <c r="JJY387" s="11" t="s">
        <v>77</v>
      </c>
      <c r="JJZ387" s="11" t="s">
        <v>77</v>
      </c>
      <c r="JKA387" s="11" t="s">
        <v>77</v>
      </c>
      <c r="JKB387" s="11" t="s">
        <v>77</v>
      </c>
      <c r="JKC387" s="11" t="s">
        <v>77</v>
      </c>
      <c r="JKD387" s="11" t="s">
        <v>77</v>
      </c>
      <c r="JKE387" s="11" t="s">
        <v>77</v>
      </c>
      <c r="JKF387" s="11" t="s">
        <v>77</v>
      </c>
      <c r="JKG387" s="11" t="s">
        <v>77</v>
      </c>
      <c r="JKH387" s="11" t="s">
        <v>77</v>
      </c>
      <c r="JKI387" s="11" t="s">
        <v>77</v>
      </c>
      <c r="JKJ387" s="11" t="s">
        <v>77</v>
      </c>
      <c r="JKK387" s="11" t="s">
        <v>77</v>
      </c>
      <c r="JKL387" s="11" t="s">
        <v>77</v>
      </c>
      <c r="JKM387" s="11" t="s">
        <v>77</v>
      </c>
      <c r="JKN387" s="11" t="s">
        <v>77</v>
      </c>
      <c r="JKO387" s="11" t="s">
        <v>77</v>
      </c>
      <c r="JKP387" s="11" t="s">
        <v>77</v>
      </c>
      <c r="JKQ387" s="11" t="s">
        <v>77</v>
      </c>
      <c r="JKR387" s="11" t="s">
        <v>77</v>
      </c>
      <c r="JKS387" s="11" t="s">
        <v>77</v>
      </c>
      <c r="JKT387" s="11" t="s">
        <v>77</v>
      </c>
      <c r="JKU387" s="11" t="s">
        <v>77</v>
      </c>
      <c r="JKV387" s="11" t="s">
        <v>77</v>
      </c>
      <c r="JKW387" s="11" t="s">
        <v>77</v>
      </c>
      <c r="JKX387" s="11" t="s">
        <v>77</v>
      </c>
      <c r="JKY387" s="11" t="s">
        <v>77</v>
      </c>
      <c r="JKZ387" s="11" t="s">
        <v>77</v>
      </c>
      <c r="JLA387" s="11" t="s">
        <v>77</v>
      </c>
      <c r="JLB387" s="11" t="s">
        <v>77</v>
      </c>
      <c r="JLC387" s="11" t="s">
        <v>77</v>
      </c>
      <c r="JLD387" s="11" t="s">
        <v>77</v>
      </c>
      <c r="JLE387" s="11" t="s">
        <v>77</v>
      </c>
      <c r="JLF387" s="11" t="s">
        <v>77</v>
      </c>
      <c r="JLG387" s="11" t="s">
        <v>77</v>
      </c>
      <c r="JLH387" s="11" t="s">
        <v>77</v>
      </c>
      <c r="JLI387" s="11" t="s">
        <v>77</v>
      </c>
      <c r="JLJ387" s="11" t="s">
        <v>77</v>
      </c>
      <c r="JLK387" s="11" t="s">
        <v>77</v>
      </c>
      <c r="JLL387" s="11" t="s">
        <v>77</v>
      </c>
      <c r="JLM387" s="11" t="s">
        <v>77</v>
      </c>
      <c r="JLN387" s="11" t="s">
        <v>77</v>
      </c>
      <c r="JLO387" s="11" t="s">
        <v>77</v>
      </c>
      <c r="JLP387" s="11" t="s">
        <v>77</v>
      </c>
      <c r="JLQ387" s="11" t="s">
        <v>77</v>
      </c>
      <c r="JLR387" s="11" t="s">
        <v>77</v>
      </c>
      <c r="JLS387" s="11" t="s">
        <v>77</v>
      </c>
      <c r="JLT387" s="11" t="s">
        <v>77</v>
      </c>
      <c r="JLU387" s="11" t="s">
        <v>77</v>
      </c>
      <c r="JLV387" s="11" t="s">
        <v>77</v>
      </c>
      <c r="JLW387" s="11" t="s">
        <v>77</v>
      </c>
      <c r="JLX387" s="11" t="s">
        <v>77</v>
      </c>
      <c r="JLY387" s="11" t="s">
        <v>77</v>
      </c>
      <c r="JLZ387" s="11" t="s">
        <v>77</v>
      </c>
      <c r="JMA387" s="11" t="s">
        <v>77</v>
      </c>
      <c r="JMB387" s="11" t="s">
        <v>77</v>
      </c>
      <c r="JMC387" s="11" t="s">
        <v>77</v>
      </c>
      <c r="JMD387" s="11" t="s">
        <v>77</v>
      </c>
      <c r="JME387" s="11" t="s">
        <v>77</v>
      </c>
      <c r="JMF387" s="11" t="s">
        <v>77</v>
      </c>
      <c r="JMG387" s="11" t="s">
        <v>77</v>
      </c>
      <c r="JMH387" s="11" t="s">
        <v>77</v>
      </c>
      <c r="JMI387" s="11" t="s">
        <v>77</v>
      </c>
      <c r="JMJ387" s="11" t="s">
        <v>77</v>
      </c>
      <c r="JMK387" s="11" t="s">
        <v>77</v>
      </c>
      <c r="JML387" s="11" t="s">
        <v>77</v>
      </c>
      <c r="JMM387" s="11" t="s">
        <v>77</v>
      </c>
      <c r="JMN387" s="11" t="s">
        <v>77</v>
      </c>
      <c r="JMO387" s="11" t="s">
        <v>77</v>
      </c>
      <c r="JMP387" s="11" t="s">
        <v>77</v>
      </c>
      <c r="JMQ387" s="11" t="s">
        <v>77</v>
      </c>
      <c r="JMR387" s="11" t="s">
        <v>77</v>
      </c>
      <c r="JMS387" s="11" t="s">
        <v>77</v>
      </c>
      <c r="JMT387" s="11" t="s">
        <v>77</v>
      </c>
      <c r="JMU387" s="11" t="s">
        <v>77</v>
      </c>
      <c r="JMV387" s="11" t="s">
        <v>77</v>
      </c>
      <c r="JMW387" s="11" t="s">
        <v>77</v>
      </c>
      <c r="JMX387" s="11" t="s">
        <v>77</v>
      </c>
      <c r="JMY387" s="11" t="s">
        <v>77</v>
      </c>
      <c r="JMZ387" s="11" t="s">
        <v>77</v>
      </c>
      <c r="JNA387" s="11" t="s">
        <v>77</v>
      </c>
      <c r="JNB387" s="11" t="s">
        <v>77</v>
      </c>
      <c r="JNC387" s="11" t="s">
        <v>77</v>
      </c>
      <c r="JND387" s="11" t="s">
        <v>77</v>
      </c>
      <c r="JNE387" s="11" t="s">
        <v>77</v>
      </c>
      <c r="JNF387" s="11" t="s">
        <v>77</v>
      </c>
      <c r="JNG387" s="11" t="s">
        <v>77</v>
      </c>
      <c r="JNH387" s="11" t="s">
        <v>77</v>
      </c>
      <c r="JNI387" s="11" t="s">
        <v>77</v>
      </c>
      <c r="JNJ387" s="11" t="s">
        <v>77</v>
      </c>
      <c r="JNK387" s="11" t="s">
        <v>77</v>
      </c>
      <c r="JNL387" s="11" t="s">
        <v>77</v>
      </c>
      <c r="JNM387" s="11" t="s">
        <v>77</v>
      </c>
      <c r="JNN387" s="11" t="s">
        <v>77</v>
      </c>
      <c r="JNO387" s="11" t="s">
        <v>77</v>
      </c>
      <c r="JNP387" s="11" t="s">
        <v>77</v>
      </c>
      <c r="JNQ387" s="11" t="s">
        <v>77</v>
      </c>
      <c r="JNR387" s="11" t="s">
        <v>77</v>
      </c>
      <c r="JNS387" s="11" t="s">
        <v>77</v>
      </c>
      <c r="JNT387" s="11" t="s">
        <v>77</v>
      </c>
      <c r="JNU387" s="11" t="s">
        <v>77</v>
      </c>
      <c r="JNV387" s="11" t="s">
        <v>77</v>
      </c>
      <c r="JNW387" s="11" t="s">
        <v>77</v>
      </c>
      <c r="JNX387" s="11" t="s">
        <v>77</v>
      </c>
      <c r="JNY387" s="11" t="s">
        <v>77</v>
      </c>
      <c r="JNZ387" s="11" t="s">
        <v>77</v>
      </c>
      <c r="JOA387" s="11" t="s">
        <v>77</v>
      </c>
      <c r="JOB387" s="11" t="s">
        <v>77</v>
      </c>
      <c r="JOC387" s="11" t="s">
        <v>77</v>
      </c>
      <c r="JOD387" s="11" t="s">
        <v>77</v>
      </c>
      <c r="JOE387" s="11" t="s">
        <v>77</v>
      </c>
      <c r="JOF387" s="11" t="s">
        <v>77</v>
      </c>
      <c r="JOG387" s="11" t="s">
        <v>77</v>
      </c>
      <c r="JOH387" s="11" t="s">
        <v>77</v>
      </c>
      <c r="JOI387" s="11" t="s">
        <v>77</v>
      </c>
      <c r="JOJ387" s="11" t="s">
        <v>77</v>
      </c>
      <c r="JOK387" s="11" t="s">
        <v>77</v>
      </c>
      <c r="JOL387" s="11" t="s">
        <v>77</v>
      </c>
      <c r="JOM387" s="11" t="s">
        <v>77</v>
      </c>
      <c r="JON387" s="11" t="s">
        <v>77</v>
      </c>
      <c r="JOO387" s="11" t="s">
        <v>77</v>
      </c>
      <c r="JOP387" s="11" t="s">
        <v>77</v>
      </c>
      <c r="JOQ387" s="11" t="s">
        <v>77</v>
      </c>
      <c r="JOR387" s="11" t="s">
        <v>77</v>
      </c>
      <c r="JOS387" s="11" t="s">
        <v>77</v>
      </c>
      <c r="JOT387" s="11" t="s">
        <v>77</v>
      </c>
      <c r="JOU387" s="11" t="s">
        <v>77</v>
      </c>
      <c r="JOV387" s="11" t="s">
        <v>77</v>
      </c>
      <c r="JOW387" s="11" t="s">
        <v>77</v>
      </c>
      <c r="JOX387" s="11" t="s">
        <v>77</v>
      </c>
      <c r="JOY387" s="11" t="s">
        <v>77</v>
      </c>
      <c r="JOZ387" s="11" t="s">
        <v>77</v>
      </c>
      <c r="JPA387" s="11" t="s">
        <v>77</v>
      </c>
      <c r="JPB387" s="11" t="s">
        <v>77</v>
      </c>
      <c r="JPC387" s="11" t="s">
        <v>77</v>
      </c>
      <c r="JPD387" s="11" t="s">
        <v>77</v>
      </c>
      <c r="JPE387" s="11" t="s">
        <v>77</v>
      </c>
      <c r="JPF387" s="11" t="s">
        <v>77</v>
      </c>
      <c r="JPG387" s="11" t="s">
        <v>77</v>
      </c>
      <c r="JPH387" s="11" t="s">
        <v>77</v>
      </c>
      <c r="JPI387" s="11" t="s">
        <v>77</v>
      </c>
      <c r="JPJ387" s="11" t="s">
        <v>77</v>
      </c>
      <c r="JPK387" s="11" t="s">
        <v>77</v>
      </c>
      <c r="JPL387" s="11" t="s">
        <v>77</v>
      </c>
      <c r="JPM387" s="11" t="s">
        <v>77</v>
      </c>
      <c r="JPN387" s="11" t="s">
        <v>77</v>
      </c>
      <c r="JPO387" s="11" t="s">
        <v>77</v>
      </c>
      <c r="JPP387" s="11" t="s">
        <v>77</v>
      </c>
      <c r="JPQ387" s="11" t="s">
        <v>77</v>
      </c>
      <c r="JPR387" s="11" t="s">
        <v>77</v>
      </c>
      <c r="JPS387" s="11" t="s">
        <v>77</v>
      </c>
      <c r="JPT387" s="11" t="s">
        <v>77</v>
      </c>
      <c r="JPU387" s="11" t="s">
        <v>77</v>
      </c>
      <c r="JPV387" s="11" t="s">
        <v>77</v>
      </c>
      <c r="JPW387" s="11" t="s">
        <v>77</v>
      </c>
      <c r="JPX387" s="11" t="s">
        <v>77</v>
      </c>
      <c r="JPY387" s="11" t="s">
        <v>77</v>
      </c>
      <c r="JPZ387" s="11" t="s">
        <v>77</v>
      </c>
      <c r="JQA387" s="11" t="s">
        <v>77</v>
      </c>
      <c r="JQB387" s="11" t="s">
        <v>77</v>
      </c>
      <c r="JQC387" s="11" t="s">
        <v>77</v>
      </c>
      <c r="JQD387" s="11" t="s">
        <v>77</v>
      </c>
      <c r="JQE387" s="11" t="s">
        <v>77</v>
      </c>
      <c r="JQF387" s="11" t="s">
        <v>77</v>
      </c>
      <c r="JQG387" s="11" t="s">
        <v>77</v>
      </c>
      <c r="JQH387" s="11" t="s">
        <v>77</v>
      </c>
      <c r="JQI387" s="11" t="s">
        <v>77</v>
      </c>
      <c r="JQJ387" s="11" t="s">
        <v>77</v>
      </c>
      <c r="JQK387" s="11" t="s">
        <v>77</v>
      </c>
      <c r="JQL387" s="11" t="s">
        <v>77</v>
      </c>
      <c r="JQM387" s="11" t="s">
        <v>77</v>
      </c>
      <c r="JQN387" s="11" t="s">
        <v>77</v>
      </c>
      <c r="JQO387" s="11" t="s">
        <v>77</v>
      </c>
      <c r="JQP387" s="11" t="s">
        <v>77</v>
      </c>
      <c r="JQQ387" s="11" t="s">
        <v>77</v>
      </c>
      <c r="JQR387" s="11" t="s">
        <v>77</v>
      </c>
      <c r="JQS387" s="11" t="s">
        <v>77</v>
      </c>
      <c r="JQT387" s="11" t="s">
        <v>77</v>
      </c>
      <c r="JQU387" s="11" t="s">
        <v>77</v>
      </c>
      <c r="JQV387" s="11" t="s">
        <v>77</v>
      </c>
      <c r="JQW387" s="11" t="s">
        <v>77</v>
      </c>
      <c r="JQX387" s="11" t="s">
        <v>77</v>
      </c>
      <c r="JQY387" s="11" t="s">
        <v>77</v>
      </c>
      <c r="JQZ387" s="11" t="s">
        <v>77</v>
      </c>
      <c r="JRA387" s="11" t="s">
        <v>77</v>
      </c>
      <c r="JRB387" s="11" t="s">
        <v>77</v>
      </c>
      <c r="JRC387" s="11" t="s">
        <v>77</v>
      </c>
      <c r="JRD387" s="11" t="s">
        <v>77</v>
      </c>
      <c r="JRE387" s="11" t="s">
        <v>77</v>
      </c>
      <c r="JRF387" s="11" t="s">
        <v>77</v>
      </c>
      <c r="JRG387" s="11" t="s">
        <v>77</v>
      </c>
      <c r="JRH387" s="11" t="s">
        <v>77</v>
      </c>
      <c r="JRI387" s="11" t="s">
        <v>77</v>
      </c>
      <c r="JRJ387" s="11" t="s">
        <v>77</v>
      </c>
      <c r="JRK387" s="11" t="s">
        <v>77</v>
      </c>
      <c r="JRL387" s="11" t="s">
        <v>77</v>
      </c>
      <c r="JRM387" s="11" t="s">
        <v>77</v>
      </c>
      <c r="JRN387" s="11" t="s">
        <v>77</v>
      </c>
      <c r="JRO387" s="11" t="s">
        <v>77</v>
      </c>
      <c r="JRP387" s="11" t="s">
        <v>77</v>
      </c>
      <c r="JRQ387" s="11" t="s">
        <v>77</v>
      </c>
      <c r="JRR387" s="11" t="s">
        <v>77</v>
      </c>
      <c r="JRS387" s="11" t="s">
        <v>77</v>
      </c>
      <c r="JRT387" s="11" t="s">
        <v>77</v>
      </c>
      <c r="JRU387" s="11" t="s">
        <v>77</v>
      </c>
      <c r="JRV387" s="11" t="s">
        <v>77</v>
      </c>
      <c r="JRW387" s="11" t="s">
        <v>77</v>
      </c>
      <c r="JRX387" s="11" t="s">
        <v>77</v>
      </c>
      <c r="JRY387" s="11" t="s">
        <v>77</v>
      </c>
      <c r="JRZ387" s="11" t="s">
        <v>77</v>
      </c>
      <c r="JSA387" s="11" t="s">
        <v>77</v>
      </c>
      <c r="JSB387" s="11" t="s">
        <v>77</v>
      </c>
      <c r="JSC387" s="11" t="s">
        <v>77</v>
      </c>
      <c r="JSD387" s="11" t="s">
        <v>77</v>
      </c>
      <c r="JSE387" s="11" t="s">
        <v>77</v>
      </c>
      <c r="JSF387" s="11" t="s">
        <v>77</v>
      </c>
      <c r="JSG387" s="11" t="s">
        <v>77</v>
      </c>
      <c r="JSH387" s="11" t="s">
        <v>77</v>
      </c>
      <c r="JSI387" s="11" t="s">
        <v>77</v>
      </c>
      <c r="JSJ387" s="11" t="s">
        <v>77</v>
      </c>
      <c r="JSK387" s="11" t="s">
        <v>77</v>
      </c>
      <c r="JSL387" s="11" t="s">
        <v>77</v>
      </c>
      <c r="JSM387" s="11" t="s">
        <v>77</v>
      </c>
      <c r="JSN387" s="11" t="s">
        <v>77</v>
      </c>
      <c r="JSO387" s="11" t="s">
        <v>77</v>
      </c>
      <c r="JSP387" s="11" t="s">
        <v>77</v>
      </c>
      <c r="JSQ387" s="11" t="s">
        <v>77</v>
      </c>
      <c r="JSR387" s="11" t="s">
        <v>77</v>
      </c>
      <c r="JSS387" s="11" t="s">
        <v>77</v>
      </c>
      <c r="JST387" s="11" t="s">
        <v>77</v>
      </c>
      <c r="JSU387" s="11" t="s">
        <v>77</v>
      </c>
      <c r="JSV387" s="11" t="s">
        <v>77</v>
      </c>
      <c r="JSW387" s="11" t="s">
        <v>77</v>
      </c>
      <c r="JSX387" s="11" t="s">
        <v>77</v>
      </c>
      <c r="JSY387" s="11" t="s">
        <v>77</v>
      </c>
      <c r="JSZ387" s="11" t="s">
        <v>77</v>
      </c>
      <c r="JTA387" s="11" t="s">
        <v>77</v>
      </c>
      <c r="JTB387" s="11" t="s">
        <v>77</v>
      </c>
      <c r="JTC387" s="11" t="s">
        <v>77</v>
      </c>
      <c r="JTD387" s="11" t="s">
        <v>77</v>
      </c>
      <c r="JTE387" s="11" t="s">
        <v>77</v>
      </c>
      <c r="JTF387" s="11" t="s">
        <v>77</v>
      </c>
      <c r="JTG387" s="11" t="s">
        <v>77</v>
      </c>
      <c r="JTH387" s="11" t="s">
        <v>77</v>
      </c>
      <c r="JTI387" s="11" t="s">
        <v>77</v>
      </c>
      <c r="JTJ387" s="11" t="s">
        <v>77</v>
      </c>
      <c r="JTK387" s="11" t="s">
        <v>77</v>
      </c>
      <c r="JTL387" s="11" t="s">
        <v>77</v>
      </c>
      <c r="JTM387" s="11" t="s">
        <v>77</v>
      </c>
      <c r="JTN387" s="11" t="s">
        <v>77</v>
      </c>
      <c r="JTO387" s="11" t="s">
        <v>77</v>
      </c>
      <c r="JTP387" s="11" t="s">
        <v>77</v>
      </c>
      <c r="JTQ387" s="11" t="s">
        <v>77</v>
      </c>
      <c r="JTR387" s="11" t="s">
        <v>77</v>
      </c>
      <c r="JTS387" s="11" t="s">
        <v>77</v>
      </c>
      <c r="JTT387" s="11" t="s">
        <v>77</v>
      </c>
      <c r="JTU387" s="11" t="s">
        <v>77</v>
      </c>
      <c r="JTV387" s="11" t="s">
        <v>77</v>
      </c>
      <c r="JTW387" s="11" t="s">
        <v>77</v>
      </c>
      <c r="JTX387" s="11" t="s">
        <v>77</v>
      </c>
      <c r="JTY387" s="11" t="s">
        <v>77</v>
      </c>
      <c r="JTZ387" s="11" t="s">
        <v>77</v>
      </c>
      <c r="JUA387" s="11" t="s">
        <v>77</v>
      </c>
      <c r="JUB387" s="11" t="s">
        <v>77</v>
      </c>
      <c r="JUC387" s="11" t="s">
        <v>77</v>
      </c>
      <c r="JUD387" s="11" t="s">
        <v>77</v>
      </c>
      <c r="JUE387" s="11" t="s">
        <v>77</v>
      </c>
      <c r="JUF387" s="11" t="s">
        <v>77</v>
      </c>
      <c r="JUG387" s="11" t="s">
        <v>77</v>
      </c>
      <c r="JUH387" s="11" t="s">
        <v>77</v>
      </c>
      <c r="JUI387" s="11" t="s">
        <v>77</v>
      </c>
      <c r="JUJ387" s="11" t="s">
        <v>77</v>
      </c>
      <c r="JUK387" s="11" t="s">
        <v>77</v>
      </c>
      <c r="JUL387" s="11" t="s">
        <v>77</v>
      </c>
      <c r="JUM387" s="11" t="s">
        <v>77</v>
      </c>
      <c r="JUN387" s="11" t="s">
        <v>77</v>
      </c>
      <c r="JUO387" s="11" t="s">
        <v>77</v>
      </c>
      <c r="JUP387" s="11" t="s">
        <v>77</v>
      </c>
      <c r="JUQ387" s="11" t="s">
        <v>77</v>
      </c>
      <c r="JUR387" s="11" t="s">
        <v>77</v>
      </c>
      <c r="JUS387" s="11" t="s">
        <v>77</v>
      </c>
      <c r="JUT387" s="11" t="s">
        <v>77</v>
      </c>
      <c r="JUU387" s="11" t="s">
        <v>77</v>
      </c>
      <c r="JUV387" s="11" t="s">
        <v>77</v>
      </c>
      <c r="JUW387" s="11" t="s">
        <v>77</v>
      </c>
      <c r="JUX387" s="11" t="s">
        <v>77</v>
      </c>
      <c r="JUY387" s="11" t="s">
        <v>77</v>
      </c>
      <c r="JUZ387" s="11" t="s">
        <v>77</v>
      </c>
      <c r="JVA387" s="11" t="s">
        <v>77</v>
      </c>
      <c r="JVB387" s="11" t="s">
        <v>77</v>
      </c>
      <c r="JVC387" s="11" t="s">
        <v>77</v>
      </c>
      <c r="JVD387" s="11" t="s">
        <v>77</v>
      </c>
      <c r="JVE387" s="11" t="s">
        <v>77</v>
      </c>
      <c r="JVF387" s="11" t="s">
        <v>77</v>
      </c>
      <c r="JVG387" s="11" t="s">
        <v>77</v>
      </c>
      <c r="JVH387" s="11" t="s">
        <v>77</v>
      </c>
      <c r="JVI387" s="11" t="s">
        <v>77</v>
      </c>
      <c r="JVJ387" s="11" t="s">
        <v>77</v>
      </c>
      <c r="JVK387" s="11" t="s">
        <v>77</v>
      </c>
      <c r="JVL387" s="11" t="s">
        <v>77</v>
      </c>
      <c r="JVM387" s="11" t="s">
        <v>77</v>
      </c>
      <c r="JVN387" s="11" t="s">
        <v>77</v>
      </c>
      <c r="JVO387" s="11" t="s">
        <v>77</v>
      </c>
      <c r="JVP387" s="11" t="s">
        <v>77</v>
      </c>
      <c r="JVQ387" s="11" t="s">
        <v>77</v>
      </c>
      <c r="JVR387" s="11" t="s">
        <v>77</v>
      </c>
      <c r="JVS387" s="11" t="s">
        <v>77</v>
      </c>
      <c r="JVT387" s="11" t="s">
        <v>77</v>
      </c>
      <c r="JVU387" s="11" t="s">
        <v>77</v>
      </c>
      <c r="JVV387" s="11" t="s">
        <v>77</v>
      </c>
      <c r="JVW387" s="11" t="s">
        <v>77</v>
      </c>
      <c r="JVX387" s="11" t="s">
        <v>77</v>
      </c>
      <c r="JVY387" s="11" t="s">
        <v>77</v>
      </c>
      <c r="JVZ387" s="11" t="s">
        <v>77</v>
      </c>
      <c r="JWA387" s="11" t="s">
        <v>77</v>
      </c>
      <c r="JWB387" s="11" t="s">
        <v>77</v>
      </c>
      <c r="JWC387" s="11" t="s">
        <v>77</v>
      </c>
      <c r="JWD387" s="11" t="s">
        <v>77</v>
      </c>
      <c r="JWE387" s="11" t="s">
        <v>77</v>
      </c>
      <c r="JWF387" s="11" t="s">
        <v>77</v>
      </c>
      <c r="JWG387" s="11" t="s">
        <v>77</v>
      </c>
      <c r="JWH387" s="11" t="s">
        <v>77</v>
      </c>
      <c r="JWI387" s="11" t="s">
        <v>77</v>
      </c>
      <c r="JWJ387" s="11" t="s">
        <v>77</v>
      </c>
      <c r="JWK387" s="11" t="s">
        <v>77</v>
      </c>
      <c r="JWL387" s="11" t="s">
        <v>77</v>
      </c>
      <c r="JWM387" s="11" t="s">
        <v>77</v>
      </c>
      <c r="JWN387" s="11" t="s">
        <v>77</v>
      </c>
      <c r="JWO387" s="11" t="s">
        <v>77</v>
      </c>
      <c r="JWP387" s="11" t="s">
        <v>77</v>
      </c>
      <c r="JWQ387" s="11" t="s">
        <v>77</v>
      </c>
      <c r="JWR387" s="11" t="s">
        <v>77</v>
      </c>
      <c r="JWS387" s="11" t="s">
        <v>77</v>
      </c>
      <c r="JWT387" s="11" t="s">
        <v>77</v>
      </c>
      <c r="JWU387" s="11" t="s">
        <v>77</v>
      </c>
      <c r="JWV387" s="11" t="s">
        <v>77</v>
      </c>
      <c r="JWW387" s="11" t="s">
        <v>77</v>
      </c>
      <c r="JWX387" s="11" t="s">
        <v>77</v>
      </c>
      <c r="JWY387" s="11" t="s">
        <v>77</v>
      </c>
      <c r="JWZ387" s="11" t="s">
        <v>77</v>
      </c>
      <c r="JXA387" s="11" t="s">
        <v>77</v>
      </c>
      <c r="JXB387" s="11" t="s">
        <v>77</v>
      </c>
      <c r="JXC387" s="11" t="s">
        <v>77</v>
      </c>
      <c r="JXD387" s="11" t="s">
        <v>77</v>
      </c>
      <c r="JXE387" s="11" t="s">
        <v>77</v>
      </c>
      <c r="JXF387" s="11" t="s">
        <v>77</v>
      </c>
      <c r="JXG387" s="11" t="s">
        <v>77</v>
      </c>
      <c r="JXH387" s="11" t="s">
        <v>77</v>
      </c>
      <c r="JXI387" s="11" t="s">
        <v>77</v>
      </c>
      <c r="JXJ387" s="11" t="s">
        <v>77</v>
      </c>
      <c r="JXK387" s="11" t="s">
        <v>77</v>
      </c>
      <c r="JXL387" s="11" t="s">
        <v>77</v>
      </c>
      <c r="JXM387" s="11" t="s">
        <v>77</v>
      </c>
      <c r="JXN387" s="11" t="s">
        <v>77</v>
      </c>
      <c r="JXO387" s="11" t="s">
        <v>77</v>
      </c>
      <c r="JXP387" s="11" t="s">
        <v>77</v>
      </c>
      <c r="JXQ387" s="11" t="s">
        <v>77</v>
      </c>
      <c r="JXR387" s="11" t="s">
        <v>77</v>
      </c>
      <c r="JXS387" s="11" t="s">
        <v>77</v>
      </c>
      <c r="JXT387" s="11" t="s">
        <v>77</v>
      </c>
      <c r="JXU387" s="11" t="s">
        <v>77</v>
      </c>
      <c r="JXV387" s="11" t="s">
        <v>77</v>
      </c>
      <c r="JXW387" s="11" t="s">
        <v>77</v>
      </c>
      <c r="JXX387" s="11" t="s">
        <v>77</v>
      </c>
      <c r="JXY387" s="11" t="s">
        <v>77</v>
      </c>
      <c r="JXZ387" s="11" t="s">
        <v>77</v>
      </c>
      <c r="JYA387" s="11" t="s">
        <v>77</v>
      </c>
      <c r="JYB387" s="11" t="s">
        <v>77</v>
      </c>
      <c r="JYC387" s="11" t="s">
        <v>77</v>
      </c>
      <c r="JYD387" s="11" t="s">
        <v>77</v>
      </c>
      <c r="JYE387" s="11" t="s">
        <v>77</v>
      </c>
      <c r="JYF387" s="11" t="s">
        <v>77</v>
      </c>
      <c r="JYG387" s="11" t="s">
        <v>77</v>
      </c>
      <c r="JYH387" s="11" t="s">
        <v>77</v>
      </c>
      <c r="JYI387" s="11" t="s">
        <v>77</v>
      </c>
      <c r="JYJ387" s="11" t="s">
        <v>77</v>
      </c>
      <c r="JYK387" s="11" t="s">
        <v>77</v>
      </c>
      <c r="JYL387" s="11" t="s">
        <v>77</v>
      </c>
      <c r="JYM387" s="11" t="s">
        <v>77</v>
      </c>
      <c r="JYN387" s="11" t="s">
        <v>77</v>
      </c>
      <c r="JYO387" s="11" t="s">
        <v>77</v>
      </c>
      <c r="JYP387" s="11" t="s">
        <v>77</v>
      </c>
      <c r="JYQ387" s="11" t="s">
        <v>77</v>
      </c>
      <c r="JYR387" s="11" t="s">
        <v>77</v>
      </c>
      <c r="JYS387" s="11" t="s">
        <v>77</v>
      </c>
      <c r="JYT387" s="11" t="s">
        <v>77</v>
      </c>
      <c r="JYU387" s="11" t="s">
        <v>77</v>
      </c>
      <c r="JYV387" s="11" t="s">
        <v>77</v>
      </c>
      <c r="JYW387" s="11" t="s">
        <v>77</v>
      </c>
      <c r="JYX387" s="11" t="s">
        <v>77</v>
      </c>
      <c r="JYY387" s="11" t="s">
        <v>77</v>
      </c>
      <c r="JYZ387" s="11" t="s">
        <v>77</v>
      </c>
      <c r="JZA387" s="11" t="s">
        <v>77</v>
      </c>
      <c r="JZB387" s="11" t="s">
        <v>77</v>
      </c>
      <c r="JZC387" s="11" t="s">
        <v>77</v>
      </c>
      <c r="JZD387" s="11" t="s">
        <v>77</v>
      </c>
      <c r="JZE387" s="11" t="s">
        <v>77</v>
      </c>
      <c r="JZF387" s="11" t="s">
        <v>77</v>
      </c>
      <c r="JZG387" s="11" t="s">
        <v>77</v>
      </c>
      <c r="JZH387" s="11" t="s">
        <v>77</v>
      </c>
      <c r="JZI387" s="11" t="s">
        <v>77</v>
      </c>
      <c r="JZJ387" s="11" t="s">
        <v>77</v>
      </c>
      <c r="JZK387" s="11" t="s">
        <v>77</v>
      </c>
      <c r="JZL387" s="11" t="s">
        <v>77</v>
      </c>
      <c r="JZM387" s="11" t="s">
        <v>77</v>
      </c>
      <c r="JZN387" s="11" t="s">
        <v>77</v>
      </c>
      <c r="JZO387" s="11" t="s">
        <v>77</v>
      </c>
      <c r="JZP387" s="11" t="s">
        <v>77</v>
      </c>
      <c r="JZQ387" s="11" t="s">
        <v>77</v>
      </c>
      <c r="JZR387" s="11" t="s">
        <v>77</v>
      </c>
      <c r="JZS387" s="11" t="s">
        <v>77</v>
      </c>
      <c r="JZT387" s="11" t="s">
        <v>77</v>
      </c>
      <c r="JZU387" s="11" t="s">
        <v>77</v>
      </c>
      <c r="JZV387" s="11" t="s">
        <v>77</v>
      </c>
      <c r="JZW387" s="11" t="s">
        <v>77</v>
      </c>
      <c r="JZX387" s="11" t="s">
        <v>77</v>
      </c>
      <c r="JZY387" s="11" t="s">
        <v>77</v>
      </c>
      <c r="JZZ387" s="11" t="s">
        <v>77</v>
      </c>
      <c r="KAA387" s="11" t="s">
        <v>77</v>
      </c>
      <c r="KAB387" s="11" t="s">
        <v>77</v>
      </c>
      <c r="KAC387" s="11" t="s">
        <v>77</v>
      </c>
      <c r="KAD387" s="11" t="s">
        <v>77</v>
      </c>
      <c r="KAE387" s="11" t="s">
        <v>77</v>
      </c>
      <c r="KAF387" s="11" t="s">
        <v>77</v>
      </c>
      <c r="KAG387" s="11" t="s">
        <v>77</v>
      </c>
      <c r="KAH387" s="11" t="s">
        <v>77</v>
      </c>
      <c r="KAI387" s="11" t="s">
        <v>77</v>
      </c>
      <c r="KAJ387" s="11" t="s">
        <v>77</v>
      </c>
      <c r="KAK387" s="11" t="s">
        <v>77</v>
      </c>
      <c r="KAL387" s="11" t="s">
        <v>77</v>
      </c>
      <c r="KAM387" s="11" t="s">
        <v>77</v>
      </c>
      <c r="KAN387" s="11" t="s">
        <v>77</v>
      </c>
      <c r="KAO387" s="11" t="s">
        <v>77</v>
      </c>
      <c r="KAP387" s="11" t="s">
        <v>77</v>
      </c>
      <c r="KAQ387" s="11" t="s">
        <v>77</v>
      </c>
      <c r="KAR387" s="11" t="s">
        <v>77</v>
      </c>
      <c r="KAS387" s="11" t="s">
        <v>77</v>
      </c>
      <c r="KAT387" s="11" t="s">
        <v>77</v>
      </c>
      <c r="KAU387" s="11" t="s">
        <v>77</v>
      </c>
      <c r="KAV387" s="11" t="s">
        <v>77</v>
      </c>
      <c r="KAW387" s="11" t="s">
        <v>77</v>
      </c>
      <c r="KAX387" s="11" t="s">
        <v>77</v>
      </c>
      <c r="KAY387" s="11" t="s">
        <v>77</v>
      </c>
      <c r="KAZ387" s="11" t="s">
        <v>77</v>
      </c>
      <c r="KBA387" s="11" t="s">
        <v>77</v>
      </c>
      <c r="KBB387" s="11" t="s">
        <v>77</v>
      </c>
      <c r="KBC387" s="11" t="s">
        <v>77</v>
      </c>
      <c r="KBD387" s="11" t="s">
        <v>77</v>
      </c>
      <c r="KBE387" s="11" t="s">
        <v>77</v>
      </c>
      <c r="KBF387" s="11" t="s">
        <v>77</v>
      </c>
      <c r="KBG387" s="11" t="s">
        <v>77</v>
      </c>
      <c r="KBH387" s="11" t="s">
        <v>77</v>
      </c>
      <c r="KBI387" s="11" t="s">
        <v>77</v>
      </c>
      <c r="KBJ387" s="11" t="s">
        <v>77</v>
      </c>
      <c r="KBK387" s="11" t="s">
        <v>77</v>
      </c>
      <c r="KBL387" s="11" t="s">
        <v>77</v>
      </c>
      <c r="KBM387" s="11" t="s">
        <v>77</v>
      </c>
      <c r="KBN387" s="11" t="s">
        <v>77</v>
      </c>
      <c r="KBO387" s="11" t="s">
        <v>77</v>
      </c>
      <c r="KBP387" s="11" t="s">
        <v>77</v>
      </c>
      <c r="KBQ387" s="11" t="s">
        <v>77</v>
      </c>
      <c r="KBR387" s="11" t="s">
        <v>77</v>
      </c>
      <c r="KBS387" s="11" t="s">
        <v>77</v>
      </c>
      <c r="KBT387" s="11" t="s">
        <v>77</v>
      </c>
      <c r="KBU387" s="11" t="s">
        <v>77</v>
      </c>
      <c r="KBV387" s="11" t="s">
        <v>77</v>
      </c>
      <c r="KBW387" s="11" t="s">
        <v>77</v>
      </c>
      <c r="KBX387" s="11" t="s">
        <v>77</v>
      </c>
      <c r="KBY387" s="11" t="s">
        <v>77</v>
      </c>
      <c r="KBZ387" s="11" t="s">
        <v>77</v>
      </c>
      <c r="KCA387" s="11" t="s">
        <v>77</v>
      </c>
      <c r="KCB387" s="11" t="s">
        <v>77</v>
      </c>
      <c r="KCC387" s="11" t="s">
        <v>77</v>
      </c>
      <c r="KCD387" s="11" t="s">
        <v>77</v>
      </c>
      <c r="KCE387" s="11" t="s">
        <v>77</v>
      </c>
      <c r="KCF387" s="11" t="s">
        <v>77</v>
      </c>
      <c r="KCG387" s="11" t="s">
        <v>77</v>
      </c>
      <c r="KCH387" s="11" t="s">
        <v>77</v>
      </c>
      <c r="KCI387" s="11" t="s">
        <v>77</v>
      </c>
      <c r="KCJ387" s="11" t="s">
        <v>77</v>
      </c>
      <c r="KCK387" s="11" t="s">
        <v>77</v>
      </c>
      <c r="KCL387" s="11" t="s">
        <v>77</v>
      </c>
      <c r="KCM387" s="11" t="s">
        <v>77</v>
      </c>
      <c r="KCN387" s="11" t="s">
        <v>77</v>
      </c>
      <c r="KCO387" s="11" t="s">
        <v>77</v>
      </c>
      <c r="KCP387" s="11" t="s">
        <v>77</v>
      </c>
      <c r="KCQ387" s="11" t="s">
        <v>77</v>
      </c>
      <c r="KCR387" s="11" t="s">
        <v>77</v>
      </c>
      <c r="KCS387" s="11" t="s">
        <v>77</v>
      </c>
      <c r="KCT387" s="11" t="s">
        <v>77</v>
      </c>
      <c r="KCU387" s="11" t="s">
        <v>77</v>
      </c>
      <c r="KCV387" s="11" t="s">
        <v>77</v>
      </c>
      <c r="KCW387" s="11" t="s">
        <v>77</v>
      </c>
      <c r="KCX387" s="11" t="s">
        <v>77</v>
      </c>
      <c r="KCY387" s="11" t="s">
        <v>77</v>
      </c>
      <c r="KCZ387" s="11" t="s">
        <v>77</v>
      </c>
      <c r="KDA387" s="11" t="s">
        <v>77</v>
      </c>
      <c r="KDB387" s="11" t="s">
        <v>77</v>
      </c>
      <c r="KDC387" s="11" t="s">
        <v>77</v>
      </c>
      <c r="KDD387" s="11" t="s">
        <v>77</v>
      </c>
      <c r="KDE387" s="11" t="s">
        <v>77</v>
      </c>
      <c r="KDF387" s="11" t="s">
        <v>77</v>
      </c>
      <c r="KDG387" s="11" t="s">
        <v>77</v>
      </c>
      <c r="KDH387" s="11" t="s">
        <v>77</v>
      </c>
      <c r="KDI387" s="11" t="s">
        <v>77</v>
      </c>
      <c r="KDJ387" s="11" t="s">
        <v>77</v>
      </c>
      <c r="KDK387" s="11" t="s">
        <v>77</v>
      </c>
      <c r="KDL387" s="11" t="s">
        <v>77</v>
      </c>
      <c r="KDM387" s="11" t="s">
        <v>77</v>
      </c>
      <c r="KDN387" s="11" t="s">
        <v>77</v>
      </c>
      <c r="KDO387" s="11" t="s">
        <v>77</v>
      </c>
      <c r="KDP387" s="11" t="s">
        <v>77</v>
      </c>
      <c r="KDQ387" s="11" t="s">
        <v>77</v>
      </c>
      <c r="KDR387" s="11" t="s">
        <v>77</v>
      </c>
      <c r="KDS387" s="11" t="s">
        <v>77</v>
      </c>
      <c r="KDT387" s="11" t="s">
        <v>77</v>
      </c>
      <c r="KDU387" s="11" t="s">
        <v>77</v>
      </c>
      <c r="KDV387" s="11" t="s">
        <v>77</v>
      </c>
      <c r="KDW387" s="11" t="s">
        <v>77</v>
      </c>
      <c r="KDX387" s="11" t="s">
        <v>77</v>
      </c>
      <c r="KDY387" s="11" t="s">
        <v>77</v>
      </c>
      <c r="KDZ387" s="11" t="s">
        <v>77</v>
      </c>
      <c r="KEA387" s="11" t="s">
        <v>77</v>
      </c>
      <c r="KEB387" s="11" t="s">
        <v>77</v>
      </c>
      <c r="KEC387" s="11" t="s">
        <v>77</v>
      </c>
      <c r="KED387" s="11" t="s">
        <v>77</v>
      </c>
      <c r="KEE387" s="11" t="s">
        <v>77</v>
      </c>
      <c r="KEF387" s="11" t="s">
        <v>77</v>
      </c>
      <c r="KEG387" s="11" t="s">
        <v>77</v>
      </c>
      <c r="KEH387" s="11" t="s">
        <v>77</v>
      </c>
      <c r="KEI387" s="11" t="s">
        <v>77</v>
      </c>
      <c r="KEJ387" s="11" t="s">
        <v>77</v>
      </c>
      <c r="KEK387" s="11" t="s">
        <v>77</v>
      </c>
      <c r="KEL387" s="11" t="s">
        <v>77</v>
      </c>
      <c r="KEM387" s="11" t="s">
        <v>77</v>
      </c>
      <c r="KEN387" s="11" t="s">
        <v>77</v>
      </c>
      <c r="KEO387" s="11" t="s">
        <v>77</v>
      </c>
      <c r="KEP387" s="11" t="s">
        <v>77</v>
      </c>
      <c r="KEQ387" s="11" t="s">
        <v>77</v>
      </c>
      <c r="KER387" s="11" t="s">
        <v>77</v>
      </c>
      <c r="KES387" s="11" t="s">
        <v>77</v>
      </c>
      <c r="KET387" s="11" t="s">
        <v>77</v>
      </c>
      <c r="KEU387" s="11" t="s">
        <v>77</v>
      </c>
      <c r="KEV387" s="11" t="s">
        <v>77</v>
      </c>
      <c r="KEW387" s="11" t="s">
        <v>77</v>
      </c>
      <c r="KEX387" s="11" t="s">
        <v>77</v>
      </c>
      <c r="KEY387" s="11" t="s">
        <v>77</v>
      </c>
      <c r="KEZ387" s="11" t="s">
        <v>77</v>
      </c>
      <c r="KFA387" s="11" t="s">
        <v>77</v>
      </c>
      <c r="KFB387" s="11" t="s">
        <v>77</v>
      </c>
      <c r="KFC387" s="11" t="s">
        <v>77</v>
      </c>
      <c r="KFD387" s="11" t="s">
        <v>77</v>
      </c>
      <c r="KFE387" s="11" t="s">
        <v>77</v>
      </c>
      <c r="KFF387" s="11" t="s">
        <v>77</v>
      </c>
      <c r="KFG387" s="11" t="s">
        <v>77</v>
      </c>
      <c r="KFH387" s="11" t="s">
        <v>77</v>
      </c>
      <c r="KFI387" s="11" t="s">
        <v>77</v>
      </c>
      <c r="KFJ387" s="11" t="s">
        <v>77</v>
      </c>
      <c r="KFK387" s="11" t="s">
        <v>77</v>
      </c>
      <c r="KFL387" s="11" t="s">
        <v>77</v>
      </c>
      <c r="KFM387" s="11" t="s">
        <v>77</v>
      </c>
      <c r="KFN387" s="11" t="s">
        <v>77</v>
      </c>
      <c r="KFO387" s="11" t="s">
        <v>77</v>
      </c>
      <c r="KFP387" s="11" t="s">
        <v>77</v>
      </c>
      <c r="KFQ387" s="11" t="s">
        <v>77</v>
      </c>
      <c r="KFR387" s="11" t="s">
        <v>77</v>
      </c>
      <c r="KFS387" s="11" t="s">
        <v>77</v>
      </c>
      <c r="KFT387" s="11" t="s">
        <v>77</v>
      </c>
      <c r="KFU387" s="11" t="s">
        <v>77</v>
      </c>
      <c r="KFV387" s="11" t="s">
        <v>77</v>
      </c>
      <c r="KFW387" s="11" t="s">
        <v>77</v>
      </c>
      <c r="KFX387" s="11" t="s">
        <v>77</v>
      </c>
      <c r="KFY387" s="11" t="s">
        <v>77</v>
      </c>
      <c r="KFZ387" s="11" t="s">
        <v>77</v>
      </c>
      <c r="KGA387" s="11" t="s">
        <v>77</v>
      </c>
      <c r="KGB387" s="11" t="s">
        <v>77</v>
      </c>
      <c r="KGC387" s="11" t="s">
        <v>77</v>
      </c>
      <c r="KGD387" s="11" t="s">
        <v>77</v>
      </c>
      <c r="KGE387" s="11" t="s">
        <v>77</v>
      </c>
      <c r="KGF387" s="11" t="s">
        <v>77</v>
      </c>
      <c r="KGG387" s="11" t="s">
        <v>77</v>
      </c>
      <c r="KGH387" s="11" t="s">
        <v>77</v>
      </c>
      <c r="KGI387" s="11" t="s">
        <v>77</v>
      </c>
      <c r="KGJ387" s="11" t="s">
        <v>77</v>
      </c>
      <c r="KGK387" s="11" t="s">
        <v>77</v>
      </c>
      <c r="KGL387" s="11" t="s">
        <v>77</v>
      </c>
      <c r="KGM387" s="11" t="s">
        <v>77</v>
      </c>
      <c r="KGN387" s="11" t="s">
        <v>77</v>
      </c>
      <c r="KGO387" s="11" t="s">
        <v>77</v>
      </c>
      <c r="KGP387" s="11" t="s">
        <v>77</v>
      </c>
      <c r="KGQ387" s="11" t="s">
        <v>77</v>
      </c>
      <c r="KGR387" s="11" t="s">
        <v>77</v>
      </c>
      <c r="KGS387" s="11" t="s">
        <v>77</v>
      </c>
      <c r="KGT387" s="11" t="s">
        <v>77</v>
      </c>
      <c r="KGU387" s="11" t="s">
        <v>77</v>
      </c>
      <c r="KGV387" s="11" t="s">
        <v>77</v>
      </c>
      <c r="KGW387" s="11" t="s">
        <v>77</v>
      </c>
      <c r="KGX387" s="11" t="s">
        <v>77</v>
      </c>
      <c r="KGY387" s="11" t="s">
        <v>77</v>
      </c>
      <c r="KGZ387" s="11" t="s">
        <v>77</v>
      </c>
      <c r="KHA387" s="11" t="s">
        <v>77</v>
      </c>
      <c r="KHB387" s="11" t="s">
        <v>77</v>
      </c>
      <c r="KHC387" s="11" t="s">
        <v>77</v>
      </c>
      <c r="KHD387" s="11" t="s">
        <v>77</v>
      </c>
      <c r="KHE387" s="11" t="s">
        <v>77</v>
      </c>
      <c r="KHF387" s="11" t="s">
        <v>77</v>
      </c>
      <c r="KHG387" s="11" t="s">
        <v>77</v>
      </c>
      <c r="KHH387" s="11" t="s">
        <v>77</v>
      </c>
      <c r="KHI387" s="11" t="s">
        <v>77</v>
      </c>
      <c r="KHJ387" s="11" t="s">
        <v>77</v>
      </c>
      <c r="KHK387" s="11" t="s">
        <v>77</v>
      </c>
      <c r="KHL387" s="11" t="s">
        <v>77</v>
      </c>
      <c r="KHM387" s="11" t="s">
        <v>77</v>
      </c>
      <c r="KHN387" s="11" t="s">
        <v>77</v>
      </c>
      <c r="KHO387" s="11" t="s">
        <v>77</v>
      </c>
      <c r="KHP387" s="11" t="s">
        <v>77</v>
      </c>
      <c r="KHQ387" s="11" t="s">
        <v>77</v>
      </c>
      <c r="KHR387" s="11" t="s">
        <v>77</v>
      </c>
      <c r="KHS387" s="11" t="s">
        <v>77</v>
      </c>
      <c r="KHT387" s="11" t="s">
        <v>77</v>
      </c>
      <c r="KHU387" s="11" t="s">
        <v>77</v>
      </c>
      <c r="KHV387" s="11" t="s">
        <v>77</v>
      </c>
      <c r="KHW387" s="11" t="s">
        <v>77</v>
      </c>
      <c r="KHX387" s="11" t="s">
        <v>77</v>
      </c>
      <c r="KHY387" s="11" t="s">
        <v>77</v>
      </c>
      <c r="KHZ387" s="11" t="s">
        <v>77</v>
      </c>
      <c r="KIA387" s="11" t="s">
        <v>77</v>
      </c>
      <c r="KIB387" s="11" t="s">
        <v>77</v>
      </c>
      <c r="KIC387" s="11" t="s">
        <v>77</v>
      </c>
      <c r="KID387" s="11" t="s">
        <v>77</v>
      </c>
      <c r="KIE387" s="11" t="s">
        <v>77</v>
      </c>
      <c r="KIF387" s="11" t="s">
        <v>77</v>
      </c>
      <c r="KIG387" s="11" t="s">
        <v>77</v>
      </c>
      <c r="KIH387" s="11" t="s">
        <v>77</v>
      </c>
      <c r="KII387" s="11" t="s">
        <v>77</v>
      </c>
      <c r="KIJ387" s="11" t="s">
        <v>77</v>
      </c>
      <c r="KIK387" s="11" t="s">
        <v>77</v>
      </c>
      <c r="KIL387" s="11" t="s">
        <v>77</v>
      </c>
      <c r="KIM387" s="11" t="s">
        <v>77</v>
      </c>
      <c r="KIN387" s="11" t="s">
        <v>77</v>
      </c>
      <c r="KIO387" s="11" t="s">
        <v>77</v>
      </c>
      <c r="KIP387" s="11" t="s">
        <v>77</v>
      </c>
      <c r="KIQ387" s="11" t="s">
        <v>77</v>
      </c>
      <c r="KIR387" s="11" t="s">
        <v>77</v>
      </c>
      <c r="KIS387" s="11" t="s">
        <v>77</v>
      </c>
      <c r="KIT387" s="11" t="s">
        <v>77</v>
      </c>
      <c r="KIU387" s="11" t="s">
        <v>77</v>
      </c>
      <c r="KIV387" s="11" t="s">
        <v>77</v>
      </c>
      <c r="KIW387" s="11" t="s">
        <v>77</v>
      </c>
      <c r="KIX387" s="11" t="s">
        <v>77</v>
      </c>
      <c r="KIY387" s="11" t="s">
        <v>77</v>
      </c>
      <c r="KIZ387" s="11" t="s">
        <v>77</v>
      </c>
      <c r="KJA387" s="11" t="s">
        <v>77</v>
      </c>
      <c r="KJB387" s="11" t="s">
        <v>77</v>
      </c>
      <c r="KJC387" s="11" t="s">
        <v>77</v>
      </c>
      <c r="KJD387" s="11" t="s">
        <v>77</v>
      </c>
      <c r="KJE387" s="11" t="s">
        <v>77</v>
      </c>
      <c r="KJF387" s="11" t="s">
        <v>77</v>
      </c>
      <c r="KJG387" s="11" t="s">
        <v>77</v>
      </c>
      <c r="KJH387" s="11" t="s">
        <v>77</v>
      </c>
      <c r="KJI387" s="11" t="s">
        <v>77</v>
      </c>
      <c r="KJJ387" s="11" t="s">
        <v>77</v>
      </c>
      <c r="KJK387" s="11" t="s">
        <v>77</v>
      </c>
      <c r="KJL387" s="11" t="s">
        <v>77</v>
      </c>
      <c r="KJM387" s="11" t="s">
        <v>77</v>
      </c>
      <c r="KJN387" s="11" t="s">
        <v>77</v>
      </c>
      <c r="KJO387" s="11" t="s">
        <v>77</v>
      </c>
      <c r="KJP387" s="11" t="s">
        <v>77</v>
      </c>
      <c r="KJQ387" s="11" t="s">
        <v>77</v>
      </c>
      <c r="KJR387" s="11" t="s">
        <v>77</v>
      </c>
      <c r="KJS387" s="11" t="s">
        <v>77</v>
      </c>
      <c r="KJT387" s="11" t="s">
        <v>77</v>
      </c>
      <c r="KJU387" s="11" t="s">
        <v>77</v>
      </c>
      <c r="KJV387" s="11" t="s">
        <v>77</v>
      </c>
      <c r="KJW387" s="11" t="s">
        <v>77</v>
      </c>
      <c r="KJX387" s="11" t="s">
        <v>77</v>
      </c>
      <c r="KJY387" s="11" t="s">
        <v>77</v>
      </c>
      <c r="KJZ387" s="11" t="s">
        <v>77</v>
      </c>
      <c r="KKA387" s="11" t="s">
        <v>77</v>
      </c>
      <c r="KKB387" s="11" t="s">
        <v>77</v>
      </c>
      <c r="KKC387" s="11" t="s">
        <v>77</v>
      </c>
      <c r="KKD387" s="11" t="s">
        <v>77</v>
      </c>
      <c r="KKE387" s="11" t="s">
        <v>77</v>
      </c>
      <c r="KKF387" s="11" t="s">
        <v>77</v>
      </c>
      <c r="KKG387" s="11" t="s">
        <v>77</v>
      </c>
      <c r="KKH387" s="11" t="s">
        <v>77</v>
      </c>
      <c r="KKI387" s="11" t="s">
        <v>77</v>
      </c>
      <c r="KKJ387" s="11" t="s">
        <v>77</v>
      </c>
      <c r="KKK387" s="11" t="s">
        <v>77</v>
      </c>
      <c r="KKL387" s="11" t="s">
        <v>77</v>
      </c>
      <c r="KKM387" s="11" t="s">
        <v>77</v>
      </c>
      <c r="KKN387" s="11" t="s">
        <v>77</v>
      </c>
      <c r="KKO387" s="11" t="s">
        <v>77</v>
      </c>
      <c r="KKP387" s="11" t="s">
        <v>77</v>
      </c>
      <c r="KKQ387" s="11" t="s">
        <v>77</v>
      </c>
      <c r="KKR387" s="11" t="s">
        <v>77</v>
      </c>
      <c r="KKS387" s="11" t="s">
        <v>77</v>
      </c>
      <c r="KKT387" s="11" t="s">
        <v>77</v>
      </c>
      <c r="KKU387" s="11" t="s">
        <v>77</v>
      </c>
      <c r="KKV387" s="11" t="s">
        <v>77</v>
      </c>
      <c r="KKW387" s="11" t="s">
        <v>77</v>
      </c>
      <c r="KKX387" s="11" t="s">
        <v>77</v>
      </c>
      <c r="KKY387" s="11" t="s">
        <v>77</v>
      </c>
      <c r="KKZ387" s="11" t="s">
        <v>77</v>
      </c>
      <c r="KLA387" s="11" t="s">
        <v>77</v>
      </c>
      <c r="KLB387" s="11" t="s">
        <v>77</v>
      </c>
      <c r="KLC387" s="11" t="s">
        <v>77</v>
      </c>
      <c r="KLD387" s="11" t="s">
        <v>77</v>
      </c>
      <c r="KLE387" s="11" t="s">
        <v>77</v>
      </c>
      <c r="KLF387" s="11" t="s">
        <v>77</v>
      </c>
      <c r="KLG387" s="11" t="s">
        <v>77</v>
      </c>
      <c r="KLH387" s="11" t="s">
        <v>77</v>
      </c>
      <c r="KLI387" s="11" t="s">
        <v>77</v>
      </c>
      <c r="KLJ387" s="11" t="s">
        <v>77</v>
      </c>
      <c r="KLK387" s="11" t="s">
        <v>77</v>
      </c>
      <c r="KLL387" s="11" t="s">
        <v>77</v>
      </c>
      <c r="KLM387" s="11" t="s">
        <v>77</v>
      </c>
      <c r="KLN387" s="11" t="s">
        <v>77</v>
      </c>
      <c r="KLO387" s="11" t="s">
        <v>77</v>
      </c>
      <c r="KLP387" s="11" t="s">
        <v>77</v>
      </c>
      <c r="KLQ387" s="11" t="s">
        <v>77</v>
      </c>
      <c r="KLR387" s="11" t="s">
        <v>77</v>
      </c>
      <c r="KLS387" s="11" t="s">
        <v>77</v>
      </c>
      <c r="KLT387" s="11" t="s">
        <v>77</v>
      </c>
      <c r="KLU387" s="11" t="s">
        <v>77</v>
      </c>
      <c r="KLV387" s="11" t="s">
        <v>77</v>
      </c>
      <c r="KLW387" s="11" t="s">
        <v>77</v>
      </c>
      <c r="KLX387" s="11" t="s">
        <v>77</v>
      </c>
      <c r="KLY387" s="11" t="s">
        <v>77</v>
      </c>
      <c r="KLZ387" s="11" t="s">
        <v>77</v>
      </c>
      <c r="KMA387" s="11" t="s">
        <v>77</v>
      </c>
      <c r="KMB387" s="11" t="s">
        <v>77</v>
      </c>
      <c r="KMC387" s="11" t="s">
        <v>77</v>
      </c>
      <c r="KMD387" s="11" t="s">
        <v>77</v>
      </c>
      <c r="KME387" s="11" t="s">
        <v>77</v>
      </c>
      <c r="KMF387" s="11" t="s">
        <v>77</v>
      </c>
      <c r="KMG387" s="11" t="s">
        <v>77</v>
      </c>
      <c r="KMH387" s="11" t="s">
        <v>77</v>
      </c>
      <c r="KMI387" s="11" t="s">
        <v>77</v>
      </c>
      <c r="KMJ387" s="11" t="s">
        <v>77</v>
      </c>
      <c r="KMK387" s="11" t="s">
        <v>77</v>
      </c>
      <c r="KML387" s="11" t="s">
        <v>77</v>
      </c>
      <c r="KMM387" s="11" t="s">
        <v>77</v>
      </c>
      <c r="KMN387" s="11" t="s">
        <v>77</v>
      </c>
      <c r="KMO387" s="11" t="s">
        <v>77</v>
      </c>
      <c r="KMP387" s="11" t="s">
        <v>77</v>
      </c>
      <c r="KMQ387" s="11" t="s">
        <v>77</v>
      </c>
      <c r="KMR387" s="11" t="s">
        <v>77</v>
      </c>
      <c r="KMS387" s="11" t="s">
        <v>77</v>
      </c>
      <c r="KMT387" s="11" t="s">
        <v>77</v>
      </c>
      <c r="KMU387" s="11" t="s">
        <v>77</v>
      </c>
      <c r="KMV387" s="11" t="s">
        <v>77</v>
      </c>
      <c r="KMW387" s="11" t="s">
        <v>77</v>
      </c>
      <c r="KMX387" s="11" t="s">
        <v>77</v>
      </c>
      <c r="KMY387" s="11" t="s">
        <v>77</v>
      </c>
      <c r="KMZ387" s="11" t="s">
        <v>77</v>
      </c>
      <c r="KNA387" s="11" t="s">
        <v>77</v>
      </c>
      <c r="KNB387" s="11" t="s">
        <v>77</v>
      </c>
      <c r="KNC387" s="11" t="s">
        <v>77</v>
      </c>
      <c r="KND387" s="11" t="s">
        <v>77</v>
      </c>
      <c r="KNE387" s="11" t="s">
        <v>77</v>
      </c>
      <c r="KNF387" s="11" t="s">
        <v>77</v>
      </c>
      <c r="KNG387" s="11" t="s">
        <v>77</v>
      </c>
      <c r="KNH387" s="11" t="s">
        <v>77</v>
      </c>
      <c r="KNI387" s="11" t="s">
        <v>77</v>
      </c>
      <c r="KNJ387" s="11" t="s">
        <v>77</v>
      </c>
      <c r="KNK387" s="11" t="s">
        <v>77</v>
      </c>
      <c r="KNL387" s="11" t="s">
        <v>77</v>
      </c>
      <c r="KNM387" s="11" t="s">
        <v>77</v>
      </c>
      <c r="KNN387" s="11" t="s">
        <v>77</v>
      </c>
      <c r="KNO387" s="11" t="s">
        <v>77</v>
      </c>
      <c r="KNP387" s="11" t="s">
        <v>77</v>
      </c>
      <c r="KNQ387" s="11" t="s">
        <v>77</v>
      </c>
      <c r="KNR387" s="11" t="s">
        <v>77</v>
      </c>
      <c r="KNS387" s="11" t="s">
        <v>77</v>
      </c>
      <c r="KNT387" s="11" t="s">
        <v>77</v>
      </c>
      <c r="KNU387" s="11" t="s">
        <v>77</v>
      </c>
      <c r="KNV387" s="11" t="s">
        <v>77</v>
      </c>
      <c r="KNW387" s="11" t="s">
        <v>77</v>
      </c>
      <c r="KNX387" s="11" t="s">
        <v>77</v>
      </c>
      <c r="KNY387" s="11" t="s">
        <v>77</v>
      </c>
      <c r="KNZ387" s="11" t="s">
        <v>77</v>
      </c>
      <c r="KOA387" s="11" t="s">
        <v>77</v>
      </c>
      <c r="KOB387" s="11" t="s">
        <v>77</v>
      </c>
      <c r="KOC387" s="11" t="s">
        <v>77</v>
      </c>
      <c r="KOD387" s="11" t="s">
        <v>77</v>
      </c>
      <c r="KOE387" s="11" t="s">
        <v>77</v>
      </c>
      <c r="KOF387" s="11" t="s">
        <v>77</v>
      </c>
      <c r="KOG387" s="11" t="s">
        <v>77</v>
      </c>
      <c r="KOH387" s="11" t="s">
        <v>77</v>
      </c>
      <c r="KOI387" s="11" t="s">
        <v>77</v>
      </c>
      <c r="KOJ387" s="11" t="s">
        <v>77</v>
      </c>
      <c r="KOK387" s="11" t="s">
        <v>77</v>
      </c>
      <c r="KOL387" s="11" t="s">
        <v>77</v>
      </c>
      <c r="KOM387" s="11" t="s">
        <v>77</v>
      </c>
      <c r="KON387" s="11" t="s">
        <v>77</v>
      </c>
      <c r="KOO387" s="11" t="s">
        <v>77</v>
      </c>
      <c r="KOP387" s="11" t="s">
        <v>77</v>
      </c>
      <c r="KOQ387" s="11" t="s">
        <v>77</v>
      </c>
      <c r="KOR387" s="11" t="s">
        <v>77</v>
      </c>
      <c r="KOS387" s="11" t="s">
        <v>77</v>
      </c>
      <c r="KOT387" s="11" t="s">
        <v>77</v>
      </c>
      <c r="KOU387" s="11" t="s">
        <v>77</v>
      </c>
      <c r="KOV387" s="11" t="s">
        <v>77</v>
      </c>
      <c r="KOW387" s="11" t="s">
        <v>77</v>
      </c>
      <c r="KOX387" s="11" t="s">
        <v>77</v>
      </c>
      <c r="KOY387" s="11" t="s">
        <v>77</v>
      </c>
      <c r="KOZ387" s="11" t="s">
        <v>77</v>
      </c>
      <c r="KPA387" s="11" t="s">
        <v>77</v>
      </c>
      <c r="KPB387" s="11" t="s">
        <v>77</v>
      </c>
      <c r="KPC387" s="11" t="s">
        <v>77</v>
      </c>
      <c r="KPD387" s="11" t="s">
        <v>77</v>
      </c>
      <c r="KPE387" s="11" t="s">
        <v>77</v>
      </c>
      <c r="KPF387" s="11" t="s">
        <v>77</v>
      </c>
      <c r="KPG387" s="11" t="s">
        <v>77</v>
      </c>
      <c r="KPH387" s="11" t="s">
        <v>77</v>
      </c>
      <c r="KPI387" s="11" t="s">
        <v>77</v>
      </c>
      <c r="KPJ387" s="11" t="s">
        <v>77</v>
      </c>
      <c r="KPK387" s="11" t="s">
        <v>77</v>
      </c>
      <c r="KPL387" s="11" t="s">
        <v>77</v>
      </c>
      <c r="KPM387" s="11" t="s">
        <v>77</v>
      </c>
      <c r="KPN387" s="11" t="s">
        <v>77</v>
      </c>
      <c r="KPO387" s="11" t="s">
        <v>77</v>
      </c>
      <c r="KPP387" s="11" t="s">
        <v>77</v>
      </c>
      <c r="KPQ387" s="11" t="s">
        <v>77</v>
      </c>
      <c r="KPR387" s="11" t="s">
        <v>77</v>
      </c>
      <c r="KPS387" s="11" t="s">
        <v>77</v>
      </c>
      <c r="KPT387" s="11" t="s">
        <v>77</v>
      </c>
      <c r="KPU387" s="11" t="s">
        <v>77</v>
      </c>
      <c r="KPV387" s="11" t="s">
        <v>77</v>
      </c>
      <c r="KPW387" s="11" t="s">
        <v>77</v>
      </c>
      <c r="KPX387" s="11" t="s">
        <v>77</v>
      </c>
      <c r="KPY387" s="11" t="s">
        <v>77</v>
      </c>
      <c r="KPZ387" s="11" t="s">
        <v>77</v>
      </c>
      <c r="KQA387" s="11" t="s">
        <v>77</v>
      </c>
      <c r="KQB387" s="11" t="s">
        <v>77</v>
      </c>
      <c r="KQC387" s="11" t="s">
        <v>77</v>
      </c>
      <c r="KQD387" s="11" t="s">
        <v>77</v>
      </c>
      <c r="KQE387" s="11" t="s">
        <v>77</v>
      </c>
      <c r="KQF387" s="11" t="s">
        <v>77</v>
      </c>
      <c r="KQG387" s="11" t="s">
        <v>77</v>
      </c>
      <c r="KQH387" s="11" t="s">
        <v>77</v>
      </c>
      <c r="KQI387" s="11" t="s">
        <v>77</v>
      </c>
      <c r="KQJ387" s="11" t="s">
        <v>77</v>
      </c>
      <c r="KQK387" s="11" t="s">
        <v>77</v>
      </c>
      <c r="KQL387" s="11" t="s">
        <v>77</v>
      </c>
      <c r="KQM387" s="11" t="s">
        <v>77</v>
      </c>
      <c r="KQN387" s="11" t="s">
        <v>77</v>
      </c>
      <c r="KQO387" s="11" t="s">
        <v>77</v>
      </c>
      <c r="KQP387" s="11" t="s">
        <v>77</v>
      </c>
      <c r="KQQ387" s="11" t="s">
        <v>77</v>
      </c>
      <c r="KQR387" s="11" t="s">
        <v>77</v>
      </c>
      <c r="KQS387" s="11" t="s">
        <v>77</v>
      </c>
      <c r="KQT387" s="11" t="s">
        <v>77</v>
      </c>
      <c r="KQU387" s="11" t="s">
        <v>77</v>
      </c>
      <c r="KQV387" s="11" t="s">
        <v>77</v>
      </c>
      <c r="KQW387" s="11" t="s">
        <v>77</v>
      </c>
      <c r="KQX387" s="11" t="s">
        <v>77</v>
      </c>
      <c r="KQY387" s="11" t="s">
        <v>77</v>
      </c>
      <c r="KQZ387" s="11" t="s">
        <v>77</v>
      </c>
      <c r="KRA387" s="11" t="s">
        <v>77</v>
      </c>
      <c r="KRB387" s="11" t="s">
        <v>77</v>
      </c>
      <c r="KRC387" s="11" t="s">
        <v>77</v>
      </c>
      <c r="KRD387" s="11" t="s">
        <v>77</v>
      </c>
      <c r="KRE387" s="11" t="s">
        <v>77</v>
      </c>
      <c r="KRF387" s="11" t="s">
        <v>77</v>
      </c>
      <c r="KRG387" s="11" t="s">
        <v>77</v>
      </c>
      <c r="KRH387" s="11" t="s">
        <v>77</v>
      </c>
      <c r="KRI387" s="11" t="s">
        <v>77</v>
      </c>
      <c r="KRJ387" s="11" t="s">
        <v>77</v>
      </c>
      <c r="KRK387" s="11" t="s">
        <v>77</v>
      </c>
      <c r="KRL387" s="11" t="s">
        <v>77</v>
      </c>
      <c r="KRM387" s="11" t="s">
        <v>77</v>
      </c>
      <c r="KRN387" s="11" t="s">
        <v>77</v>
      </c>
      <c r="KRO387" s="11" t="s">
        <v>77</v>
      </c>
      <c r="KRP387" s="11" t="s">
        <v>77</v>
      </c>
      <c r="KRQ387" s="11" t="s">
        <v>77</v>
      </c>
      <c r="KRR387" s="11" t="s">
        <v>77</v>
      </c>
      <c r="KRS387" s="11" t="s">
        <v>77</v>
      </c>
      <c r="KRT387" s="11" t="s">
        <v>77</v>
      </c>
      <c r="KRU387" s="11" t="s">
        <v>77</v>
      </c>
      <c r="KRV387" s="11" t="s">
        <v>77</v>
      </c>
      <c r="KRW387" s="11" t="s">
        <v>77</v>
      </c>
      <c r="KRX387" s="11" t="s">
        <v>77</v>
      </c>
      <c r="KRY387" s="11" t="s">
        <v>77</v>
      </c>
      <c r="KRZ387" s="11" t="s">
        <v>77</v>
      </c>
      <c r="KSA387" s="11" t="s">
        <v>77</v>
      </c>
      <c r="KSB387" s="11" t="s">
        <v>77</v>
      </c>
      <c r="KSC387" s="11" t="s">
        <v>77</v>
      </c>
      <c r="KSD387" s="11" t="s">
        <v>77</v>
      </c>
      <c r="KSE387" s="11" t="s">
        <v>77</v>
      </c>
      <c r="KSF387" s="11" t="s">
        <v>77</v>
      </c>
      <c r="KSG387" s="11" t="s">
        <v>77</v>
      </c>
      <c r="KSH387" s="11" t="s">
        <v>77</v>
      </c>
      <c r="KSI387" s="11" t="s">
        <v>77</v>
      </c>
      <c r="KSJ387" s="11" t="s">
        <v>77</v>
      </c>
      <c r="KSK387" s="11" t="s">
        <v>77</v>
      </c>
      <c r="KSL387" s="11" t="s">
        <v>77</v>
      </c>
      <c r="KSM387" s="11" t="s">
        <v>77</v>
      </c>
      <c r="KSN387" s="11" t="s">
        <v>77</v>
      </c>
      <c r="KSO387" s="11" t="s">
        <v>77</v>
      </c>
      <c r="KSP387" s="11" t="s">
        <v>77</v>
      </c>
      <c r="KSQ387" s="11" t="s">
        <v>77</v>
      </c>
      <c r="KSR387" s="11" t="s">
        <v>77</v>
      </c>
      <c r="KSS387" s="11" t="s">
        <v>77</v>
      </c>
      <c r="KST387" s="11" t="s">
        <v>77</v>
      </c>
      <c r="KSU387" s="11" t="s">
        <v>77</v>
      </c>
      <c r="KSV387" s="11" t="s">
        <v>77</v>
      </c>
      <c r="KSW387" s="11" t="s">
        <v>77</v>
      </c>
      <c r="KSX387" s="11" t="s">
        <v>77</v>
      </c>
      <c r="KSY387" s="11" t="s">
        <v>77</v>
      </c>
      <c r="KSZ387" s="11" t="s">
        <v>77</v>
      </c>
      <c r="KTA387" s="11" t="s">
        <v>77</v>
      </c>
      <c r="KTB387" s="11" t="s">
        <v>77</v>
      </c>
      <c r="KTC387" s="11" t="s">
        <v>77</v>
      </c>
      <c r="KTD387" s="11" t="s">
        <v>77</v>
      </c>
      <c r="KTE387" s="11" t="s">
        <v>77</v>
      </c>
      <c r="KTF387" s="11" t="s">
        <v>77</v>
      </c>
      <c r="KTG387" s="11" t="s">
        <v>77</v>
      </c>
      <c r="KTH387" s="11" t="s">
        <v>77</v>
      </c>
      <c r="KTI387" s="11" t="s">
        <v>77</v>
      </c>
      <c r="KTJ387" s="11" t="s">
        <v>77</v>
      </c>
      <c r="KTK387" s="11" t="s">
        <v>77</v>
      </c>
      <c r="KTL387" s="11" t="s">
        <v>77</v>
      </c>
      <c r="KTM387" s="11" t="s">
        <v>77</v>
      </c>
      <c r="KTN387" s="11" t="s">
        <v>77</v>
      </c>
      <c r="KTO387" s="11" t="s">
        <v>77</v>
      </c>
      <c r="KTP387" s="11" t="s">
        <v>77</v>
      </c>
      <c r="KTQ387" s="11" t="s">
        <v>77</v>
      </c>
      <c r="KTR387" s="11" t="s">
        <v>77</v>
      </c>
      <c r="KTS387" s="11" t="s">
        <v>77</v>
      </c>
      <c r="KTT387" s="11" t="s">
        <v>77</v>
      </c>
      <c r="KTU387" s="11" t="s">
        <v>77</v>
      </c>
      <c r="KTV387" s="11" t="s">
        <v>77</v>
      </c>
      <c r="KTW387" s="11" t="s">
        <v>77</v>
      </c>
      <c r="KTX387" s="11" t="s">
        <v>77</v>
      </c>
      <c r="KTY387" s="11" t="s">
        <v>77</v>
      </c>
      <c r="KTZ387" s="11" t="s">
        <v>77</v>
      </c>
      <c r="KUA387" s="11" t="s">
        <v>77</v>
      </c>
      <c r="KUB387" s="11" t="s">
        <v>77</v>
      </c>
      <c r="KUC387" s="11" t="s">
        <v>77</v>
      </c>
      <c r="KUD387" s="11" t="s">
        <v>77</v>
      </c>
      <c r="KUE387" s="11" t="s">
        <v>77</v>
      </c>
      <c r="KUF387" s="11" t="s">
        <v>77</v>
      </c>
      <c r="KUG387" s="11" t="s">
        <v>77</v>
      </c>
      <c r="KUH387" s="11" t="s">
        <v>77</v>
      </c>
      <c r="KUI387" s="11" t="s">
        <v>77</v>
      </c>
      <c r="KUJ387" s="11" t="s">
        <v>77</v>
      </c>
      <c r="KUK387" s="11" t="s">
        <v>77</v>
      </c>
      <c r="KUL387" s="11" t="s">
        <v>77</v>
      </c>
      <c r="KUM387" s="11" t="s">
        <v>77</v>
      </c>
      <c r="KUN387" s="11" t="s">
        <v>77</v>
      </c>
      <c r="KUO387" s="11" t="s">
        <v>77</v>
      </c>
      <c r="KUP387" s="11" t="s">
        <v>77</v>
      </c>
      <c r="KUQ387" s="11" t="s">
        <v>77</v>
      </c>
      <c r="KUR387" s="11" t="s">
        <v>77</v>
      </c>
      <c r="KUS387" s="11" t="s">
        <v>77</v>
      </c>
      <c r="KUT387" s="11" t="s">
        <v>77</v>
      </c>
      <c r="KUU387" s="11" t="s">
        <v>77</v>
      </c>
      <c r="KUV387" s="11" t="s">
        <v>77</v>
      </c>
      <c r="KUW387" s="11" t="s">
        <v>77</v>
      </c>
      <c r="KUX387" s="11" t="s">
        <v>77</v>
      </c>
      <c r="KUY387" s="11" t="s">
        <v>77</v>
      </c>
      <c r="KUZ387" s="11" t="s">
        <v>77</v>
      </c>
      <c r="KVA387" s="11" t="s">
        <v>77</v>
      </c>
      <c r="KVB387" s="11" t="s">
        <v>77</v>
      </c>
      <c r="KVC387" s="11" t="s">
        <v>77</v>
      </c>
      <c r="KVD387" s="11" t="s">
        <v>77</v>
      </c>
      <c r="KVE387" s="11" t="s">
        <v>77</v>
      </c>
      <c r="KVF387" s="11" t="s">
        <v>77</v>
      </c>
      <c r="KVG387" s="11" t="s">
        <v>77</v>
      </c>
      <c r="KVH387" s="11" t="s">
        <v>77</v>
      </c>
      <c r="KVI387" s="11" t="s">
        <v>77</v>
      </c>
      <c r="KVJ387" s="11" t="s">
        <v>77</v>
      </c>
      <c r="KVK387" s="11" t="s">
        <v>77</v>
      </c>
      <c r="KVL387" s="11" t="s">
        <v>77</v>
      </c>
      <c r="KVM387" s="11" t="s">
        <v>77</v>
      </c>
      <c r="KVN387" s="11" t="s">
        <v>77</v>
      </c>
      <c r="KVO387" s="11" t="s">
        <v>77</v>
      </c>
      <c r="KVP387" s="11" t="s">
        <v>77</v>
      </c>
      <c r="KVQ387" s="11" t="s">
        <v>77</v>
      </c>
      <c r="KVR387" s="11" t="s">
        <v>77</v>
      </c>
      <c r="KVS387" s="11" t="s">
        <v>77</v>
      </c>
      <c r="KVT387" s="11" t="s">
        <v>77</v>
      </c>
      <c r="KVU387" s="11" t="s">
        <v>77</v>
      </c>
      <c r="KVV387" s="11" t="s">
        <v>77</v>
      </c>
      <c r="KVW387" s="11" t="s">
        <v>77</v>
      </c>
      <c r="KVX387" s="11" t="s">
        <v>77</v>
      </c>
      <c r="KVY387" s="11" t="s">
        <v>77</v>
      </c>
      <c r="KVZ387" s="11" t="s">
        <v>77</v>
      </c>
      <c r="KWA387" s="11" t="s">
        <v>77</v>
      </c>
      <c r="KWB387" s="11" t="s">
        <v>77</v>
      </c>
      <c r="KWC387" s="11" t="s">
        <v>77</v>
      </c>
      <c r="KWD387" s="11" t="s">
        <v>77</v>
      </c>
      <c r="KWE387" s="11" t="s">
        <v>77</v>
      </c>
      <c r="KWF387" s="11" t="s">
        <v>77</v>
      </c>
      <c r="KWG387" s="11" t="s">
        <v>77</v>
      </c>
      <c r="KWH387" s="11" t="s">
        <v>77</v>
      </c>
      <c r="KWI387" s="11" t="s">
        <v>77</v>
      </c>
      <c r="KWJ387" s="11" t="s">
        <v>77</v>
      </c>
      <c r="KWK387" s="11" t="s">
        <v>77</v>
      </c>
      <c r="KWL387" s="11" t="s">
        <v>77</v>
      </c>
      <c r="KWM387" s="11" t="s">
        <v>77</v>
      </c>
      <c r="KWN387" s="11" t="s">
        <v>77</v>
      </c>
      <c r="KWO387" s="11" t="s">
        <v>77</v>
      </c>
      <c r="KWP387" s="11" t="s">
        <v>77</v>
      </c>
      <c r="KWQ387" s="11" t="s">
        <v>77</v>
      </c>
      <c r="KWR387" s="11" t="s">
        <v>77</v>
      </c>
      <c r="KWS387" s="11" t="s">
        <v>77</v>
      </c>
      <c r="KWT387" s="11" t="s">
        <v>77</v>
      </c>
      <c r="KWU387" s="11" t="s">
        <v>77</v>
      </c>
      <c r="KWV387" s="11" t="s">
        <v>77</v>
      </c>
      <c r="KWW387" s="11" t="s">
        <v>77</v>
      </c>
      <c r="KWX387" s="11" t="s">
        <v>77</v>
      </c>
      <c r="KWY387" s="11" t="s">
        <v>77</v>
      </c>
      <c r="KWZ387" s="11" t="s">
        <v>77</v>
      </c>
      <c r="KXA387" s="11" t="s">
        <v>77</v>
      </c>
      <c r="KXB387" s="11" t="s">
        <v>77</v>
      </c>
      <c r="KXC387" s="11" t="s">
        <v>77</v>
      </c>
      <c r="KXD387" s="11" t="s">
        <v>77</v>
      </c>
      <c r="KXE387" s="11" t="s">
        <v>77</v>
      </c>
      <c r="KXF387" s="11" t="s">
        <v>77</v>
      </c>
      <c r="KXG387" s="11" t="s">
        <v>77</v>
      </c>
      <c r="KXH387" s="11" t="s">
        <v>77</v>
      </c>
      <c r="KXI387" s="11" t="s">
        <v>77</v>
      </c>
      <c r="KXJ387" s="11" t="s">
        <v>77</v>
      </c>
      <c r="KXK387" s="11" t="s">
        <v>77</v>
      </c>
      <c r="KXL387" s="11" t="s">
        <v>77</v>
      </c>
      <c r="KXM387" s="11" t="s">
        <v>77</v>
      </c>
      <c r="KXN387" s="11" t="s">
        <v>77</v>
      </c>
      <c r="KXO387" s="11" t="s">
        <v>77</v>
      </c>
      <c r="KXP387" s="11" t="s">
        <v>77</v>
      </c>
      <c r="KXQ387" s="11" t="s">
        <v>77</v>
      </c>
      <c r="KXR387" s="11" t="s">
        <v>77</v>
      </c>
      <c r="KXS387" s="11" t="s">
        <v>77</v>
      </c>
      <c r="KXT387" s="11" t="s">
        <v>77</v>
      </c>
      <c r="KXU387" s="11" t="s">
        <v>77</v>
      </c>
      <c r="KXV387" s="11" t="s">
        <v>77</v>
      </c>
      <c r="KXW387" s="11" t="s">
        <v>77</v>
      </c>
      <c r="KXX387" s="11" t="s">
        <v>77</v>
      </c>
      <c r="KXY387" s="11" t="s">
        <v>77</v>
      </c>
      <c r="KXZ387" s="11" t="s">
        <v>77</v>
      </c>
      <c r="KYA387" s="11" t="s">
        <v>77</v>
      </c>
      <c r="KYB387" s="11" t="s">
        <v>77</v>
      </c>
      <c r="KYC387" s="11" t="s">
        <v>77</v>
      </c>
      <c r="KYD387" s="11" t="s">
        <v>77</v>
      </c>
      <c r="KYE387" s="11" t="s">
        <v>77</v>
      </c>
      <c r="KYF387" s="11" t="s">
        <v>77</v>
      </c>
      <c r="KYG387" s="11" t="s">
        <v>77</v>
      </c>
      <c r="KYH387" s="11" t="s">
        <v>77</v>
      </c>
      <c r="KYI387" s="11" t="s">
        <v>77</v>
      </c>
      <c r="KYJ387" s="11" t="s">
        <v>77</v>
      </c>
      <c r="KYK387" s="11" t="s">
        <v>77</v>
      </c>
      <c r="KYL387" s="11" t="s">
        <v>77</v>
      </c>
      <c r="KYM387" s="11" t="s">
        <v>77</v>
      </c>
      <c r="KYN387" s="11" t="s">
        <v>77</v>
      </c>
      <c r="KYO387" s="11" t="s">
        <v>77</v>
      </c>
      <c r="KYP387" s="11" t="s">
        <v>77</v>
      </c>
      <c r="KYQ387" s="11" t="s">
        <v>77</v>
      </c>
      <c r="KYR387" s="11" t="s">
        <v>77</v>
      </c>
      <c r="KYS387" s="11" t="s">
        <v>77</v>
      </c>
      <c r="KYT387" s="11" t="s">
        <v>77</v>
      </c>
      <c r="KYU387" s="11" t="s">
        <v>77</v>
      </c>
      <c r="KYV387" s="11" t="s">
        <v>77</v>
      </c>
      <c r="KYW387" s="11" t="s">
        <v>77</v>
      </c>
      <c r="KYX387" s="11" t="s">
        <v>77</v>
      </c>
      <c r="KYY387" s="11" t="s">
        <v>77</v>
      </c>
      <c r="KYZ387" s="11" t="s">
        <v>77</v>
      </c>
      <c r="KZA387" s="11" t="s">
        <v>77</v>
      </c>
      <c r="KZB387" s="11" t="s">
        <v>77</v>
      </c>
      <c r="KZC387" s="11" t="s">
        <v>77</v>
      </c>
      <c r="KZD387" s="11" t="s">
        <v>77</v>
      </c>
      <c r="KZE387" s="11" t="s">
        <v>77</v>
      </c>
      <c r="KZF387" s="11" t="s">
        <v>77</v>
      </c>
      <c r="KZG387" s="11" t="s">
        <v>77</v>
      </c>
      <c r="KZH387" s="11" t="s">
        <v>77</v>
      </c>
      <c r="KZI387" s="11" t="s">
        <v>77</v>
      </c>
      <c r="KZJ387" s="11" t="s">
        <v>77</v>
      </c>
      <c r="KZK387" s="11" t="s">
        <v>77</v>
      </c>
      <c r="KZL387" s="11" t="s">
        <v>77</v>
      </c>
      <c r="KZM387" s="11" t="s">
        <v>77</v>
      </c>
      <c r="KZN387" s="11" t="s">
        <v>77</v>
      </c>
      <c r="KZO387" s="11" t="s">
        <v>77</v>
      </c>
      <c r="KZP387" s="11" t="s">
        <v>77</v>
      </c>
      <c r="KZQ387" s="11" t="s">
        <v>77</v>
      </c>
      <c r="KZR387" s="11" t="s">
        <v>77</v>
      </c>
      <c r="KZS387" s="11" t="s">
        <v>77</v>
      </c>
      <c r="KZT387" s="11" t="s">
        <v>77</v>
      </c>
      <c r="KZU387" s="11" t="s">
        <v>77</v>
      </c>
      <c r="KZV387" s="11" t="s">
        <v>77</v>
      </c>
      <c r="KZW387" s="11" t="s">
        <v>77</v>
      </c>
      <c r="KZX387" s="11" t="s">
        <v>77</v>
      </c>
      <c r="KZY387" s="11" t="s">
        <v>77</v>
      </c>
      <c r="KZZ387" s="11" t="s">
        <v>77</v>
      </c>
      <c r="LAA387" s="11" t="s">
        <v>77</v>
      </c>
      <c r="LAB387" s="11" t="s">
        <v>77</v>
      </c>
      <c r="LAC387" s="11" t="s">
        <v>77</v>
      </c>
      <c r="LAD387" s="11" t="s">
        <v>77</v>
      </c>
      <c r="LAE387" s="11" t="s">
        <v>77</v>
      </c>
      <c r="LAF387" s="11" t="s">
        <v>77</v>
      </c>
      <c r="LAG387" s="11" t="s">
        <v>77</v>
      </c>
      <c r="LAH387" s="11" t="s">
        <v>77</v>
      </c>
      <c r="LAI387" s="11" t="s">
        <v>77</v>
      </c>
      <c r="LAJ387" s="11" t="s">
        <v>77</v>
      </c>
      <c r="LAK387" s="11" t="s">
        <v>77</v>
      </c>
      <c r="LAL387" s="11" t="s">
        <v>77</v>
      </c>
      <c r="LAM387" s="11" t="s">
        <v>77</v>
      </c>
      <c r="LAN387" s="11" t="s">
        <v>77</v>
      </c>
      <c r="LAO387" s="11" t="s">
        <v>77</v>
      </c>
      <c r="LAP387" s="11" t="s">
        <v>77</v>
      </c>
      <c r="LAQ387" s="11" t="s">
        <v>77</v>
      </c>
      <c r="LAR387" s="11" t="s">
        <v>77</v>
      </c>
      <c r="LAS387" s="11" t="s">
        <v>77</v>
      </c>
      <c r="LAT387" s="11" t="s">
        <v>77</v>
      </c>
      <c r="LAU387" s="11" t="s">
        <v>77</v>
      </c>
      <c r="LAV387" s="11" t="s">
        <v>77</v>
      </c>
      <c r="LAW387" s="11" t="s">
        <v>77</v>
      </c>
      <c r="LAX387" s="11" t="s">
        <v>77</v>
      </c>
      <c r="LAY387" s="11" t="s">
        <v>77</v>
      </c>
      <c r="LAZ387" s="11" t="s">
        <v>77</v>
      </c>
      <c r="LBA387" s="11" t="s">
        <v>77</v>
      </c>
      <c r="LBB387" s="11" t="s">
        <v>77</v>
      </c>
      <c r="LBC387" s="11" t="s">
        <v>77</v>
      </c>
      <c r="LBD387" s="11" t="s">
        <v>77</v>
      </c>
      <c r="LBE387" s="11" t="s">
        <v>77</v>
      </c>
      <c r="LBF387" s="11" t="s">
        <v>77</v>
      </c>
      <c r="LBG387" s="11" t="s">
        <v>77</v>
      </c>
      <c r="LBH387" s="11" t="s">
        <v>77</v>
      </c>
      <c r="LBI387" s="11" t="s">
        <v>77</v>
      </c>
      <c r="LBJ387" s="11" t="s">
        <v>77</v>
      </c>
      <c r="LBK387" s="11" t="s">
        <v>77</v>
      </c>
      <c r="LBL387" s="11" t="s">
        <v>77</v>
      </c>
      <c r="LBM387" s="11" t="s">
        <v>77</v>
      </c>
      <c r="LBN387" s="11" t="s">
        <v>77</v>
      </c>
      <c r="LBO387" s="11" t="s">
        <v>77</v>
      </c>
      <c r="LBP387" s="11" t="s">
        <v>77</v>
      </c>
      <c r="LBQ387" s="11" t="s">
        <v>77</v>
      </c>
      <c r="LBR387" s="11" t="s">
        <v>77</v>
      </c>
      <c r="LBS387" s="11" t="s">
        <v>77</v>
      </c>
      <c r="LBT387" s="11" t="s">
        <v>77</v>
      </c>
      <c r="LBU387" s="11" t="s">
        <v>77</v>
      </c>
      <c r="LBV387" s="11" t="s">
        <v>77</v>
      </c>
      <c r="LBW387" s="11" t="s">
        <v>77</v>
      </c>
      <c r="LBX387" s="11" t="s">
        <v>77</v>
      </c>
      <c r="LBY387" s="11" t="s">
        <v>77</v>
      </c>
      <c r="LBZ387" s="11" t="s">
        <v>77</v>
      </c>
      <c r="LCA387" s="11" t="s">
        <v>77</v>
      </c>
      <c r="LCB387" s="11" t="s">
        <v>77</v>
      </c>
      <c r="LCC387" s="11" t="s">
        <v>77</v>
      </c>
      <c r="LCD387" s="11" t="s">
        <v>77</v>
      </c>
      <c r="LCE387" s="11" t="s">
        <v>77</v>
      </c>
      <c r="LCF387" s="11" t="s">
        <v>77</v>
      </c>
      <c r="LCG387" s="11" t="s">
        <v>77</v>
      </c>
      <c r="LCH387" s="11" t="s">
        <v>77</v>
      </c>
      <c r="LCI387" s="11" t="s">
        <v>77</v>
      </c>
      <c r="LCJ387" s="11" t="s">
        <v>77</v>
      </c>
      <c r="LCK387" s="11" t="s">
        <v>77</v>
      </c>
      <c r="LCL387" s="11" t="s">
        <v>77</v>
      </c>
      <c r="LCM387" s="11" t="s">
        <v>77</v>
      </c>
      <c r="LCN387" s="11" t="s">
        <v>77</v>
      </c>
      <c r="LCO387" s="11" t="s">
        <v>77</v>
      </c>
      <c r="LCP387" s="11" t="s">
        <v>77</v>
      </c>
      <c r="LCQ387" s="11" t="s">
        <v>77</v>
      </c>
      <c r="LCR387" s="11" t="s">
        <v>77</v>
      </c>
      <c r="LCS387" s="11" t="s">
        <v>77</v>
      </c>
      <c r="LCT387" s="11" t="s">
        <v>77</v>
      </c>
      <c r="LCU387" s="11" t="s">
        <v>77</v>
      </c>
      <c r="LCV387" s="11" t="s">
        <v>77</v>
      </c>
      <c r="LCW387" s="11" t="s">
        <v>77</v>
      </c>
      <c r="LCX387" s="11" t="s">
        <v>77</v>
      </c>
      <c r="LCY387" s="11" t="s">
        <v>77</v>
      </c>
      <c r="LCZ387" s="11" t="s">
        <v>77</v>
      </c>
      <c r="LDA387" s="11" t="s">
        <v>77</v>
      </c>
      <c r="LDB387" s="11" t="s">
        <v>77</v>
      </c>
      <c r="LDC387" s="11" t="s">
        <v>77</v>
      </c>
      <c r="LDD387" s="11" t="s">
        <v>77</v>
      </c>
      <c r="LDE387" s="11" t="s">
        <v>77</v>
      </c>
      <c r="LDF387" s="11" t="s">
        <v>77</v>
      </c>
      <c r="LDG387" s="11" t="s">
        <v>77</v>
      </c>
      <c r="LDH387" s="11" t="s">
        <v>77</v>
      </c>
      <c r="LDI387" s="11" t="s">
        <v>77</v>
      </c>
      <c r="LDJ387" s="11" t="s">
        <v>77</v>
      </c>
      <c r="LDK387" s="11" t="s">
        <v>77</v>
      </c>
      <c r="LDL387" s="11" t="s">
        <v>77</v>
      </c>
      <c r="LDM387" s="11" t="s">
        <v>77</v>
      </c>
      <c r="LDN387" s="11" t="s">
        <v>77</v>
      </c>
      <c r="LDO387" s="11" t="s">
        <v>77</v>
      </c>
      <c r="LDP387" s="11" t="s">
        <v>77</v>
      </c>
      <c r="LDQ387" s="11" t="s">
        <v>77</v>
      </c>
      <c r="LDR387" s="11" t="s">
        <v>77</v>
      </c>
      <c r="LDS387" s="11" t="s">
        <v>77</v>
      </c>
      <c r="LDT387" s="11" t="s">
        <v>77</v>
      </c>
      <c r="LDU387" s="11" t="s">
        <v>77</v>
      </c>
      <c r="LDV387" s="11" t="s">
        <v>77</v>
      </c>
      <c r="LDW387" s="11" t="s">
        <v>77</v>
      </c>
      <c r="LDX387" s="11" t="s">
        <v>77</v>
      </c>
      <c r="LDY387" s="11" t="s">
        <v>77</v>
      </c>
      <c r="LDZ387" s="11" t="s">
        <v>77</v>
      </c>
      <c r="LEA387" s="11" t="s">
        <v>77</v>
      </c>
      <c r="LEB387" s="11" t="s">
        <v>77</v>
      </c>
      <c r="LEC387" s="11" t="s">
        <v>77</v>
      </c>
      <c r="LED387" s="11" t="s">
        <v>77</v>
      </c>
      <c r="LEE387" s="11" t="s">
        <v>77</v>
      </c>
      <c r="LEF387" s="11" t="s">
        <v>77</v>
      </c>
      <c r="LEG387" s="11" t="s">
        <v>77</v>
      </c>
      <c r="LEH387" s="11" t="s">
        <v>77</v>
      </c>
      <c r="LEI387" s="11" t="s">
        <v>77</v>
      </c>
      <c r="LEJ387" s="11" t="s">
        <v>77</v>
      </c>
      <c r="LEK387" s="11" t="s">
        <v>77</v>
      </c>
      <c r="LEL387" s="11" t="s">
        <v>77</v>
      </c>
      <c r="LEM387" s="11" t="s">
        <v>77</v>
      </c>
      <c r="LEN387" s="11" t="s">
        <v>77</v>
      </c>
      <c r="LEO387" s="11" t="s">
        <v>77</v>
      </c>
      <c r="LEP387" s="11" t="s">
        <v>77</v>
      </c>
      <c r="LEQ387" s="11" t="s">
        <v>77</v>
      </c>
      <c r="LER387" s="11" t="s">
        <v>77</v>
      </c>
      <c r="LES387" s="11" t="s">
        <v>77</v>
      </c>
      <c r="LET387" s="11" t="s">
        <v>77</v>
      </c>
      <c r="LEU387" s="11" t="s">
        <v>77</v>
      </c>
      <c r="LEV387" s="11" t="s">
        <v>77</v>
      </c>
      <c r="LEW387" s="11" t="s">
        <v>77</v>
      </c>
      <c r="LEX387" s="11" t="s">
        <v>77</v>
      </c>
      <c r="LEY387" s="11" t="s">
        <v>77</v>
      </c>
      <c r="LEZ387" s="11" t="s">
        <v>77</v>
      </c>
      <c r="LFA387" s="11" t="s">
        <v>77</v>
      </c>
      <c r="LFB387" s="11" t="s">
        <v>77</v>
      </c>
      <c r="LFC387" s="11" t="s">
        <v>77</v>
      </c>
      <c r="LFD387" s="11" t="s">
        <v>77</v>
      </c>
      <c r="LFE387" s="11" t="s">
        <v>77</v>
      </c>
      <c r="LFF387" s="11" t="s">
        <v>77</v>
      </c>
      <c r="LFG387" s="11" t="s">
        <v>77</v>
      </c>
      <c r="LFH387" s="11" t="s">
        <v>77</v>
      </c>
      <c r="LFI387" s="11" t="s">
        <v>77</v>
      </c>
      <c r="LFJ387" s="11" t="s">
        <v>77</v>
      </c>
      <c r="LFK387" s="11" t="s">
        <v>77</v>
      </c>
      <c r="LFL387" s="11" t="s">
        <v>77</v>
      </c>
      <c r="LFM387" s="11" t="s">
        <v>77</v>
      </c>
      <c r="LFN387" s="11" t="s">
        <v>77</v>
      </c>
      <c r="LFO387" s="11" t="s">
        <v>77</v>
      </c>
      <c r="LFP387" s="11" t="s">
        <v>77</v>
      </c>
      <c r="LFQ387" s="11" t="s">
        <v>77</v>
      </c>
      <c r="LFR387" s="11" t="s">
        <v>77</v>
      </c>
      <c r="LFS387" s="11" t="s">
        <v>77</v>
      </c>
      <c r="LFT387" s="11" t="s">
        <v>77</v>
      </c>
      <c r="LFU387" s="11" t="s">
        <v>77</v>
      </c>
      <c r="LFV387" s="11" t="s">
        <v>77</v>
      </c>
      <c r="LFW387" s="11" t="s">
        <v>77</v>
      </c>
      <c r="LFX387" s="11" t="s">
        <v>77</v>
      </c>
      <c r="LFY387" s="11" t="s">
        <v>77</v>
      </c>
      <c r="LFZ387" s="11" t="s">
        <v>77</v>
      </c>
      <c r="LGA387" s="11" t="s">
        <v>77</v>
      </c>
      <c r="LGB387" s="11" t="s">
        <v>77</v>
      </c>
      <c r="LGC387" s="11" t="s">
        <v>77</v>
      </c>
      <c r="LGD387" s="11" t="s">
        <v>77</v>
      </c>
      <c r="LGE387" s="11" t="s">
        <v>77</v>
      </c>
      <c r="LGF387" s="11" t="s">
        <v>77</v>
      </c>
      <c r="LGG387" s="11" t="s">
        <v>77</v>
      </c>
      <c r="LGH387" s="11" t="s">
        <v>77</v>
      </c>
      <c r="LGI387" s="11" t="s">
        <v>77</v>
      </c>
      <c r="LGJ387" s="11" t="s">
        <v>77</v>
      </c>
      <c r="LGK387" s="11" t="s">
        <v>77</v>
      </c>
      <c r="LGL387" s="11" t="s">
        <v>77</v>
      </c>
      <c r="LGM387" s="11" t="s">
        <v>77</v>
      </c>
      <c r="LGN387" s="11" t="s">
        <v>77</v>
      </c>
      <c r="LGO387" s="11" t="s">
        <v>77</v>
      </c>
      <c r="LGP387" s="11" t="s">
        <v>77</v>
      </c>
      <c r="LGQ387" s="11" t="s">
        <v>77</v>
      </c>
      <c r="LGR387" s="11" t="s">
        <v>77</v>
      </c>
      <c r="LGS387" s="11" t="s">
        <v>77</v>
      </c>
      <c r="LGT387" s="11" t="s">
        <v>77</v>
      </c>
      <c r="LGU387" s="11" t="s">
        <v>77</v>
      </c>
      <c r="LGV387" s="11" t="s">
        <v>77</v>
      </c>
      <c r="LGW387" s="11" t="s">
        <v>77</v>
      </c>
      <c r="LGX387" s="11" t="s">
        <v>77</v>
      </c>
      <c r="LGY387" s="11" t="s">
        <v>77</v>
      </c>
      <c r="LGZ387" s="11" t="s">
        <v>77</v>
      </c>
      <c r="LHA387" s="11" t="s">
        <v>77</v>
      </c>
      <c r="LHB387" s="11" t="s">
        <v>77</v>
      </c>
      <c r="LHC387" s="11" t="s">
        <v>77</v>
      </c>
      <c r="LHD387" s="11" t="s">
        <v>77</v>
      </c>
      <c r="LHE387" s="11" t="s">
        <v>77</v>
      </c>
      <c r="LHF387" s="11" t="s">
        <v>77</v>
      </c>
      <c r="LHG387" s="11" t="s">
        <v>77</v>
      </c>
      <c r="LHH387" s="11" t="s">
        <v>77</v>
      </c>
      <c r="LHI387" s="11" t="s">
        <v>77</v>
      </c>
      <c r="LHJ387" s="11" t="s">
        <v>77</v>
      </c>
      <c r="LHK387" s="11" t="s">
        <v>77</v>
      </c>
      <c r="LHL387" s="11" t="s">
        <v>77</v>
      </c>
      <c r="LHM387" s="11" t="s">
        <v>77</v>
      </c>
      <c r="LHN387" s="11" t="s">
        <v>77</v>
      </c>
      <c r="LHO387" s="11" t="s">
        <v>77</v>
      </c>
      <c r="LHP387" s="11" t="s">
        <v>77</v>
      </c>
      <c r="LHQ387" s="11" t="s">
        <v>77</v>
      </c>
      <c r="LHR387" s="11" t="s">
        <v>77</v>
      </c>
      <c r="LHS387" s="11" t="s">
        <v>77</v>
      </c>
      <c r="LHT387" s="11" t="s">
        <v>77</v>
      </c>
      <c r="LHU387" s="11" t="s">
        <v>77</v>
      </c>
      <c r="LHV387" s="11" t="s">
        <v>77</v>
      </c>
      <c r="LHW387" s="11" t="s">
        <v>77</v>
      </c>
      <c r="LHX387" s="11" t="s">
        <v>77</v>
      </c>
      <c r="LHY387" s="11" t="s">
        <v>77</v>
      </c>
      <c r="LHZ387" s="11" t="s">
        <v>77</v>
      </c>
      <c r="LIA387" s="11" t="s">
        <v>77</v>
      </c>
      <c r="LIB387" s="11" t="s">
        <v>77</v>
      </c>
      <c r="LIC387" s="11" t="s">
        <v>77</v>
      </c>
      <c r="LID387" s="11" t="s">
        <v>77</v>
      </c>
      <c r="LIE387" s="11" t="s">
        <v>77</v>
      </c>
      <c r="LIF387" s="11" t="s">
        <v>77</v>
      </c>
      <c r="LIG387" s="11" t="s">
        <v>77</v>
      </c>
      <c r="LIH387" s="11" t="s">
        <v>77</v>
      </c>
      <c r="LII387" s="11" t="s">
        <v>77</v>
      </c>
      <c r="LIJ387" s="11" t="s">
        <v>77</v>
      </c>
      <c r="LIK387" s="11" t="s">
        <v>77</v>
      </c>
      <c r="LIL387" s="11" t="s">
        <v>77</v>
      </c>
      <c r="LIM387" s="11" t="s">
        <v>77</v>
      </c>
      <c r="LIN387" s="11" t="s">
        <v>77</v>
      </c>
      <c r="LIO387" s="11" t="s">
        <v>77</v>
      </c>
      <c r="LIP387" s="11" t="s">
        <v>77</v>
      </c>
      <c r="LIQ387" s="11" t="s">
        <v>77</v>
      </c>
      <c r="LIR387" s="11" t="s">
        <v>77</v>
      </c>
      <c r="LIS387" s="11" t="s">
        <v>77</v>
      </c>
      <c r="LIT387" s="11" t="s">
        <v>77</v>
      </c>
      <c r="LIU387" s="11" t="s">
        <v>77</v>
      </c>
      <c r="LIV387" s="11" t="s">
        <v>77</v>
      </c>
      <c r="LIW387" s="11" t="s">
        <v>77</v>
      </c>
      <c r="LIX387" s="11" t="s">
        <v>77</v>
      </c>
      <c r="LIY387" s="11" t="s">
        <v>77</v>
      </c>
      <c r="LIZ387" s="11" t="s">
        <v>77</v>
      </c>
      <c r="LJA387" s="11" t="s">
        <v>77</v>
      </c>
      <c r="LJB387" s="11" t="s">
        <v>77</v>
      </c>
      <c r="LJC387" s="11" t="s">
        <v>77</v>
      </c>
      <c r="LJD387" s="11" t="s">
        <v>77</v>
      </c>
      <c r="LJE387" s="11" t="s">
        <v>77</v>
      </c>
      <c r="LJF387" s="11" t="s">
        <v>77</v>
      </c>
      <c r="LJG387" s="11" t="s">
        <v>77</v>
      </c>
      <c r="LJH387" s="11" t="s">
        <v>77</v>
      </c>
      <c r="LJI387" s="11" t="s">
        <v>77</v>
      </c>
      <c r="LJJ387" s="11" t="s">
        <v>77</v>
      </c>
      <c r="LJK387" s="11" t="s">
        <v>77</v>
      </c>
      <c r="LJL387" s="11" t="s">
        <v>77</v>
      </c>
      <c r="LJM387" s="11" t="s">
        <v>77</v>
      </c>
      <c r="LJN387" s="11" t="s">
        <v>77</v>
      </c>
      <c r="LJO387" s="11" t="s">
        <v>77</v>
      </c>
      <c r="LJP387" s="11" t="s">
        <v>77</v>
      </c>
      <c r="LJQ387" s="11" t="s">
        <v>77</v>
      </c>
      <c r="LJR387" s="11" t="s">
        <v>77</v>
      </c>
      <c r="LJS387" s="11" t="s">
        <v>77</v>
      </c>
      <c r="LJT387" s="11" t="s">
        <v>77</v>
      </c>
      <c r="LJU387" s="11" t="s">
        <v>77</v>
      </c>
      <c r="LJV387" s="11" t="s">
        <v>77</v>
      </c>
      <c r="LJW387" s="11" t="s">
        <v>77</v>
      </c>
      <c r="LJX387" s="11" t="s">
        <v>77</v>
      </c>
      <c r="LJY387" s="11" t="s">
        <v>77</v>
      </c>
      <c r="LJZ387" s="11" t="s">
        <v>77</v>
      </c>
      <c r="LKA387" s="11" t="s">
        <v>77</v>
      </c>
      <c r="LKB387" s="11" t="s">
        <v>77</v>
      </c>
      <c r="LKC387" s="11" t="s">
        <v>77</v>
      </c>
      <c r="LKD387" s="11" t="s">
        <v>77</v>
      </c>
      <c r="LKE387" s="11" t="s">
        <v>77</v>
      </c>
      <c r="LKF387" s="11" t="s">
        <v>77</v>
      </c>
      <c r="LKG387" s="11" t="s">
        <v>77</v>
      </c>
      <c r="LKH387" s="11" t="s">
        <v>77</v>
      </c>
      <c r="LKI387" s="11" t="s">
        <v>77</v>
      </c>
      <c r="LKJ387" s="11" t="s">
        <v>77</v>
      </c>
      <c r="LKK387" s="11" t="s">
        <v>77</v>
      </c>
      <c r="LKL387" s="11" t="s">
        <v>77</v>
      </c>
      <c r="LKM387" s="11" t="s">
        <v>77</v>
      </c>
      <c r="LKN387" s="11" t="s">
        <v>77</v>
      </c>
      <c r="LKO387" s="11" t="s">
        <v>77</v>
      </c>
      <c r="LKP387" s="11" t="s">
        <v>77</v>
      </c>
      <c r="LKQ387" s="11" t="s">
        <v>77</v>
      </c>
      <c r="LKR387" s="11" t="s">
        <v>77</v>
      </c>
      <c r="LKS387" s="11" t="s">
        <v>77</v>
      </c>
      <c r="LKT387" s="11" t="s">
        <v>77</v>
      </c>
      <c r="LKU387" s="11" t="s">
        <v>77</v>
      </c>
      <c r="LKV387" s="11" t="s">
        <v>77</v>
      </c>
      <c r="LKW387" s="11" t="s">
        <v>77</v>
      </c>
      <c r="LKX387" s="11" t="s">
        <v>77</v>
      </c>
      <c r="LKY387" s="11" t="s">
        <v>77</v>
      </c>
      <c r="LKZ387" s="11" t="s">
        <v>77</v>
      </c>
      <c r="LLA387" s="11" t="s">
        <v>77</v>
      </c>
      <c r="LLB387" s="11" t="s">
        <v>77</v>
      </c>
      <c r="LLC387" s="11" t="s">
        <v>77</v>
      </c>
      <c r="LLD387" s="11" t="s">
        <v>77</v>
      </c>
      <c r="LLE387" s="11" t="s">
        <v>77</v>
      </c>
      <c r="LLF387" s="11" t="s">
        <v>77</v>
      </c>
      <c r="LLG387" s="11" t="s">
        <v>77</v>
      </c>
      <c r="LLH387" s="11" t="s">
        <v>77</v>
      </c>
      <c r="LLI387" s="11" t="s">
        <v>77</v>
      </c>
      <c r="LLJ387" s="11" t="s">
        <v>77</v>
      </c>
      <c r="LLK387" s="11" t="s">
        <v>77</v>
      </c>
      <c r="LLL387" s="11" t="s">
        <v>77</v>
      </c>
      <c r="LLM387" s="11" t="s">
        <v>77</v>
      </c>
      <c r="LLN387" s="11" t="s">
        <v>77</v>
      </c>
      <c r="LLO387" s="11" t="s">
        <v>77</v>
      </c>
      <c r="LLP387" s="11" t="s">
        <v>77</v>
      </c>
      <c r="LLQ387" s="11" t="s">
        <v>77</v>
      </c>
      <c r="LLR387" s="11" t="s">
        <v>77</v>
      </c>
      <c r="LLS387" s="11" t="s">
        <v>77</v>
      </c>
      <c r="LLT387" s="11" t="s">
        <v>77</v>
      </c>
      <c r="LLU387" s="11" t="s">
        <v>77</v>
      </c>
      <c r="LLV387" s="11" t="s">
        <v>77</v>
      </c>
      <c r="LLW387" s="11" t="s">
        <v>77</v>
      </c>
      <c r="LLX387" s="11" t="s">
        <v>77</v>
      </c>
      <c r="LLY387" s="11" t="s">
        <v>77</v>
      </c>
      <c r="LLZ387" s="11" t="s">
        <v>77</v>
      </c>
      <c r="LMA387" s="11" t="s">
        <v>77</v>
      </c>
      <c r="LMB387" s="11" t="s">
        <v>77</v>
      </c>
      <c r="LMC387" s="11" t="s">
        <v>77</v>
      </c>
      <c r="LMD387" s="11" t="s">
        <v>77</v>
      </c>
      <c r="LME387" s="11" t="s">
        <v>77</v>
      </c>
      <c r="LMF387" s="11" t="s">
        <v>77</v>
      </c>
      <c r="LMG387" s="11" t="s">
        <v>77</v>
      </c>
      <c r="LMH387" s="11" t="s">
        <v>77</v>
      </c>
      <c r="LMI387" s="11" t="s">
        <v>77</v>
      </c>
      <c r="LMJ387" s="11" t="s">
        <v>77</v>
      </c>
      <c r="LMK387" s="11" t="s">
        <v>77</v>
      </c>
      <c r="LML387" s="11" t="s">
        <v>77</v>
      </c>
      <c r="LMM387" s="11" t="s">
        <v>77</v>
      </c>
      <c r="LMN387" s="11" t="s">
        <v>77</v>
      </c>
      <c r="LMO387" s="11" t="s">
        <v>77</v>
      </c>
      <c r="LMP387" s="11" t="s">
        <v>77</v>
      </c>
      <c r="LMQ387" s="11" t="s">
        <v>77</v>
      </c>
      <c r="LMR387" s="11" t="s">
        <v>77</v>
      </c>
      <c r="LMS387" s="11" t="s">
        <v>77</v>
      </c>
      <c r="LMT387" s="11" t="s">
        <v>77</v>
      </c>
      <c r="LMU387" s="11" t="s">
        <v>77</v>
      </c>
      <c r="LMV387" s="11" t="s">
        <v>77</v>
      </c>
      <c r="LMW387" s="11" t="s">
        <v>77</v>
      </c>
      <c r="LMX387" s="11" t="s">
        <v>77</v>
      </c>
      <c r="LMY387" s="11" t="s">
        <v>77</v>
      </c>
      <c r="LMZ387" s="11" t="s">
        <v>77</v>
      </c>
      <c r="LNA387" s="11" t="s">
        <v>77</v>
      </c>
      <c r="LNB387" s="11" t="s">
        <v>77</v>
      </c>
      <c r="LNC387" s="11" t="s">
        <v>77</v>
      </c>
      <c r="LND387" s="11" t="s">
        <v>77</v>
      </c>
      <c r="LNE387" s="11" t="s">
        <v>77</v>
      </c>
      <c r="LNF387" s="11" t="s">
        <v>77</v>
      </c>
      <c r="LNG387" s="11" t="s">
        <v>77</v>
      </c>
      <c r="LNH387" s="11" t="s">
        <v>77</v>
      </c>
      <c r="LNI387" s="11" t="s">
        <v>77</v>
      </c>
      <c r="LNJ387" s="11" t="s">
        <v>77</v>
      </c>
      <c r="LNK387" s="11" t="s">
        <v>77</v>
      </c>
      <c r="LNL387" s="11" t="s">
        <v>77</v>
      </c>
      <c r="LNM387" s="11" t="s">
        <v>77</v>
      </c>
      <c r="LNN387" s="11" t="s">
        <v>77</v>
      </c>
      <c r="LNO387" s="11" t="s">
        <v>77</v>
      </c>
      <c r="LNP387" s="11" t="s">
        <v>77</v>
      </c>
      <c r="LNQ387" s="11" t="s">
        <v>77</v>
      </c>
      <c r="LNR387" s="11" t="s">
        <v>77</v>
      </c>
      <c r="LNS387" s="11" t="s">
        <v>77</v>
      </c>
      <c r="LNT387" s="11" t="s">
        <v>77</v>
      </c>
      <c r="LNU387" s="11" t="s">
        <v>77</v>
      </c>
      <c r="LNV387" s="11" t="s">
        <v>77</v>
      </c>
      <c r="LNW387" s="11" t="s">
        <v>77</v>
      </c>
      <c r="LNX387" s="11" t="s">
        <v>77</v>
      </c>
      <c r="LNY387" s="11" t="s">
        <v>77</v>
      </c>
      <c r="LNZ387" s="11" t="s">
        <v>77</v>
      </c>
      <c r="LOA387" s="11" t="s">
        <v>77</v>
      </c>
      <c r="LOB387" s="11" t="s">
        <v>77</v>
      </c>
      <c r="LOC387" s="11" t="s">
        <v>77</v>
      </c>
      <c r="LOD387" s="11" t="s">
        <v>77</v>
      </c>
      <c r="LOE387" s="11" t="s">
        <v>77</v>
      </c>
      <c r="LOF387" s="11" t="s">
        <v>77</v>
      </c>
      <c r="LOG387" s="11" t="s">
        <v>77</v>
      </c>
      <c r="LOH387" s="11" t="s">
        <v>77</v>
      </c>
      <c r="LOI387" s="11" t="s">
        <v>77</v>
      </c>
      <c r="LOJ387" s="11" t="s">
        <v>77</v>
      </c>
      <c r="LOK387" s="11" t="s">
        <v>77</v>
      </c>
      <c r="LOL387" s="11" t="s">
        <v>77</v>
      </c>
      <c r="LOM387" s="11" t="s">
        <v>77</v>
      </c>
      <c r="LON387" s="11" t="s">
        <v>77</v>
      </c>
      <c r="LOO387" s="11" t="s">
        <v>77</v>
      </c>
      <c r="LOP387" s="11" t="s">
        <v>77</v>
      </c>
      <c r="LOQ387" s="11" t="s">
        <v>77</v>
      </c>
      <c r="LOR387" s="11" t="s">
        <v>77</v>
      </c>
      <c r="LOS387" s="11" t="s">
        <v>77</v>
      </c>
      <c r="LOT387" s="11" t="s">
        <v>77</v>
      </c>
      <c r="LOU387" s="11" t="s">
        <v>77</v>
      </c>
      <c r="LOV387" s="11" t="s">
        <v>77</v>
      </c>
      <c r="LOW387" s="11" t="s">
        <v>77</v>
      </c>
      <c r="LOX387" s="11" t="s">
        <v>77</v>
      </c>
      <c r="LOY387" s="11" t="s">
        <v>77</v>
      </c>
      <c r="LOZ387" s="11" t="s">
        <v>77</v>
      </c>
      <c r="LPA387" s="11" t="s">
        <v>77</v>
      </c>
      <c r="LPB387" s="11" t="s">
        <v>77</v>
      </c>
      <c r="LPC387" s="11" t="s">
        <v>77</v>
      </c>
      <c r="LPD387" s="11" t="s">
        <v>77</v>
      </c>
      <c r="LPE387" s="11" t="s">
        <v>77</v>
      </c>
      <c r="LPF387" s="11" t="s">
        <v>77</v>
      </c>
      <c r="LPG387" s="11" t="s">
        <v>77</v>
      </c>
      <c r="LPH387" s="11" t="s">
        <v>77</v>
      </c>
      <c r="LPI387" s="11" t="s">
        <v>77</v>
      </c>
      <c r="LPJ387" s="11" t="s">
        <v>77</v>
      </c>
      <c r="LPK387" s="11" t="s">
        <v>77</v>
      </c>
      <c r="LPL387" s="11" t="s">
        <v>77</v>
      </c>
      <c r="LPM387" s="11" t="s">
        <v>77</v>
      </c>
      <c r="LPN387" s="11" t="s">
        <v>77</v>
      </c>
      <c r="LPO387" s="11" t="s">
        <v>77</v>
      </c>
      <c r="LPP387" s="11" t="s">
        <v>77</v>
      </c>
      <c r="LPQ387" s="11" t="s">
        <v>77</v>
      </c>
      <c r="LPR387" s="11" t="s">
        <v>77</v>
      </c>
      <c r="LPS387" s="11" t="s">
        <v>77</v>
      </c>
      <c r="LPT387" s="11" t="s">
        <v>77</v>
      </c>
      <c r="LPU387" s="11" t="s">
        <v>77</v>
      </c>
      <c r="LPV387" s="11" t="s">
        <v>77</v>
      </c>
      <c r="LPW387" s="11" t="s">
        <v>77</v>
      </c>
      <c r="LPX387" s="11" t="s">
        <v>77</v>
      </c>
      <c r="LPY387" s="11" t="s">
        <v>77</v>
      </c>
      <c r="LPZ387" s="11" t="s">
        <v>77</v>
      </c>
      <c r="LQA387" s="11" t="s">
        <v>77</v>
      </c>
      <c r="LQB387" s="11" t="s">
        <v>77</v>
      </c>
      <c r="LQC387" s="11" t="s">
        <v>77</v>
      </c>
      <c r="LQD387" s="11" t="s">
        <v>77</v>
      </c>
      <c r="LQE387" s="11" t="s">
        <v>77</v>
      </c>
      <c r="LQF387" s="11" t="s">
        <v>77</v>
      </c>
      <c r="LQG387" s="11" t="s">
        <v>77</v>
      </c>
      <c r="LQH387" s="11" t="s">
        <v>77</v>
      </c>
      <c r="LQI387" s="11" t="s">
        <v>77</v>
      </c>
      <c r="LQJ387" s="11" t="s">
        <v>77</v>
      </c>
      <c r="LQK387" s="11" t="s">
        <v>77</v>
      </c>
      <c r="LQL387" s="11" t="s">
        <v>77</v>
      </c>
      <c r="LQM387" s="11" t="s">
        <v>77</v>
      </c>
      <c r="LQN387" s="11" t="s">
        <v>77</v>
      </c>
      <c r="LQO387" s="11" t="s">
        <v>77</v>
      </c>
      <c r="LQP387" s="11" t="s">
        <v>77</v>
      </c>
      <c r="LQQ387" s="11" t="s">
        <v>77</v>
      </c>
      <c r="LQR387" s="11" t="s">
        <v>77</v>
      </c>
      <c r="LQS387" s="11" t="s">
        <v>77</v>
      </c>
      <c r="LQT387" s="11" t="s">
        <v>77</v>
      </c>
      <c r="LQU387" s="11" t="s">
        <v>77</v>
      </c>
      <c r="LQV387" s="11" t="s">
        <v>77</v>
      </c>
      <c r="LQW387" s="11" t="s">
        <v>77</v>
      </c>
      <c r="LQX387" s="11" t="s">
        <v>77</v>
      </c>
      <c r="LQY387" s="11" t="s">
        <v>77</v>
      </c>
      <c r="LQZ387" s="11" t="s">
        <v>77</v>
      </c>
      <c r="LRA387" s="11" t="s">
        <v>77</v>
      </c>
      <c r="LRB387" s="11" t="s">
        <v>77</v>
      </c>
      <c r="LRC387" s="11" t="s">
        <v>77</v>
      </c>
      <c r="LRD387" s="11" t="s">
        <v>77</v>
      </c>
      <c r="LRE387" s="11" t="s">
        <v>77</v>
      </c>
      <c r="LRF387" s="11" t="s">
        <v>77</v>
      </c>
      <c r="LRG387" s="11" t="s">
        <v>77</v>
      </c>
      <c r="LRH387" s="11" t="s">
        <v>77</v>
      </c>
      <c r="LRI387" s="11" t="s">
        <v>77</v>
      </c>
      <c r="LRJ387" s="11" t="s">
        <v>77</v>
      </c>
      <c r="LRK387" s="11" t="s">
        <v>77</v>
      </c>
      <c r="LRL387" s="11" t="s">
        <v>77</v>
      </c>
      <c r="LRM387" s="11" t="s">
        <v>77</v>
      </c>
      <c r="LRN387" s="11" t="s">
        <v>77</v>
      </c>
      <c r="LRO387" s="11" t="s">
        <v>77</v>
      </c>
      <c r="LRP387" s="11" t="s">
        <v>77</v>
      </c>
      <c r="LRQ387" s="11" t="s">
        <v>77</v>
      </c>
      <c r="LRR387" s="11" t="s">
        <v>77</v>
      </c>
      <c r="LRS387" s="11" t="s">
        <v>77</v>
      </c>
      <c r="LRT387" s="11" t="s">
        <v>77</v>
      </c>
      <c r="LRU387" s="11" t="s">
        <v>77</v>
      </c>
      <c r="LRV387" s="11" t="s">
        <v>77</v>
      </c>
      <c r="LRW387" s="11" t="s">
        <v>77</v>
      </c>
      <c r="LRX387" s="11" t="s">
        <v>77</v>
      </c>
      <c r="LRY387" s="11" t="s">
        <v>77</v>
      </c>
      <c r="LRZ387" s="11" t="s">
        <v>77</v>
      </c>
      <c r="LSA387" s="11" t="s">
        <v>77</v>
      </c>
      <c r="LSB387" s="11" t="s">
        <v>77</v>
      </c>
      <c r="LSC387" s="11" t="s">
        <v>77</v>
      </c>
      <c r="LSD387" s="11" t="s">
        <v>77</v>
      </c>
      <c r="LSE387" s="11" t="s">
        <v>77</v>
      </c>
      <c r="LSF387" s="11" t="s">
        <v>77</v>
      </c>
      <c r="LSG387" s="11" t="s">
        <v>77</v>
      </c>
      <c r="LSH387" s="11" t="s">
        <v>77</v>
      </c>
      <c r="LSI387" s="11" t="s">
        <v>77</v>
      </c>
      <c r="LSJ387" s="11" t="s">
        <v>77</v>
      </c>
      <c r="LSK387" s="11" t="s">
        <v>77</v>
      </c>
      <c r="LSL387" s="11" t="s">
        <v>77</v>
      </c>
      <c r="LSM387" s="11" t="s">
        <v>77</v>
      </c>
      <c r="LSN387" s="11" t="s">
        <v>77</v>
      </c>
      <c r="LSO387" s="11" t="s">
        <v>77</v>
      </c>
      <c r="LSP387" s="11" t="s">
        <v>77</v>
      </c>
      <c r="LSQ387" s="11" t="s">
        <v>77</v>
      </c>
      <c r="LSR387" s="11" t="s">
        <v>77</v>
      </c>
      <c r="LSS387" s="11" t="s">
        <v>77</v>
      </c>
      <c r="LST387" s="11" t="s">
        <v>77</v>
      </c>
      <c r="LSU387" s="11" t="s">
        <v>77</v>
      </c>
      <c r="LSV387" s="11" t="s">
        <v>77</v>
      </c>
      <c r="LSW387" s="11" t="s">
        <v>77</v>
      </c>
      <c r="LSX387" s="11" t="s">
        <v>77</v>
      </c>
      <c r="LSY387" s="11" t="s">
        <v>77</v>
      </c>
      <c r="LSZ387" s="11" t="s">
        <v>77</v>
      </c>
      <c r="LTA387" s="11" t="s">
        <v>77</v>
      </c>
      <c r="LTB387" s="11" t="s">
        <v>77</v>
      </c>
      <c r="LTC387" s="11" t="s">
        <v>77</v>
      </c>
      <c r="LTD387" s="11" t="s">
        <v>77</v>
      </c>
      <c r="LTE387" s="11" t="s">
        <v>77</v>
      </c>
      <c r="LTF387" s="11" t="s">
        <v>77</v>
      </c>
      <c r="LTG387" s="11" t="s">
        <v>77</v>
      </c>
      <c r="LTH387" s="11" t="s">
        <v>77</v>
      </c>
      <c r="LTI387" s="11" t="s">
        <v>77</v>
      </c>
      <c r="LTJ387" s="11" t="s">
        <v>77</v>
      </c>
      <c r="LTK387" s="11" t="s">
        <v>77</v>
      </c>
      <c r="LTL387" s="11" t="s">
        <v>77</v>
      </c>
      <c r="LTM387" s="11" t="s">
        <v>77</v>
      </c>
      <c r="LTN387" s="11" t="s">
        <v>77</v>
      </c>
      <c r="LTO387" s="11" t="s">
        <v>77</v>
      </c>
      <c r="LTP387" s="11" t="s">
        <v>77</v>
      </c>
      <c r="LTQ387" s="11" t="s">
        <v>77</v>
      </c>
      <c r="LTR387" s="11" t="s">
        <v>77</v>
      </c>
      <c r="LTS387" s="11" t="s">
        <v>77</v>
      </c>
      <c r="LTT387" s="11" t="s">
        <v>77</v>
      </c>
      <c r="LTU387" s="11" t="s">
        <v>77</v>
      </c>
      <c r="LTV387" s="11" t="s">
        <v>77</v>
      </c>
      <c r="LTW387" s="11" t="s">
        <v>77</v>
      </c>
      <c r="LTX387" s="11" t="s">
        <v>77</v>
      </c>
      <c r="LTY387" s="11" t="s">
        <v>77</v>
      </c>
      <c r="LTZ387" s="11" t="s">
        <v>77</v>
      </c>
      <c r="LUA387" s="11" t="s">
        <v>77</v>
      </c>
      <c r="LUB387" s="11" t="s">
        <v>77</v>
      </c>
      <c r="LUC387" s="11" t="s">
        <v>77</v>
      </c>
      <c r="LUD387" s="11" t="s">
        <v>77</v>
      </c>
      <c r="LUE387" s="11" t="s">
        <v>77</v>
      </c>
      <c r="LUF387" s="11" t="s">
        <v>77</v>
      </c>
      <c r="LUG387" s="11" t="s">
        <v>77</v>
      </c>
      <c r="LUH387" s="11" t="s">
        <v>77</v>
      </c>
      <c r="LUI387" s="11" t="s">
        <v>77</v>
      </c>
      <c r="LUJ387" s="11" t="s">
        <v>77</v>
      </c>
      <c r="LUK387" s="11" t="s">
        <v>77</v>
      </c>
      <c r="LUL387" s="11" t="s">
        <v>77</v>
      </c>
      <c r="LUM387" s="11" t="s">
        <v>77</v>
      </c>
      <c r="LUN387" s="11" t="s">
        <v>77</v>
      </c>
      <c r="LUO387" s="11" t="s">
        <v>77</v>
      </c>
      <c r="LUP387" s="11" t="s">
        <v>77</v>
      </c>
      <c r="LUQ387" s="11" t="s">
        <v>77</v>
      </c>
      <c r="LUR387" s="11" t="s">
        <v>77</v>
      </c>
      <c r="LUS387" s="11" t="s">
        <v>77</v>
      </c>
      <c r="LUT387" s="11" t="s">
        <v>77</v>
      </c>
      <c r="LUU387" s="11" t="s">
        <v>77</v>
      </c>
      <c r="LUV387" s="11" t="s">
        <v>77</v>
      </c>
      <c r="LUW387" s="11" t="s">
        <v>77</v>
      </c>
      <c r="LUX387" s="11" t="s">
        <v>77</v>
      </c>
      <c r="LUY387" s="11" t="s">
        <v>77</v>
      </c>
      <c r="LUZ387" s="11" t="s">
        <v>77</v>
      </c>
      <c r="LVA387" s="11" t="s">
        <v>77</v>
      </c>
      <c r="LVB387" s="11" t="s">
        <v>77</v>
      </c>
      <c r="LVC387" s="11" t="s">
        <v>77</v>
      </c>
      <c r="LVD387" s="11" t="s">
        <v>77</v>
      </c>
      <c r="LVE387" s="11" t="s">
        <v>77</v>
      </c>
      <c r="LVF387" s="11" t="s">
        <v>77</v>
      </c>
      <c r="LVG387" s="11" t="s">
        <v>77</v>
      </c>
      <c r="LVH387" s="11" t="s">
        <v>77</v>
      </c>
      <c r="LVI387" s="11" t="s">
        <v>77</v>
      </c>
      <c r="LVJ387" s="11" t="s">
        <v>77</v>
      </c>
      <c r="LVK387" s="11" t="s">
        <v>77</v>
      </c>
      <c r="LVL387" s="11" t="s">
        <v>77</v>
      </c>
      <c r="LVM387" s="11" t="s">
        <v>77</v>
      </c>
      <c r="LVN387" s="11" t="s">
        <v>77</v>
      </c>
      <c r="LVO387" s="11" t="s">
        <v>77</v>
      </c>
      <c r="LVP387" s="11" t="s">
        <v>77</v>
      </c>
      <c r="LVQ387" s="11" t="s">
        <v>77</v>
      </c>
      <c r="LVR387" s="11" t="s">
        <v>77</v>
      </c>
      <c r="LVS387" s="11" t="s">
        <v>77</v>
      </c>
      <c r="LVT387" s="11" t="s">
        <v>77</v>
      </c>
      <c r="LVU387" s="11" t="s">
        <v>77</v>
      </c>
      <c r="LVV387" s="11" t="s">
        <v>77</v>
      </c>
      <c r="LVW387" s="11" t="s">
        <v>77</v>
      </c>
      <c r="LVX387" s="11" t="s">
        <v>77</v>
      </c>
      <c r="LVY387" s="11" t="s">
        <v>77</v>
      </c>
      <c r="LVZ387" s="11" t="s">
        <v>77</v>
      </c>
      <c r="LWA387" s="11" t="s">
        <v>77</v>
      </c>
      <c r="LWB387" s="11" t="s">
        <v>77</v>
      </c>
      <c r="LWC387" s="11" t="s">
        <v>77</v>
      </c>
      <c r="LWD387" s="11" t="s">
        <v>77</v>
      </c>
      <c r="LWE387" s="11" t="s">
        <v>77</v>
      </c>
      <c r="LWF387" s="11" t="s">
        <v>77</v>
      </c>
      <c r="LWG387" s="11" t="s">
        <v>77</v>
      </c>
      <c r="LWH387" s="11" t="s">
        <v>77</v>
      </c>
      <c r="LWI387" s="11" t="s">
        <v>77</v>
      </c>
      <c r="LWJ387" s="11" t="s">
        <v>77</v>
      </c>
      <c r="LWK387" s="11" t="s">
        <v>77</v>
      </c>
      <c r="LWL387" s="11" t="s">
        <v>77</v>
      </c>
      <c r="LWM387" s="11" t="s">
        <v>77</v>
      </c>
      <c r="LWN387" s="11" t="s">
        <v>77</v>
      </c>
      <c r="LWO387" s="11" t="s">
        <v>77</v>
      </c>
      <c r="LWP387" s="11" t="s">
        <v>77</v>
      </c>
      <c r="LWQ387" s="11" t="s">
        <v>77</v>
      </c>
      <c r="LWR387" s="11" t="s">
        <v>77</v>
      </c>
      <c r="LWS387" s="11" t="s">
        <v>77</v>
      </c>
      <c r="LWT387" s="11" t="s">
        <v>77</v>
      </c>
      <c r="LWU387" s="11" t="s">
        <v>77</v>
      </c>
      <c r="LWV387" s="11" t="s">
        <v>77</v>
      </c>
      <c r="LWW387" s="11" t="s">
        <v>77</v>
      </c>
      <c r="LWX387" s="11" t="s">
        <v>77</v>
      </c>
      <c r="LWY387" s="11" t="s">
        <v>77</v>
      </c>
      <c r="LWZ387" s="11" t="s">
        <v>77</v>
      </c>
      <c r="LXA387" s="11" t="s">
        <v>77</v>
      </c>
      <c r="LXB387" s="11" t="s">
        <v>77</v>
      </c>
      <c r="LXC387" s="11" t="s">
        <v>77</v>
      </c>
      <c r="LXD387" s="11" t="s">
        <v>77</v>
      </c>
      <c r="LXE387" s="11" t="s">
        <v>77</v>
      </c>
      <c r="LXF387" s="11" t="s">
        <v>77</v>
      </c>
      <c r="LXG387" s="11" t="s">
        <v>77</v>
      </c>
      <c r="LXH387" s="11" t="s">
        <v>77</v>
      </c>
      <c r="LXI387" s="11" t="s">
        <v>77</v>
      </c>
      <c r="LXJ387" s="11" t="s">
        <v>77</v>
      </c>
      <c r="LXK387" s="11" t="s">
        <v>77</v>
      </c>
      <c r="LXL387" s="11" t="s">
        <v>77</v>
      </c>
      <c r="LXM387" s="11" t="s">
        <v>77</v>
      </c>
      <c r="LXN387" s="11" t="s">
        <v>77</v>
      </c>
      <c r="LXO387" s="11" t="s">
        <v>77</v>
      </c>
      <c r="LXP387" s="11" t="s">
        <v>77</v>
      </c>
      <c r="LXQ387" s="11" t="s">
        <v>77</v>
      </c>
      <c r="LXR387" s="11" t="s">
        <v>77</v>
      </c>
      <c r="LXS387" s="11" t="s">
        <v>77</v>
      </c>
      <c r="LXT387" s="11" t="s">
        <v>77</v>
      </c>
      <c r="LXU387" s="11" t="s">
        <v>77</v>
      </c>
      <c r="LXV387" s="11" t="s">
        <v>77</v>
      </c>
      <c r="LXW387" s="11" t="s">
        <v>77</v>
      </c>
      <c r="LXX387" s="11" t="s">
        <v>77</v>
      </c>
      <c r="LXY387" s="11" t="s">
        <v>77</v>
      </c>
      <c r="LXZ387" s="11" t="s">
        <v>77</v>
      </c>
      <c r="LYA387" s="11" t="s">
        <v>77</v>
      </c>
      <c r="LYB387" s="11" t="s">
        <v>77</v>
      </c>
      <c r="LYC387" s="11" t="s">
        <v>77</v>
      </c>
      <c r="LYD387" s="11" t="s">
        <v>77</v>
      </c>
      <c r="LYE387" s="11" t="s">
        <v>77</v>
      </c>
      <c r="LYF387" s="11" t="s">
        <v>77</v>
      </c>
      <c r="LYG387" s="11" t="s">
        <v>77</v>
      </c>
      <c r="LYH387" s="11" t="s">
        <v>77</v>
      </c>
      <c r="LYI387" s="11" t="s">
        <v>77</v>
      </c>
      <c r="LYJ387" s="11" t="s">
        <v>77</v>
      </c>
      <c r="LYK387" s="11" t="s">
        <v>77</v>
      </c>
      <c r="LYL387" s="11" t="s">
        <v>77</v>
      </c>
      <c r="LYM387" s="11" t="s">
        <v>77</v>
      </c>
      <c r="LYN387" s="11" t="s">
        <v>77</v>
      </c>
      <c r="LYO387" s="11" t="s">
        <v>77</v>
      </c>
      <c r="LYP387" s="11" t="s">
        <v>77</v>
      </c>
      <c r="LYQ387" s="11" t="s">
        <v>77</v>
      </c>
      <c r="LYR387" s="11" t="s">
        <v>77</v>
      </c>
      <c r="LYS387" s="11" t="s">
        <v>77</v>
      </c>
      <c r="LYT387" s="11" t="s">
        <v>77</v>
      </c>
      <c r="LYU387" s="11" t="s">
        <v>77</v>
      </c>
      <c r="LYV387" s="11" t="s">
        <v>77</v>
      </c>
      <c r="LYW387" s="11" t="s">
        <v>77</v>
      </c>
      <c r="LYX387" s="11" t="s">
        <v>77</v>
      </c>
      <c r="LYY387" s="11" t="s">
        <v>77</v>
      </c>
      <c r="LYZ387" s="11" t="s">
        <v>77</v>
      </c>
      <c r="LZA387" s="11" t="s">
        <v>77</v>
      </c>
      <c r="LZB387" s="11" t="s">
        <v>77</v>
      </c>
      <c r="LZC387" s="11" t="s">
        <v>77</v>
      </c>
      <c r="LZD387" s="11" t="s">
        <v>77</v>
      </c>
      <c r="LZE387" s="11" t="s">
        <v>77</v>
      </c>
      <c r="LZF387" s="11" t="s">
        <v>77</v>
      </c>
      <c r="LZG387" s="11" t="s">
        <v>77</v>
      </c>
      <c r="LZH387" s="11" t="s">
        <v>77</v>
      </c>
      <c r="LZI387" s="11" t="s">
        <v>77</v>
      </c>
      <c r="LZJ387" s="11" t="s">
        <v>77</v>
      </c>
      <c r="LZK387" s="11" t="s">
        <v>77</v>
      </c>
      <c r="LZL387" s="11" t="s">
        <v>77</v>
      </c>
      <c r="LZM387" s="11" t="s">
        <v>77</v>
      </c>
      <c r="LZN387" s="11" t="s">
        <v>77</v>
      </c>
      <c r="LZO387" s="11" t="s">
        <v>77</v>
      </c>
      <c r="LZP387" s="11" t="s">
        <v>77</v>
      </c>
      <c r="LZQ387" s="11" t="s">
        <v>77</v>
      </c>
      <c r="LZR387" s="11" t="s">
        <v>77</v>
      </c>
      <c r="LZS387" s="11" t="s">
        <v>77</v>
      </c>
      <c r="LZT387" s="11" t="s">
        <v>77</v>
      </c>
      <c r="LZU387" s="11" t="s">
        <v>77</v>
      </c>
      <c r="LZV387" s="11" t="s">
        <v>77</v>
      </c>
      <c r="LZW387" s="11" t="s">
        <v>77</v>
      </c>
      <c r="LZX387" s="11" t="s">
        <v>77</v>
      </c>
      <c r="LZY387" s="11" t="s">
        <v>77</v>
      </c>
      <c r="LZZ387" s="11" t="s">
        <v>77</v>
      </c>
      <c r="MAA387" s="11" t="s">
        <v>77</v>
      </c>
      <c r="MAB387" s="11" t="s">
        <v>77</v>
      </c>
      <c r="MAC387" s="11" t="s">
        <v>77</v>
      </c>
      <c r="MAD387" s="11" t="s">
        <v>77</v>
      </c>
      <c r="MAE387" s="11" t="s">
        <v>77</v>
      </c>
      <c r="MAF387" s="11" t="s">
        <v>77</v>
      </c>
      <c r="MAG387" s="11" t="s">
        <v>77</v>
      </c>
      <c r="MAH387" s="11" t="s">
        <v>77</v>
      </c>
      <c r="MAI387" s="11" t="s">
        <v>77</v>
      </c>
      <c r="MAJ387" s="11" t="s">
        <v>77</v>
      </c>
      <c r="MAK387" s="11" t="s">
        <v>77</v>
      </c>
      <c r="MAL387" s="11" t="s">
        <v>77</v>
      </c>
      <c r="MAM387" s="11" t="s">
        <v>77</v>
      </c>
      <c r="MAN387" s="11" t="s">
        <v>77</v>
      </c>
      <c r="MAO387" s="11" t="s">
        <v>77</v>
      </c>
      <c r="MAP387" s="11" t="s">
        <v>77</v>
      </c>
      <c r="MAQ387" s="11" t="s">
        <v>77</v>
      </c>
      <c r="MAR387" s="11" t="s">
        <v>77</v>
      </c>
      <c r="MAS387" s="11" t="s">
        <v>77</v>
      </c>
      <c r="MAT387" s="11" t="s">
        <v>77</v>
      </c>
      <c r="MAU387" s="11" t="s">
        <v>77</v>
      </c>
      <c r="MAV387" s="11" t="s">
        <v>77</v>
      </c>
      <c r="MAW387" s="11" t="s">
        <v>77</v>
      </c>
      <c r="MAX387" s="11" t="s">
        <v>77</v>
      </c>
      <c r="MAY387" s="11" t="s">
        <v>77</v>
      </c>
      <c r="MAZ387" s="11" t="s">
        <v>77</v>
      </c>
      <c r="MBA387" s="11" t="s">
        <v>77</v>
      </c>
      <c r="MBB387" s="11" t="s">
        <v>77</v>
      </c>
      <c r="MBC387" s="11" t="s">
        <v>77</v>
      </c>
      <c r="MBD387" s="11" t="s">
        <v>77</v>
      </c>
      <c r="MBE387" s="11" t="s">
        <v>77</v>
      </c>
      <c r="MBF387" s="11" t="s">
        <v>77</v>
      </c>
      <c r="MBG387" s="11" t="s">
        <v>77</v>
      </c>
      <c r="MBH387" s="11" t="s">
        <v>77</v>
      </c>
      <c r="MBI387" s="11" t="s">
        <v>77</v>
      </c>
      <c r="MBJ387" s="11" t="s">
        <v>77</v>
      </c>
      <c r="MBK387" s="11" t="s">
        <v>77</v>
      </c>
      <c r="MBL387" s="11" t="s">
        <v>77</v>
      </c>
      <c r="MBM387" s="11" t="s">
        <v>77</v>
      </c>
      <c r="MBN387" s="11" t="s">
        <v>77</v>
      </c>
      <c r="MBO387" s="11" t="s">
        <v>77</v>
      </c>
      <c r="MBP387" s="11" t="s">
        <v>77</v>
      </c>
      <c r="MBQ387" s="11" t="s">
        <v>77</v>
      </c>
      <c r="MBR387" s="11" t="s">
        <v>77</v>
      </c>
      <c r="MBS387" s="11" t="s">
        <v>77</v>
      </c>
      <c r="MBT387" s="11" t="s">
        <v>77</v>
      </c>
      <c r="MBU387" s="11" t="s">
        <v>77</v>
      </c>
      <c r="MBV387" s="11" t="s">
        <v>77</v>
      </c>
      <c r="MBW387" s="11" t="s">
        <v>77</v>
      </c>
      <c r="MBX387" s="11" t="s">
        <v>77</v>
      </c>
      <c r="MBY387" s="11" t="s">
        <v>77</v>
      </c>
      <c r="MBZ387" s="11" t="s">
        <v>77</v>
      </c>
      <c r="MCA387" s="11" t="s">
        <v>77</v>
      </c>
      <c r="MCB387" s="11" t="s">
        <v>77</v>
      </c>
      <c r="MCC387" s="11" t="s">
        <v>77</v>
      </c>
      <c r="MCD387" s="11" t="s">
        <v>77</v>
      </c>
      <c r="MCE387" s="11" t="s">
        <v>77</v>
      </c>
      <c r="MCF387" s="11" t="s">
        <v>77</v>
      </c>
      <c r="MCG387" s="11" t="s">
        <v>77</v>
      </c>
      <c r="MCH387" s="11" t="s">
        <v>77</v>
      </c>
      <c r="MCI387" s="11" t="s">
        <v>77</v>
      </c>
      <c r="MCJ387" s="11" t="s">
        <v>77</v>
      </c>
      <c r="MCK387" s="11" t="s">
        <v>77</v>
      </c>
      <c r="MCL387" s="11" t="s">
        <v>77</v>
      </c>
      <c r="MCM387" s="11" t="s">
        <v>77</v>
      </c>
      <c r="MCN387" s="11" t="s">
        <v>77</v>
      </c>
      <c r="MCO387" s="11" t="s">
        <v>77</v>
      </c>
      <c r="MCP387" s="11" t="s">
        <v>77</v>
      </c>
      <c r="MCQ387" s="11" t="s">
        <v>77</v>
      </c>
      <c r="MCR387" s="11" t="s">
        <v>77</v>
      </c>
      <c r="MCS387" s="11" t="s">
        <v>77</v>
      </c>
      <c r="MCT387" s="11" t="s">
        <v>77</v>
      </c>
      <c r="MCU387" s="11" t="s">
        <v>77</v>
      </c>
      <c r="MCV387" s="11" t="s">
        <v>77</v>
      </c>
      <c r="MCW387" s="11" t="s">
        <v>77</v>
      </c>
      <c r="MCX387" s="11" t="s">
        <v>77</v>
      </c>
      <c r="MCY387" s="11" t="s">
        <v>77</v>
      </c>
      <c r="MCZ387" s="11" t="s">
        <v>77</v>
      </c>
      <c r="MDA387" s="11" t="s">
        <v>77</v>
      </c>
      <c r="MDB387" s="11" t="s">
        <v>77</v>
      </c>
      <c r="MDC387" s="11" t="s">
        <v>77</v>
      </c>
      <c r="MDD387" s="11" t="s">
        <v>77</v>
      </c>
      <c r="MDE387" s="11" t="s">
        <v>77</v>
      </c>
      <c r="MDF387" s="11" t="s">
        <v>77</v>
      </c>
      <c r="MDG387" s="11" t="s">
        <v>77</v>
      </c>
      <c r="MDH387" s="11" t="s">
        <v>77</v>
      </c>
      <c r="MDI387" s="11" t="s">
        <v>77</v>
      </c>
      <c r="MDJ387" s="11" t="s">
        <v>77</v>
      </c>
      <c r="MDK387" s="11" t="s">
        <v>77</v>
      </c>
      <c r="MDL387" s="11" t="s">
        <v>77</v>
      </c>
      <c r="MDM387" s="11" t="s">
        <v>77</v>
      </c>
      <c r="MDN387" s="11" t="s">
        <v>77</v>
      </c>
      <c r="MDO387" s="11" t="s">
        <v>77</v>
      </c>
      <c r="MDP387" s="11" t="s">
        <v>77</v>
      </c>
      <c r="MDQ387" s="11" t="s">
        <v>77</v>
      </c>
      <c r="MDR387" s="11" t="s">
        <v>77</v>
      </c>
      <c r="MDS387" s="11" t="s">
        <v>77</v>
      </c>
      <c r="MDT387" s="11" t="s">
        <v>77</v>
      </c>
      <c r="MDU387" s="11" t="s">
        <v>77</v>
      </c>
      <c r="MDV387" s="11" t="s">
        <v>77</v>
      </c>
      <c r="MDW387" s="11" t="s">
        <v>77</v>
      </c>
      <c r="MDX387" s="11" t="s">
        <v>77</v>
      </c>
      <c r="MDY387" s="11" t="s">
        <v>77</v>
      </c>
      <c r="MDZ387" s="11" t="s">
        <v>77</v>
      </c>
      <c r="MEA387" s="11" t="s">
        <v>77</v>
      </c>
      <c r="MEB387" s="11" t="s">
        <v>77</v>
      </c>
      <c r="MEC387" s="11" t="s">
        <v>77</v>
      </c>
      <c r="MED387" s="11" t="s">
        <v>77</v>
      </c>
      <c r="MEE387" s="11" t="s">
        <v>77</v>
      </c>
      <c r="MEF387" s="11" t="s">
        <v>77</v>
      </c>
      <c r="MEG387" s="11" t="s">
        <v>77</v>
      </c>
      <c r="MEH387" s="11" t="s">
        <v>77</v>
      </c>
      <c r="MEI387" s="11" t="s">
        <v>77</v>
      </c>
      <c r="MEJ387" s="11" t="s">
        <v>77</v>
      </c>
      <c r="MEK387" s="11" t="s">
        <v>77</v>
      </c>
      <c r="MEL387" s="11" t="s">
        <v>77</v>
      </c>
      <c r="MEM387" s="11" t="s">
        <v>77</v>
      </c>
      <c r="MEN387" s="11" t="s">
        <v>77</v>
      </c>
      <c r="MEO387" s="11" t="s">
        <v>77</v>
      </c>
      <c r="MEP387" s="11" t="s">
        <v>77</v>
      </c>
      <c r="MEQ387" s="11" t="s">
        <v>77</v>
      </c>
      <c r="MER387" s="11" t="s">
        <v>77</v>
      </c>
      <c r="MES387" s="11" t="s">
        <v>77</v>
      </c>
      <c r="MET387" s="11" t="s">
        <v>77</v>
      </c>
      <c r="MEU387" s="11" t="s">
        <v>77</v>
      </c>
      <c r="MEV387" s="11" t="s">
        <v>77</v>
      </c>
      <c r="MEW387" s="11" t="s">
        <v>77</v>
      </c>
      <c r="MEX387" s="11" t="s">
        <v>77</v>
      </c>
      <c r="MEY387" s="11" t="s">
        <v>77</v>
      </c>
      <c r="MEZ387" s="11" t="s">
        <v>77</v>
      </c>
      <c r="MFA387" s="11" t="s">
        <v>77</v>
      </c>
      <c r="MFB387" s="11" t="s">
        <v>77</v>
      </c>
      <c r="MFC387" s="11" t="s">
        <v>77</v>
      </c>
      <c r="MFD387" s="11" t="s">
        <v>77</v>
      </c>
      <c r="MFE387" s="11" t="s">
        <v>77</v>
      </c>
      <c r="MFF387" s="11" t="s">
        <v>77</v>
      </c>
      <c r="MFG387" s="11" t="s">
        <v>77</v>
      </c>
      <c r="MFH387" s="11" t="s">
        <v>77</v>
      </c>
      <c r="MFI387" s="11" t="s">
        <v>77</v>
      </c>
      <c r="MFJ387" s="11" t="s">
        <v>77</v>
      </c>
      <c r="MFK387" s="11" t="s">
        <v>77</v>
      </c>
      <c r="MFL387" s="11" t="s">
        <v>77</v>
      </c>
      <c r="MFM387" s="11" t="s">
        <v>77</v>
      </c>
      <c r="MFN387" s="11" t="s">
        <v>77</v>
      </c>
      <c r="MFO387" s="11" t="s">
        <v>77</v>
      </c>
      <c r="MFP387" s="11" t="s">
        <v>77</v>
      </c>
      <c r="MFQ387" s="11" t="s">
        <v>77</v>
      </c>
      <c r="MFR387" s="11" t="s">
        <v>77</v>
      </c>
      <c r="MFS387" s="11" t="s">
        <v>77</v>
      </c>
      <c r="MFT387" s="11" t="s">
        <v>77</v>
      </c>
      <c r="MFU387" s="11" t="s">
        <v>77</v>
      </c>
      <c r="MFV387" s="11" t="s">
        <v>77</v>
      </c>
      <c r="MFW387" s="11" t="s">
        <v>77</v>
      </c>
      <c r="MFX387" s="11" t="s">
        <v>77</v>
      </c>
      <c r="MFY387" s="11" t="s">
        <v>77</v>
      </c>
      <c r="MFZ387" s="11" t="s">
        <v>77</v>
      </c>
      <c r="MGA387" s="11" t="s">
        <v>77</v>
      </c>
      <c r="MGB387" s="11" t="s">
        <v>77</v>
      </c>
      <c r="MGC387" s="11" t="s">
        <v>77</v>
      </c>
      <c r="MGD387" s="11" t="s">
        <v>77</v>
      </c>
      <c r="MGE387" s="11" t="s">
        <v>77</v>
      </c>
      <c r="MGF387" s="11" t="s">
        <v>77</v>
      </c>
      <c r="MGG387" s="11" t="s">
        <v>77</v>
      </c>
      <c r="MGH387" s="11" t="s">
        <v>77</v>
      </c>
      <c r="MGI387" s="11" t="s">
        <v>77</v>
      </c>
      <c r="MGJ387" s="11" t="s">
        <v>77</v>
      </c>
      <c r="MGK387" s="11" t="s">
        <v>77</v>
      </c>
      <c r="MGL387" s="11" t="s">
        <v>77</v>
      </c>
      <c r="MGM387" s="11" t="s">
        <v>77</v>
      </c>
      <c r="MGN387" s="11" t="s">
        <v>77</v>
      </c>
      <c r="MGO387" s="11" t="s">
        <v>77</v>
      </c>
      <c r="MGP387" s="11" t="s">
        <v>77</v>
      </c>
      <c r="MGQ387" s="11" t="s">
        <v>77</v>
      </c>
      <c r="MGR387" s="11" t="s">
        <v>77</v>
      </c>
      <c r="MGS387" s="11" t="s">
        <v>77</v>
      </c>
      <c r="MGT387" s="11" t="s">
        <v>77</v>
      </c>
      <c r="MGU387" s="11" t="s">
        <v>77</v>
      </c>
      <c r="MGV387" s="11" t="s">
        <v>77</v>
      </c>
      <c r="MGW387" s="11" t="s">
        <v>77</v>
      </c>
      <c r="MGX387" s="11" t="s">
        <v>77</v>
      </c>
      <c r="MGY387" s="11" t="s">
        <v>77</v>
      </c>
      <c r="MGZ387" s="11" t="s">
        <v>77</v>
      </c>
      <c r="MHA387" s="11" t="s">
        <v>77</v>
      </c>
      <c r="MHB387" s="11" t="s">
        <v>77</v>
      </c>
      <c r="MHC387" s="11" t="s">
        <v>77</v>
      </c>
      <c r="MHD387" s="11" t="s">
        <v>77</v>
      </c>
      <c r="MHE387" s="11" t="s">
        <v>77</v>
      </c>
      <c r="MHF387" s="11" t="s">
        <v>77</v>
      </c>
      <c r="MHG387" s="11" t="s">
        <v>77</v>
      </c>
      <c r="MHH387" s="11" t="s">
        <v>77</v>
      </c>
      <c r="MHI387" s="11" t="s">
        <v>77</v>
      </c>
      <c r="MHJ387" s="11" t="s">
        <v>77</v>
      </c>
      <c r="MHK387" s="11" t="s">
        <v>77</v>
      </c>
      <c r="MHL387" s="11" t="s">
        <v>77</v>
      </c>
      <c r="MHM387" s="11" t="s">
        <v>77</v>
      </c>
      <c r="MHN387" s="11" t="s">
        <v>77</v>
      </c>
      <c r="MHO387" s="11" t="s">
        <v>77</v>
      </c>
      <c r="MHP387" s="11" t="s">
        <v>77</v>
      </c>
      <c r="MHQ387" s="11" t="s">
        <v>77</v>
      </c>
      <c r="MHR387" s="11" t="s">
        <v>77</v>
      </c>
      <c r="MHS387" s="11" t="s">
        <v>77</v>
      </c>
      <c r="MHT387" s="11" t="s">
        <v>77</v>
      </c>
      <c r="MHU387" s="11" t="s">
        <v>77</v>
      </c>
      <c r="MHV387" s="11" t="s">
        <v>77</v>
      </c>
      <c r="MHW387" s="11" t="s">
        <v>77</v>
      </c>
      <c r="MHX387" s="11" t="s">
        <v>77</v>
      </c>
      <c r="MHY387" s="11" t="s">
        <v>77</v>
      </c>
      <c r="MHZ387" s="11" t="s">
        <v>77</v>
      </c>
      <c r="MIA387" s="11" t="s">
        <v>77</v>
      </c>
      <c r="MIB387" s="11" t="s">
        <v>77</v>
      </c>
      <c r="MIC387" s="11" t="s">
        <v>77</v>
      </c>
      <c r="MID387" s="11" t="s">
        <v>77</v>
      </c>
      <c r="MIE387" s="11" t="s">
        <v>77</v>
      </c>
      <c r="MIF387" s="11" t="s">
        <v>77</v>
      </c>
      <c r="MIG387" s="11" t="s">
        <v>77</v>
      </c>
      <c r="MIH387" s="11" t="s">
        <v>77</v>
      </c>
      <c r="MII387" s="11" t="s">
        <v>77</v>
      </c>
      <c r="MIJ387" s="11" t="s">
        <v>77</v>
      </c>
      <c r="MIK387" s="11" t="s">
        <v>77</v>
      </c>
      <c r="MIL387" s="11" t="s">
        <v>77</v>
      </c>
      <c r="MIM387" s="11" t="s">
        <v>77</v>
      </c>
      <c r="MIN387" s="11" t="s">
        <v>77</v>
      </c>
      <c r="MIO387" s="11" t="s">
        <v>77</v>
      </c>
      <c r="MIP387" s="11" t="s">
        <v>77</v>
      </c>
      <c r="MIQ387" s="11" t="s">
        <v>77</v>
      </c>
      <c r="MIR387" s="11" t="s">
        <v>77</v>
      </c>
      <c r="MIS387" s="11" t="s">
        <v>77</v>
      </c>
      <c r="MIT387" s="11" t="s">
        <v>77</v>
      </c>
      <c r="MIU387" s="11" t="s">
        <v>77</v>
      </c>
      <c r="MIV387" s="11" t="s">
        <v>77</v>
      </c>
      <c r="MIW387" s="11" t="s">
        <v>77</v>
      </c>
      <c r="MIX387" s="11" t="s">
        <v>77</v>
      </c>
      <c r="MIY387" s="11" t="s">
        <v>77</v>
      </c>
      <c r="MIZ387" s="11" t="s">
        <v>77</v>
      </c>
      <c r="MJA387" s="11" t="s">
        <v>77</v>
      </c>
      <c r="MJB387" s="11" t="s">
        <v>77</v>
      </c>
      <c r="MJC387" s="11" t="s">
        <v>77</v>
      </c>
      <c r="MJD387" s="11" t="s">
        <v>77</v>
      </c>
      <c r="MJE387" s="11" t="s">
        <v>77</v>
      </c>
      <c r="MJF387" s="11" t="s">
        <v>77</v>
      </c>
      <c r="MJG387" s="11" t="s">
        <v>77</v>
      </c>
      <c r="MJH387" s="11" t="s">
        <v>77</v>
      </c>
      <c r="MJI387" s="11" t="s">
        <v>77</v>
      </c>
      <c r="MJJ387" s="11" t="s">
        <v>77</v>
      </c>
      <c r="MJK387" s="11" t="s">
        <v>77</v>
      </c>
      <c r="MJL387" s="11" t="s">
        <v>77</v>
      </c>
      <c r="MJM387" s="11" t="s">
        <v>77</v>
      </c>
      <c r="MJN387" s="11" t="s">
        <v>77</v>
      </c>
      <c r="MJO387" s="11" t="s">
        <v>77</v>
      </c>
      <c r="MJP387" s="11" t="s">
        <v>77</v>
      </c>
      <c r="MJQ387" s="11" t="s">
        <v>77</v>
      </c>
      <c r="MJR387" s="11" t="s">
        <v>77</v>
      </c>
      <c r="MJS387" s="11" t="s">
        <v>77</v>
      </c>
      <c r="MJT387" s="11" t="s">
        <v>77</v>
      </c>
      <c r="MJU387" s="11" t="s">
        <v>77</v>
      </c>
      <c r="MJV387" s="11" t="s">
        <v>77</v>
      </c>
      <c r="MJW387" s="11" t="s">
        <v>77</v>
      </c>
      <c r="MJX387" s="11" t="s">
        <v>77</v>
      </c>
      <c r="MJY387" s="11" t="s">
        <v>77</v>
      </c>
      <c r="MJZ387" s="11" t="s">
        <v>77</v>
      </c>
      <c r="MKA387" s="11" t="s">
        <v>77</v>
      </c>
      <c r="MKB387" s="11" t="s">
        <v>77</v>
      </c>
      <c r="MKC387" s="11" t="s">
        <v>77</v>
      </c>
      <c r="MKD387" s="11" t="s">
        <v>77</v>
      </c>
      <c r="MKE387" s="11" t="s">
        <v>77</v>
      </c>
      <c r="MKF387" s="11" t="s">
        <v>77</v>
      </c>
      <c r="MKG387" s="11" t="s">
        <v>77</v>
      </c>
      <c r="MKH387" s="11" t="s">
        <v>77</v>
      </c>
      <c r="MKI387" s="11" t="s">
        <v>77</v>
      </c>
      <c r="MKJ387" s="11" t="s">
        <v>77</v>
      </c>
      <c r="MKK387" s="11" t="s">
        <v>77</v>
      </c>
      <c r="MKL387" s="11" t="s">
        <v>77</v>
      </c>
      <c r="MKM387" s="11" t="s">
        <v>77</v>
      </c>
      <c r="MKN387" s="11" t="s">
        <v>77</v>
      </c>
      <c r="MKO387" s="11" t="s">
        <v>77</v>
      </c>
      <c r="MKP387" s="11" t="s">
        <v>77</v>
      </c>
      <c r="MKQ387" s="11" t="s">
        <v>77</v>
      </c>
      <c r="MKR387" s="11" t="s">
        <v>77</v>
      </c>
      <c r="MKS387" s="11" t="s">
        <v>77</v>
      </c>
      <c r="MKT387" s="11" t="s">
        <v>77</v>
      </c>
      <c r="MKU387" s="11" t="s">
        <v>77</v>
      </c>
      <c r="MKV387" s="11" t="s">
        <v>77</v>
      </c>
      <c r="MKW387" s="11" t="s">
        <v>77</v>
      </c>
      <c r="MKX387" s="11" t="s">
        <v>77</v>
      </c>
      <c r="MKY387" s="11" t="s">
        <v>77</v>
      </c>
      <c r="MKZ387" s="11" t="s">
        <v>77</v>
      </c>
      <c r="MLA387" s="11" t="s">
        <v>77</v>
      </c>
      <c r="MLB387" s="11" t="s">
        <v>77</v>
      </c>
      <c r="MLC387" s="11" t="s">
        <v>77</v>
      </c>
      <c r="MLD387" s="11" t="s">
        <v>77</v>
      </c>
      <c r="MLE387" s="11" t="s">
        <v>77</v>
      </c>
      <c r="MLF387" s="11" t="s">
        <v>77</v>
      </c>
      <c r="MLG387" s="11" t="s">
        <v>77</v>
      </c>
      <c r="MLH387" s="11" t="s">
        <v>77</v>
      </c>
      <c r="MLI387" s="11" t="s">
        <v>77</v>
      </c>
      <c r="MLJ387" s="11" t="s">
        <v>77</v>
      </c>
      <c r="MLK387" s="11" t="s">
        <v>77</v>
      </c>
      <c r="MLL387" s="11" t="s">
        <v>77</v>
      </c>
      <c r="MLM387" s="11" t="s">
        <v>77</v>
      </c>
      <c r="MLN387" s="11" t="s">
        <v>77</v>
      </c>
      <c r="MLO387" s="11" t="s">
        <v>77</v>
      </c>
      <c r="MLP387" s="11" t="s">
        <v>77</v>
      </c>
      <c r="MLQ387" s="11" t="s">
        <v>77</v>
      </c>
      <c r="MLR387" s="11" t="s">
        <v>77</v>
      </c>
      <c r="MLS387" s="11" t="s">
        <v>77</v>
      </c>
      <c r="MLT387" s="11" t="s">
        <v>77</v>
      </c>
      <c r="MLU387" s="11" t="s">
        <v>77</v>
      </c>
      <c r="MLV387" s="11" t="s">
        <v>77</v>
      </c>
      <c r="MLW387" s="11" t="s">
        <v>77</v>
      </c>
      <c r="MLX387" s="11" t="s">
        <v>77</v>
      </c>
      <c r="MLY387" s="11" t="s">
        <v>77</v>
      </c>
      <c r="MLZ387" s="11" t="s">
        <v>77</v>
      </c>
      <c r="MMA387" s="11" t="s">
        <v>77</v>
      </c>
      <c r="MMB387" s="11" t="s">
        <v>77</v>
      </c>
      <c r="MMC387" s="11" t="s">
        <v>77</v>
      </c>
      <c r="MMD387" s="11" t="s">
        <v>77</v>
      </c>
      <c r="MME387" s="11" t="s">
        <v>77</v>
      </c>
      <c r="MMF387" s="11" t="s">
        <v>77</v>
      </c>
      <c r="MMG387" s="11" t="s">
        <v>77</v>
      </c>
      <c r="MMH387" s="11" t="s">
        <v>77</v>
      </c>
      <c r="MMI387" s="11" t="s">
        <v>77</v>
      </c>
      <c r="MMJ387" s="11" t="s">
        <v>77</v>
      </c>
      <c r="MMK387" s="11" t="s">
        <v>77</v>
      </c>
      <c r="MML387" s="11" t="s">
        <v>77</v>
      </c>
      <c r="MMM387" s="11" t="s">
        <v>77</v>
      </c>
      <c r="MMN387" s="11" t="s">
        <v>77</v>
      </c>
      <c r="MMO387" s="11" t="s">
        <v>77</v>
      </c>
      <c r="MMP387" s="11" t="s">
        <v>77</v>
      </c>
      <c r="MMQ387" s="11" t="s">
        <v>77</v>
      </c>
      <c r="MMR387" s="11" t="s">
        <v>77</v>
      </c>
      <c r="MMS387" s="11" t="s">
        <v>77</v>
      </c>
      <c r="MMT387" s="11" t="s">
        <v>77</v>
      </c>
      <c r="MMU387" s="11" t="s">
        <v>77</v>
      </c>
      <c r="MMV387" s="11" t="s">
        <v>77</v>
      </c>
      <c r="MMW387" s="11" t="s">
        <v>77</v>
      </c>
      <c r="MMX387" s="11" t="s">
        <v>77</v>
      </c>
      <c r="MMY387" s="11" t="s">
        <v>77</v>
      </c>
      <c r="MMZ387" s="11" t="s">
        <v>77</v>
      </c>
      <c r="MNA387" s="11" t="s">
        <v>77</v>
      </c>
      <c r="MNB387" s="11" t="s">
        <v>77</v>
      </c>
      <c r="MNC387" s="11" t="s">
        <v>77</v>
      </c>
      <c r="MND387" s="11" t="s">
        <v>77</v>
      </c>
      <c r="MNE387" s="11" t="s">
        <v>77</v>
      </c>
      <c r="MNF387" s="11" t="s">
        <v>77</v>
      </c>
      <c r="MNG387" s="11" t="s">
        <v>77</v>
      </c>
      <c r="MNH387" s="11" t="s">
        <v>77</v>
      </c>
      <c r="MNI387" s="11" t="s">
        <v>77</v>
      </c>
      <c r="MNJ387" s="11" t="s">
        <v>77</v>
      </c>
      <c r="MNK387" s="11" t="s">
        <v>77</v>
      </c>
      <c r="MNL387" s="11" t="s">
        <v>77</v>
      </c>
      <c r="MNM387" s="11" t="s">
        <v>77</v>
      </c>
      <c r="MNN387" s="11" t="s">
        <v>77</v>
      </c>
      <c r="MNO387" s="11" t="s">
        <v>77</v>
      </c>
      <c r="MNP387" s="11" t="s">
        <v>77</v>
      </c>
      <c r="MNQ387" s="11" t="s">
        <v>77</v>
      </c>
      <c r="MNR387" s="11" t="s">
        <v>77</v>
      </c>
      <c r="MNS387" s="11" t="s">
        <v>77</v>
      </c>
      <c r="MNT387" s="11" t="s">
        <v>77</v>
      </c>
      <c r="MNU387" s="11" t="s">
        <v>77</v>
      </c>
      <c r="MNV387" s="11" t="s">
        <v>77</v>
      </c>
      <c r="MNW387" s="11" t="s">
        <v>77</v>
      </c>
      <c r="MNX387" s="11" t="s">
        <v>77</v>
      </c>
      <c r="MNY387" s="11" t="s">
        <v>77</v>
      </c>
      <c r="MNZ387" s="11" t="s">
        <v>77</v>
      </c>
      <c r="MOA387" s="11" t="s">
        <v>77</v>
      </c>
      <c r="MOB387" s="11" t="s">
        <v>77</v>
      </c>
      <c r="MOC387" s="11" t="s">
        <v>77</v>
      </c>
      <c r="MOD387" s="11" t="s">
        <v>77</v>
      </c>
      <c r="MOE387" s="11" t="s">
        <v>77</v>
      </c>
      <c r="MOF387" s="11" t="s">
        <v>77</v>
      </c>
      <c r="MOG387" s="11" t="s">
        <v>77</v>
      </c>
      <c r="MOH387" s="11" t="s">
        <v>77</v>
      </c>
      <c r="MOI387" s="11" t="s">
        <v>77</v>
      </c>
      <c r="MOJ387" s="11" t="s">
        <v>77</v>
      </c>
      <c r="MOK387" s="11" t="s">
        <v>77</v>
      </c>
      <c r="MOL387" s="11" t="s">
        <v>77</v>
      </c>
      <c r="MOM387" s="11" t="s">
        <v>77</v>
      </c>
      <c r="MON387" s="11" t="s">
        <v>77</v>
      </c>
      <c r="MOO387" s="11" t="s">
        <v>77</v>
      </c>
      <c r="MOP387" s="11" t="s">
        <v>77</v>
      </c>
      <c r="MOQ387" s="11" t="s">
        <v>77</v>
      </c>
      <c r="MOR387" s="11" t="s">
        <v>77</v>
      </c>
      <c r="MOS387" s="11" t="s">
        <v>77</v>
      </c>
      <c r="MOT387" s="11" t="s">
        <v>77</v>
      </c>
      <c r="MOU387" s="11" t="s">
        <v>77</v>
      </c>
      <c r="MOV387" s="11" t="s">
        <v>77</v>
      </c>
      <c r="MOW387" s="11" t="s">
        <v>77</v>
      </c>
      <c r="MOX387" s="11" t="s">
        <v>77</v>
      </c>
      <c r="MOY387" s="11" t="s">
        <v>77</v>
      </c>
      <c r="MOZ387" s="11" t="s">
        <v>77</v>
      </c>
      <c r="MPA387" s="11" t="s">
        <v>77</v>
      </c>
      <c r="MPB387" s="11" t="s">
        <v>77</v>
      </c>
      <c r="MPC387" s="11" t="s">
        <v>77</v>
      </c>
      <c r="MPD387" s="11" t="s">
        <v>77</v>
      </c>
      <c r="MPE387" s="11" t="s">
        <v>77</v>
      </c>
      <c r="MPF387" s="11" t="s">
        <v>77</v>
      </c>
      <c r="MPG387" s="11" t="s">
        <v>77</v>
      </c>
      <c r="MPH387" s="11" t="s">
        <v>77</v>
      </c>
      <c r="MPI387" s="11" t="s">
        <v>77</v>
      </c>
      <c r="MPJ387" s="11" t="s">
        <v>77</v>
      </c>
      <c r="MPK387" s="11" t="s">
        <v>77</v>
      </c>
      <c r="MPL387" s="11" t="s">
        <v>77</v>
      </c>
      <c r="MPM387" s="11" t="s">
        <v>77</v>
      </c>
      <c r="MPN387" s="11" t="s">
        <v>77</v>
      </c>
      <c r="MPO387" s="11" t="s">
        <v>77</v>
      </c>
      <c r="MPP387" s="11" t="s">
        <v>77</v>
      </c>
      <c r="MPQ387" s="11" t="s">
        <v>77</v>
      </c>
      <c r="MPR387" s="11" t="s">
        <v>77</v>
      </c>
      <c r="MPS387" s="11" t="s">
        <v>77</v>
      </c>
      <c r="MPT387" s="11" t="s">
        <v>77</v>
      </c>
      <c r="MPU387" s="11" t="s">
        <v>77</v>
      </c>
      <c r="MPV387" s="11" t="s">
        <v>77</v>
      </c>
      <c r="MPW387" s="11" t="s">
        <v>77</v>
      </c>
      <c r="MPX387" s="11" t="s">
        <v>77</v>
      </c>
      <c r="MPY387" s="11" t="s">
        <v>77</v>
      </c>
      <c r="MPZ387" s="11" t="s">
        <v>77</v>
      </c>
      <c r="MQA387" s="11" t="s">
        <v>77</v>
      </c>
      <c r="MQB387" s="11" t="s">
        <v>77</v>
      </c>
      <c r="MQC387" s="11" t="s">
        <v>77</v>
      </c>
      <c r="MQD387" s="11" t="s">
        <v>77</v>
      </c>
      <c r="MQE387" s="11" t="s">
        <v>77</v>
      </c>
      <c r="MQF387" s="11" t="s">
        <v>77</v>
      </c>
      <c r="MQG387" s="11" t="s">
        <v>77</v>
      </c>
      <c r="MQH387" s="11" t="s">
        <v>77</v>
      </c>
      <c r="MQI387" s="11" t="s">
        <v>77</v>
      </c>
      <c r="MQJ387" s="11" t="s">
        <v>77</v>
      </c>
      <c r="MQK387" s="11" t="s">
        <v>77</v>
      </c>
      <c r="MQL387" s="11" t="s">
        <v>77</v>
      </c>
      <c r="MQM387" s="11" t="s">
        <v>77</v>
      </c>
      <c r="MQN387" s="11" t="s">
        <v>77</v>
      </c>
      <c r="MQO387" s="11" t="s">
        <v>77</v>
      </c>
      <c r="MQP387" s="11" t="s">
        <v>77</v>
      </c>
      <c r="MQQ387" s="11" t="s">
        <v>77</v>
      </c>
      <c r="MQR387" s="11" t="s">
        <v>77</v>
      </c>
      <c r="MQS387" s="11" t="s">
        <v>77</v>
      </c>
      <c r="MQT387" s="11" t="s">
        <v>77</v>
      </c>
      <c r="MQU387" s="11" t="s">
        <v>77</v>
      </c>
      <c r="MQV387" s="11" t="s">
        <v>77</v>
      </c>
      <c r="MQW387" s="11" t="s">
        <v>77</v>
      </c>
      <c r="MQX387" s="11" t="s">
        <v>77</v>
      </c>
      <c r="MQY387" s="11" t="s">
        <v>77</v>
      </c>
      <c r="MQZ387" s="11" t="s">
        <v>77</v>
      </c>
      <c r="MRA387" s="11" t="s">
        <v>77</v>
      </c>
      <c r="MRB387" s="11" t="s">
        <v>77</v>
      </c>
      <c r="MRC387" s="11" t="s">
        <v>77</v>
      </c>
      <c r="MRD387" s="11" t="s">
        <v>77</v>
      </c>
      <c r="MRE387" s="11" t="s">
        <v>77</v>
      </c>
      <c r="MRF387" s="11" t="s">
        <v>77</v>
      </c>
      <c r="MRG387" s="11" t="s">
        <v>77</v>
      </c>
      <c r="MRH387" s="11" t="s">
        <v>77</v>
      </c>
      <c r="MRI387" s="11" t="s">
        <v>77</v>
      </c>
      <c r="MRJ387" s="11" t="s">
        <v>77</v>
      </c>
      <c r="MRK387" s="11" t="s">
        <v>77</v>
      </c>
      <c r="MRL387" s="11" t="s">
        <v>77</v>
      </c>
      <c r="MRM387" s="11" t="s">
        <v>77</v>
      </c>
      <c r="MRN387" s="11" t="s">
        <v>77</v>
      </c>
      <c r="MRO387" s="11" t="s">
        <v>77</v>
      </c>
      <c r="MRP387" s="11" t="s">
        <v>77</v>
      </c>
      <c r="MRQ387" s="11" t="s">
        <v>77</v>
      </c>
      <c r="MRR387" s="11" t="s">
        <v>77</v>
      </c>
      <c r="MRS387" s="11" t="s">
        <v>77</v>
      </c>
      <c r="MRT387" s="11" t="s">
        <v>77</v>
      </c>
      <c r="MRU387" s="11" t="s">
        <v>77</v>
      </c>
      <c r="MRV387" s="11" t="s">
        <v>77</v>
      </c>
      <c r="MRW387" s="11" t="s">
        <v>77</v>
      </c>
      <c r="MRX387" s="11" t="s">
        <v>77</v>
      </c>
      <c r="MRY387" s="11" t="s">
        <v>77</v>
      </c>
      <c r="MRZ387" s="11" t="s">
        <v>77</v>
      </c>
      <c r="MSA387" s="11" t="s">
        <v>77</v>
      </c>
      <c r="MSB387" s="11" t="s">
        <v>77</v>
      </c>
      <c r="MSC387" s="11" t="s">
        <v>77</v>
      </c>
      <c r="MSD387" s="11" t="s">
        <v>77</v>
      </c>
      <c r="MSE387" s="11" t="s">
        <v>77</v>
      </c>
      <c r="MSF387" s="11" t="s">
        <v>77</v>
      </c>
      <c r="MSG387" s="11" t="s">
        <v>77</v>
      </c>
      <c r="MSH387" s="11" t="s">
        <v>77</v>
      </c>
      <c r="MSI387" s="11" t="s">
        <v>77</v>
      </c>
      <c r="MSJ387" s="11" t="s">
        <v>77</v>
      </c>
      <c r="MSK387" s="11" t="s">
        <v>77</v>
      </c>
      <c r="MSL387" s="11" t="s">
        <v>77</v>
      </c>
      <c r="MSM387" s="11" t="s">
        <v>77</v>
      </c>
      <c r="MSN387" s="11" t="s">
        <v>77</v>
      </c>
      <c r="MSO387" s="11" t="s">
        <v>77</v>
      </c>
      <c r="MSP387" s="11" t="s">
        <v>77</v>
      </c>
      <c r="MSQ387" s="11" t="s">
        <v>77</v>
      </c>
      <c r="MSR387" s="11" t="s">
        <v>77</v>
      </c>
      <c r="MSS387" s="11" t="s">
        <v>77</v>
      </c>
      <c r="MST387" s="11" t="s">
        <v>77</v>
      </c>
      <c r="MSU387" s="11" t="s">
        <v>77</v>
      </c>
      <c r="MSV387" s="11" t="s">
        <v>77</v>
      </c>
      <c r="MSW387" s="11" t="s">
        <v>77</v>
      </c>
      <c r="MSX387" s="11" t="s">
        <v>77</v>
      </c>
      <c r="MSY387" s="11" t="s">
        <v>77</v>
      </c>
      <c r="MSZ387" s="11" t="s">
        <v>77</v>
      </c>
      <c r="MTA387" s="11" t="s">
        <v>77</v>
      </c>
      <c r="MTB387" s="11" t="s">
        <v>77</v>
      </c>
      <c r="MTC387" s="11" t="s">
        <v>77</v>
      </c>
      <c r="MTD387" s="11" t="s">
        <v>77</v>
      </c>
      <c r="MTE387" s="11" t="s">
        <v>77</v>
      </c>
      <c r="MTF387" s="11" t="s">
        <v>77</v>
      </c>
      <c r="MTG387" s="11" t="s">
        <v>77</v>
      </c>
      <c r="MTH387" s="11" t="s">
        <v>77</v>
      </c>
      <c r="MTI387" s="11" t="s">
        <v>77</v>
      </c>
      <c r="MTJ387" s="11" t="s">
        <v>77</v>
      </c>
      <c r="MTK387" s="11" t="s">
        <v>77</v>
      </c>
      <c r="MTL387" s="11" t="s">
        <v>77</v>
      </c>
      <c r="MTM387" s="11" t="s">
        <v>77</v>
      </c>
      <c r="MTN387" s="11" t="s">
        <v>77</v>
      </c>
      <c r="MTO387" s="11" t="s">
        <v>77</v>
      </c>
      <c r="MTP387" s="11" t="s">
        <v>77</v>
      </c>
      <c r="MTQ387" s="11" t="s">
        <v>77</v>
      </c>
      <c r="MTR387" s="11" t="s">
        <v>77</v>
      </c>
      <c r="MTS387" s="11" t="s">
        <v>77</v>
      </c>
      <c r="MTT387" s="11" t="s">
        <v>77</v>
      </c>
      <c r="MTU387" s="11" t="s">
        <v>77</v>
      </c>
      <c r="MTV387" s="11" t="s">
        <v>77</v>
      </c>
      <c r="MTW387" s="11" t="s">
        <v>77</v>
      </c>
      <c r="MTX387" s="11" t="s">
        <v>77</v>
      </c>
      <c r="MTY387" s="11" t="s">
        <v>77</v>
      </c>
      <c r="MTZ387" s="11" t="s">
        <v>77</v>
      </c>
      <c r="MUA387" s="11" t="s">
        <v>77</v>
      </c>
      <c r="MUB387" s="11" t="s">
        <v>77</v>
      </c>
      <c r="MUC387" s="11" t="s">
        <v>77</v>
      </c>
      <c r="MUD387" s="11" t="s">
        <v>77</v>
      </c>
      <c r="MUE387" s="11" t="s">
        <v>77</v>
      </c>
      <c r="MUF387" s="11" t="s">
        <v>77</v>
      </c>
      <c r="MUG387" s="11" t="s">
        <v>77</v>
      </c>
      <c r="MUH387" s="11" t="s">
        <v>77</v>
      </c>
      <c r="MUI387" s="11" t="s">
        <v>77</v>
      </c>
      <c r="MUJ387" s="11" t="s">
        <v>77</v>
      </c>
      <c r="MUK387" s="11" t="s">
        <v>77</v>
      </c>
      <c r="MUL387" s="11" t="s">
        <v>77</v>
      </c>
      <c r="MUM387" s="11" t="s">
        <v>77</v>
      </c>
      <c r="MUN387" s="11" t="s">
        <v>77</v>
      </c>
      <c r="MUO387" s="11" t="s">
        <v>77</v>
      </c>
      <c r="MUP387" s="11" t="s">
        <v>77</v>
      </c>
      <c r="MUQ387" s="11" t="s">
        <v>77</v>
      </c>
      <c r="MUR387" s="11" t="s">
        <v>77</v>
      </c>
      <c r="MUS387" s="11" t="s">
        <v>77</v>
      </c>
      <c r="MUT387" s="11" t="s">
        <v>77</v>
      </c>
      <c r="MUU387" s="11" t="s">
        <v>77</v>
      </c>
      <c r="MUV387" s="11" t="s">
        <v>77</v>
      </c>
      <c r="MUW387" s="11" t="s">
        <v>77</v>
      </c>
      <c r="MUX387" s="11" t="s">
        <v>77</v>
      </c>
      <c r="MUY387" s="11" t="s">
        <v>77</v>
      </c>
      <c r="MUZ387" s="11" t="s">
        <v>77</v>
      </c>
      <c r="MVA387" s="11" t="s">
        <v>77</v>
      </c>
      <c r="MVB387" s="11" t="s">
        <v>77</v>
      </c>
      <c r="MVC387" s="11" t="s">
        <v>77</v>
      </c>
      <c r="MVD387" s="11" t="s">
        <v>77</v>
      </c>
      <c r="MVE387" s="11" t="s">
        <v>77</v>
      </c>
      <c r="MVF387" s="11" t="s">
        <v>77</v>
      </c>
      <c r="MVG387" s="11" t="s">
        <v>77</v>
      </c>
      <c r="MVH387" s="11" t="s">
        <v>77</v>
      </c>
      <c r="MVI387" s="11" t="s">
        <v>77</v>
      </c>
      <c r="MVJ387" s="11" t="s">
        <v>77</v>
      </c>
      <c r="MVK387" s="11" t="s">
        <v>77</v>
      </c>
      <c r="MVL387" s="11" t="s">
        <v>77</v>
      </c>
      <c r="MVM387" s="11" t="s">
        <v>77</v>
      </c>
      <c r="MVN387" s="11" t="s">
        <v>77</v>
      </c>
      <c r="MVO387" s="11" t="s">
        <v>77</v>
      </c>
      <c r="MVP387" s="11" t="s">
        <v>77</v>
      </c>
      <c r="MVQ387" s="11" t="s">
        <v>77</v>
      </c>
      <c r="MVR387" s="11" t="s">
        <v>77</v>
      </c>
      <c r="MVS387" s="11" t="s">
        <v>77</v>
      </c>
      <c r="MVT387" s="11" t="s">
        <v>77</v>
      </c>
      <c r="MVU387" s="11" t="s">
        <v>77</v>
      </c>
      <c r="MVV387" s="11" t="s">
        <v>77</v>
      </c>
      <c r="MVW387" s="11" t="s">
        <v>77</v>
      </c>
      <c r="MVX387" s="11" t="s">
        <v>77</v>
      </c>
      <c r="MVY387" s="11" t="s">
        <v>77</v>
      </c>
      <c r="MVZ387" s="11" t="s">
        <v>77</v>
      </c>
      <c r="MWA387" s="11" t="s">
        <v>77</v>
      </c>
      <c r="MWB387" s="11" t="s">
        <v>77</v>
      </c>
      <c r="MWC387" s="11" t="s">
        <v>77</v>
      </c>
      <c r="MWD387" s="11" t="s">
        <v>77</v>
      </c>
      <c r="MWE387" s="11" t="s">
        <v>77</v>
      </c>
      <c r="MWF387" s="11" t="s">
        <v>77</v>
      </c>
      <c r="MWG387" s="11" t="s">
        <v>77</v>
      </c>
      <c r="MWH387" s="11" t="s">
        <v>77</v>
      </c>
      <c r="MWI387" s="11" t="s">
        <v>77</v>
      </c>
      <c r="MWJ387" s="11" t="s">
        <v>77</v>
      </c>
      <c r="MWK387" s="11" t="s">
        <v>77</v>
      </c>
      <c r="MWL387" s="11" t="s">
        <v>77</v>
      </c>
      <c r="MWM387" s="11" t="s">
        <v>77</v>
      </c>
      <c r="MWN387" s="11" t="s">
        <v>77</v>
      </c>
      <c r="MWO387" s="11" t="s">
        <v>77</v>
      </c>
      <c r="MWP387" s="11" t="s">
        <v>77</v>
      </c>
      <c r="MWQ387" s="11" t="s">
        <v>77</v>
      </c>
      <c r="MWR387" s="11" t="s">
        <v>77</v>
      </c>
      <c r="MWS387" s="11" t="s">
        <v>77</v>
      </c>
      <c r="MWT387" s="11" t="s">
        <v>77</v>
      </c>
      <c r="MWU387" s="11" t="s">
        <v>77</v>
      </c>
      <c r="MWV387" s="11" t="s">
        <v>77</v>
      </c>
      <c r="MWW387" s="11" t="s">
        <v>77</v>
      </c>
      <c r="MWX387" s="11" t="s">
        <v>77</v>
      </c>
      <c r="MWY387" s="11" t="s">
        <v>77</v>
      </c>
      <c r="MWZ387" s="11" t="s">
        <v>77</v>
      </c>
      <c r="MXA387" s="11" t="s">
        <v>77</v>
      </c>
      <c r="MXB387" s="11" t="s">
        <v>77</v>
      </c>
      <c r="MXC387" s="11" t="s">
        <v>77</v>
      </c>
      <c r="MXD387" s="11" t="s">
        <v>77</v>
      </c>
      <c r="MXE387" s="11" t="s">
        <v>77</v>
      </c>
      <c r="MXF387" s="11" t="s">
        <v>77</v>
      </c>
      <c r="MXG387" s="11" t="s">
        <v>77</v>
      </c>
      <c r="MXH387" s="11" t="s">
        <v>77</v>
      </c>
      <c r="MXI387" s="11" t="s">
        <v>77</v>
      </c>
      <c r="MXJ387" s="11" t="s">
        <v>77</v>
      </c>
      <c r="MXK387" s="11" t="s">
        <v>77</v>
      </c>
      <c r="MXL387" s="11" t="s">
        <v>77</v>
      </c>
      <c r="MXM387" s="11" t="s">
        <v>77</v>
      </c>
      <c r="MXN387" s="11" t="s">
        <v>77</v>
      </c>
      <c r="MXO387" s="11" t="s">
        <v>77</v>
      </c>
      <c r="MXP387" s="11" t="s">
        <v>77</v>
      </c>
      <c r="MXQ387" s="11" t="s">
        <v>77</v>
      </c>
      <c r="MXR387" s="11" t="s">
        <v>77</v>
      </c>
      <c r="MXS387" s="11" t="s">
        <v>77</v>
      </c>
      <c r="MXT387" s="11" t="s">
        <v>77</v>
      </c>
      <c r="MXU387" s="11" t="s">
        <v>77</v>
      </c>
      <c r="MXV387" s="11" t="s">
        <v>77</v>
      </c>
      <c r="MXW387" s="11" t="s">
        <v>77</v>
      </c>
      <c r="MXX387" s="11" t="s">
        <v>77</v>
      </c>
      <c r="MXY387" s="11" t="s">
        <v>77</v>
      </c>
      <c r="MXZ387" s="11" t="s">
        <v>77</v>
      </c>
      <c r="MYA387" s="11" t="s">
        <v>77</v>
      </c>
      <c r="MYB387" s="11" t="s">
        <v>77</v>
      </c>
      <c r="MYC387" s="11" t="s">
        <v>77</v>
      </c>
      <c r="MYD387" s="11" t="s">
        <v>77</v>
      </c>
      <c r="MYE387" s="11" t="s">
        <v>77</v>
      </c>
      <c r="MYF387" s="11" t="s">
        <v>77</v>
      </c>
      <c r="MYG387" s="11" t="s">
        <v>77</v>
      </c>
      <c r="MYH387" s="11" t="s">
        <v>77</v>
      </c>
      <c r="MYI387" s="11" t="s">
        <v>77</v>
      </c>
      <c r="MYJ387" s="11" t="s">
        <v>77</v>
      </c>
      <c r="MYK387" s="11" t="s">
        <v>77</v>
      </c>
      <c r="MYL387" s="11" t="s">
        <v>77</v>
      </c>
      <c r="MYM387" s="11" t="s">
        <v>77</v>
      </c>
      <c r="MYN387" s="11" t="s">
        <v>77</v>
      </c>
      <c r="MYO387" s="11" t="s">
        <v>77</v>
      </c>
      <c r="MYP387" s="11" t="s">
        <v>77</v>
      </c>
      <c r="MYQ387" s="11" t="s">
        <v>77</v>
      </c>
      <c r="MYR387" s="11" t="s">
        <v>77</v>
      </c>
      <c r="MYS387" s="11" t="s">
        <v>77</v>
      </c>
      <c r="MYT387" s="11" t="s">
        <v>77</v>
      </c>
      <c r="MYU387" s="11" t="s">
        <v>77</v>
      </c>
      <c r="MYV387" s="11" t="s">
        <v>77</v>
      </c>
      <c r="MYW387" s="11" t="s">
        <v>77</v>
      </c>
      <c r="MYX387" s="11" t="s">
        <v>77</v>
      </c>
      <c r="MYY387" s="11" t="s">
        <v>77</v>
      </c>
      <c r="MYZ387" s="11" t="s">
        <v>77</v>
      </c>
      <c r="MZA387" s="11" t="s">
        <v>77</v>
      </c>
      <c r="MZB387" s="11" t="s">
        <v>77</v>
      </c>
      <c r="MZC387" s="11" t="s">
        <v>77</v>
      </c>
      <c r="MZD387" s="11" t="s">
        <v>77</v>
      </c>
      <c r="MZE387" s="11" t="s">
        <v>77</v>
      </c>
      <c r="MZF387" s="11" t="s">
        <v>77</v>
      </c>
      <c r="MZG387" s="11" t="s">
        <v>77</v>
      </c>
      <c r="MZH387" s="11" t="s">
        <v>77</v>
      </c>
      <c r="MZI387" s="11" t="s">
        <v>77</v>
      </c>
      <c r="MZJ387" s="11" t="s">
        <v>77</v>
      </c>
      <c r="MZK387" s="11" t="s">
        <v>77</v>
      </c>
      <c r="MZL387" s="11" t="s">
        <v>77</v>
      </c>
      <c r="MZM387" s="11" t="s">
        <v>77</v>
      </c>
      <c r="MZN387" s="11" t="s">
        <v>77</v>
      </c>
      <c r="MZO387" s="11" t="s">
        <v>77</v>
      </c>
      <c r="MZP387" s="11" t="s">
        <v>77</v>
      </c>
      <c r="MZQ387" s="11" t="s">
        <v>77</v>
      </c>
      <c r="MZR387" s="11" t="s">
        <v>77</v>
      </c>
      <c r="MZS387" s="11" t="s">
        <v>77</v>
      </c>
      <c r="MZT387" s="11" t="s">
        <v>77</v>
      </c>
      <c r="MZU387" s="11" t="s">
        <v>77</v>
      </c>
      <c r="MZV387" s="11" t="s">
        <v>77</v>
      </c>
      <c r="MZW387" s="11" t="s">
        <v>77</v>
      </c>
      <c r="MZX387" s="11" t="s">
        <v>77</v>
      </c>
      <c r="MZY387" s="11" t="s">
        <v>77</v>
      </c>
      <c r="MZZ387" s="11" t="s">
        <v>77</v>
      </c>
      <c r="NAA387" s="11" t="s">
        <v>77</v>
      </c>
      <c r="NAB387" s="11" t="s">
        <v>77</v>
      </c>
      <c r="NAC387" s="11" t="s">
        <v>77</v>
      </c>
      <c r="NAD387" s="11" t="s">
        <v>77</v>
      </c>
      <c r="NAE387" s="11" t="s">
        <v>77</v>
      </c>
      <c r="NAF387" s="11" t="s">
        <v>77</v>
      </c>
      <c r="NAG387" s="11" t="s">
        <v>77</v>
      </c>
      <c r="NAH387" s="11" t="s">
        <v>77</v>
      </c>
      <c r="NAI387" s="11" t="s">
        <v>77</v>
      </c>
      <c r="NAJ387" s="11" t="s">
        <v>77</v>
      </c>
      <c r="NAK387" s="11" t="s">
        <v>77</v>
      </c>
      <c r="NAL387" s="11" t="s">
        <v>77</v>
      </c>
      <c r="NAM387" s="11" t="s">
        <v>77</v>
      </c>
      <c r="NAN387" s="11" t="s">
        <v>77</v>
      </c>
      <c r="NAO387" s="11" t="s">
        <v>77</v>
      </c>
      <c r="NAP387" s="11" t="s">
        <v>77</v>
      </c>
      <c r="NAQ387" s="11" t="s">
        <v>77</v>
      </c>
      <c r="NAR387" s="11" t="s">
        <v>77</v>
      </c>
      <c r="NAS387" s="11" t="s">
        <v>77</v>
      </c>
      <c r="NAT387" s="11" t="s">
        <v>77</v>
      </c>
      <c r="NAU387" s="11" t="s">
        <v>77</v>
      </c>
      <c r="NAV387" s="11" t="s">
        <v>77</v>
      </c>
      <c r="NAW387" s="11" t="s">
        <v>77</v>
      </c>
      <c r="NAX387" s="11" t="s">
        <v>77</v>
      </c>
      <c r="NAY387" s="11" t="s">
        <v>77</v>
      </c>
      <c r="NAZ387" s="11" t="s">
        <v>77</v>
      </c>
      <c r="NBA387" s="11" t="s">
        <v>77</v>
      </c>
      <c r="NBB387" s="11" t="s">
        <v>77</v>
      </c>
      <c r="NBC387" s="11" t="s">
        <v>77</v>
      </c>
      <c r="NBD387" s="11" t="s">
        <v>77</v>
      </c>
      <c r="NBE387" s="11" t="s">
        <v>77</v>
      </c>
      <c r="NBF387" s="11" t="s">
        <v>77</v>
      </c>
      <c r="NBG387" s="11" t="s">
        <v>77</v>
      </c>
      <c r="NBH387" s="11" t="s">
        <v>77</v>
      </c>
      <c r="NBI387" s="11" t="s">
        <v>77</v>
      </c>
      <c r="NBJ387" s="11" t="s">
        <v>77</v>
      </c>
      <c r="NBK387" s="11" t="s">
        <v>77</v>
      </c>
      <c r="NBL387" s="11" t="s">
        <v>77</v>
      </c>
      <c r="NBM387" s="11" t="s">
        <v>77</v>
      </c>
      <c r="NBN387" s="11" t="s">
        <v>77</v>
      </c>
      <c r="NBO387" s="11" t="s">
        <v>77</v>
      </c>
      <c r="NBP387" s="11" t="s">
        <v>77</v>
      </c>
      <c r="NBQ387" s="11" t="s">
        <v>77</v>
      </c>
      <c r="NBR387" s="11" t="s">
        <v>77</v>
      </c>
      <c r="NBS387" s="11" t="s">
        <v>77</v>
      </c>
      <c r="NBT387" s="11" t="s">
        <v>77</v>
      </c>
      <c r="NBU387" s="11" t="s">
        <v>77</v>
      </c>
      <c r="NBV387" s="11" t="s">
        <v>77</v>
      </c>
      <c r="NBW387" s="11" t="s">
        <v>77</v>
      </c>
      <c r="NBX387" s="11" t="s">
        <v>77</v>
      </c>
      <c r="NBY387" s="11" t="s">
        <v>77</v>
      </c>
      <c r="NBZ387" s="11" t="s">
        <v>77</v>
      </c>
      <c r="NCA387" s="11" t="s">
        <v>77</v>
      </c>
      <c r="NCB387" s="11" t="s">
        <v>77</v>
      </c>
      <c r="NCC387" s="11" t="s">
        <v>77</v>
      </c>
      <c r="NCD387" s="11" t="s">
        <v>77</v>
      </c>
      <c r="NCE387" s="11" t="s">
        <v>77</v>
      </c>
      <c r="NCF387" s="11" t="s">
        <v>77</v>
      </c>
      <c r="NCG387" s="11" t="s">
        <v>77</v>
      </c>
      <c r="NCH387" s="11" t="s">
        <v>77</v>
      </c>
      <c r="NCI387" s="11" t="s">
        <v>77</v>
      </c>
      <c r="NCJ387" s="11" t="s">
        <v>77</v>
      </c>
      <c r="NCK387" s="11" t="s">
        <v>77</v>
      </c>
      <c r="NCL387" s="11" t="s">
        <v>77</v>
      </c>
      <c r="NCM387" s="11" t="s">
        <v>77</v>
      </c>
      <c r="NCN387" s="11" t="s">
        <v>77</v>
      </c>
      <c r="NCO387" s="11" t="s">
        <v>77</v>
      </c>
      <c r="NCP387" s="11" t="s">
        <v>77</v>
      </c>
      <c r="NCQ387" s="11" t="s">
        <v>77</v>
      </c>
      <c r="NCR387" s="11" t="s">
        <v>77</v>
      </c>
      <c r="NCS387" s="11" t="s">
        <v>77</v>
      </c>
      <c r="NCT387" s="11" t="s">
        <v>77</v>
      </c>
      <c r="NCU387" s="11" t="s">
        <v>77</v>
      </c>
      <c r="NCV387" s="11" t="s">
        <v>77</v>
      </c>
      <c r="NCW387" s="11" t="s">
        <v>77</v>
      </c>
      <c r="NCX387" s="11" t="s">
        <v>77</v>
      </c>
      <c r="NCY387" s="11" t="s">
        <v>77</v>
      </c>
      <c r="NCZ387" s="11" t="s">
        <v>77</v>
      </c>
      <c r="NDA387" s="11" t="s">
        <v>77</v>
      </c>
      <c r="NDB387" s="11" t="s">
        <v>77</v>
      </c>
      <c r="NDC387" s="11" t="s">
        <v>77</v>
      </c>
      <c r="NDD387" s="11" t="s">
        <v>77</v>
      </c>
      <c r="NDE387" s="11" t="s">
        <v>77</v>
      </c>
      <c r="NDF387" s="11" t="s">
        <v>77</v>
      </c>
      <c r="NDG387" s="11" t="s">
        <v>77</v>
      </c>
      <c r="NDH387" s="11" t="s">
        <v>77</v>
      </c>
      <c r="NDI387" s="11" t="s">
        <v>77</v>
      </c>
      <c r="NDJ387" s="11" t="s">
        <v>77</v>
      </c>
      <c r="NDK387" s="11" t="s">
        <v>77</v>
      </c>
      <c r="NDL387" s="11" t="s">
        <v>77</v>
      </c>
      <c r="NDM387" s="11" t="s">
        <v>77</v>
      </c>
      <c r="NDN387" s="11" t="s">
        <v>77</v>
      </c>
      <c r="NDO387" s="11" t="s">
        <v>77</v>
      </c>
      <c r="NDP387" s="11" t="s">
        <v>77</v>
      </c>
      <c r="NDQ387" s="11" t="s">
        <v>77</v>
      </c>
      <c r="NDR387" s="11" t="s">
        <v>77</v>
      </c>
      <c r="NDS387" s="11" t="s">
        <v>77</v>
      </c>
      <c r="NDT387" s="11" t="s">
        <v>77</v>
      </c>
      <c r="NDU387" s="11" t="s">
        <v>77</v>
      </c>
      <c r="NDV387" s="11" t="s">
        <v>77</v>
      </c>
      <c r="NDW387" s="11" t="s">
        <v>77</v>
      </c>
      <c r="NDX387" s="11" t="s">
        <v>77</v>
      </c>
      <c r="NDY387" s="11" t="s">
        <v>77</v>
      </c>
      <c r="NDZ387" s="11" t="s">
        <v>77</v>
      </c>
      <c r="NEA387" s="11" t="s">
        <v>77</v>
      </c>
      <c r="NEB387" s="11" t="s">
        <v>77</v>
      </c>
      <c r="NEC387" s="11" t="s">
        <v>77</v>
      </c>
      <c r="NED387" s="11" t="s">
        <v>77</v>
      </c>
      <c r="NEE387" s="11" t="s">
        <v>77</v>
      </c>
      <c r="NEF387" s="11" t="s">
        <v>77</v>
      </c>
      <c r="NEG387" s="11" t="s">
        <v>77</v>
      </c>
      <c r="NEH387" s="11" t="s">
        <v>77</v>
      </c>
      <c r="NEI387" s="11" t="s">
        <v>77</v>
      </c>
      <c r="NEJ387" s="11" t="s">
        <v>77</v>
      </c>
      <c r="NEK387" s="11" t="s">
        <v>77</v>
      </c>
      <c r="NEL387" s="11" t="s">
        <v>77</v>
      </c>
      <c r="NEM387" s="11" t="s">
        <v>77</v>
      </c>
      <c r="NEN387" s="11" t="s">
        <v>77</v>
      </c>
      <c r="NEO387" s="11" t="s">
        <v>77</v>
      </c>
      <c r="NEP387" s="11" t="s">
        <v>77</v>
      </c>
      <c r="NEQ387" s="11" t="s">
        <v>77</v>
      </c>
      <c r="NER387" s="11" t="s">
        <v>77</v>
      </c>
      <c r="NES387" s="11" t="s">
        <v>77</v>
      </c>
      <c r="NET387" s="11" t="s">
        <v>77</v>
      </c>
      <c r="NEU387" s="11" t="s">
        <v>77</v>
      </c>
      <c r="NEV387" s="11" t="s">
        <v>77</v>
      </c>
      <c r="NEW387" s="11" t="s">
        <v>77</v>
      </c>
      <c r="NEX387" s="11" t="s">
        <v>77</v>
      </c>
      <c r="NEY387" s="11" t="s">
        <v>77</v>
      </c>
      <c r="NEZ387" s="11" t="s">
        <v>77</v>
      </c>
      <c r="NFA387" s="11" t="s">
        <v>77</v>
      </c>
      <c r="NFB387" s="11" t="s">
        <v>77</v>
      </c>
      <c r="NFC387" s="11" t="s">
        <v>77</v>
      </c>
      <c r="NFD387" s="11" t="s">
        <v>77</v>
      </c>
      <c r="NFE387" s="11" t="s">
        <v>77</v>
      </c>
      <c r="NFF387" s="11" t="s">
        <v>77</v>
      </c>
      <c r="NFG387" s="11" t="s">
        <v>77</v>
      </c>
      <c r="NFH387" s="11" t="s">
        <v>77</v>
      </c>
      <c r="NFI387" s="11" t="s">
        <v>77</v>
      </c>
      <c r="NFJ387" s="11" t="s">
        <v>77</v>
      </c>
      <c r="NFK387" s="11" t="s">
        <v>77</v>
      </c>
      <c r="NFL387" s="11" t="s">
        <v>77</v>
      </c>
      <c r="NFM387" s="11" t="s">
        <v>77</v>
      </c>
      <c r="NFN387" s="11" t="s">
        <v>77</v>
      </c>
      <c r="NFO387" s="11" t="s">
        <v>77</v>
      </c>
      <c r="NFP387" s="11" t="s">
        <v>77</v>
      </c>
      <c r="NFQ387" s="11" t="s">
        <v>77</v>
      </c>
      <c r="NFR387" s="11" t="s">
        <v>77</v>
      </c>
      <c r="NFS387" s="11" t="s">
        <v>77</v>
      </c>
      <c r="NFT387" s="11" t="s">
        <v>77</v>
      </c>
      <c r="NFU387" s="11" t="s">
        <v>77</v>
      </c>
      <c r="NFV387" s="11" t="s">
        <v>77</v>
      </c>
      <c r="NFW387" s="11" t="s">
        <v>77</v>
      </c>
      <c r="NFX387" s="11" t="s">
        <v>77</v>
      </c>
      <c r="NFY387" s="11" t="s">
        <v>77</v>
      </c>
      <c r="NFZ387" s="11" t="s">
        <v>77</v>
      </c>
      <c r="NGA387" s="11" t="s">
        <v>77</v>
      </c>
      <c r="NGB387" s="11" t="s">
        <v>77</v>
      </c>
      <c r="NGC387" s="11" t="s">
        <v>77</v>
      </c>
      <c r="NGD387" s="11" t="s">
        <v>77</v>
      </c>
      <c r="NGE387" s="11" t="s">
        <v>77</v>
      </c>
      <c r="NGF387" s="11" t="s">
        <v>77</v>
      </c>
      <c r="NGG387" s="11" t="s">
        <v>77</v>
      </c>
      <c r="NGH387" s="11" t="s">
        <v>77</v>
      </c>
      <c r="NGI387" s="11" t="s">
        <v>77</v>
      </c>
      <c r="NGJ387" s="11" t="s">
        <v>77</v>
      </c>
      <c r="NGK387" s="11" t="s">
        <v>77</v>
      </c>
      <c r="NGL387" s="11" t="s">
        <v>77</v>
      </c>
      <c r="NGM387" s="11" t="s">
        <v>77</v>
      </c>
      <c r="NGN387" s="11" t="s">
        <v>77</v>
      </c>
      <c r="NGO387" s="11" t="s">
        <v>77</v>
      </c>
      <c r="NGP387" s="11" t="s">
        <v>77</v>
      </c>
      <c r="NGQ387" s="11" t="s">
        <v>77</v>
      </c>
      <c r="NGR387" s="11" t="s">
        <v>77</v>
      </c>
      <c r="NGS387" s="11" t="s">
        <v>77</v>
      </c>
      <c r="NGT387" s="11" t="s">
        <v>77</v>
      </c>
      <c r="NGU387" s="11" t="s">
        <v>77</v>
      </c>
      <c r="NGV387" s="11" t="s">
        <v>77</v>
      </c>
      <c r="NGW387" s="11" t="s">
        <v>77</v>
      </c>
      <c r="NGX387" s="11" t="s">
        <v>77</v>
      </c>
      <c r="NGY387" s="11" t="s">
        <v>77</v>
      </c>
      <c r="NGZ387" s="11" t="s">
        <v>77</v>
      </c>
      <c r="NHA387" s="11" t="s">
        <v>77</v>
      </c>
      <c r="NHB387" s="11" t="s">
        <v>77</v>
      </c>
      <c r="NHC387" s="11" t="s">
        <v>77</v>
      </c>
      <c r="NHD387" s="11" t="s">
        <v>77</v>
      </c>
      <c r="NHE387" s="11" t="s">
        <v>77</v>
      </c>
      <c r="NHF387" s="11" t="s">
        <v>77</v>
      </c>
      <c r="NHG387" s="11" t="s">
        <v>77</v>
      </c>
      <c r="NHH387" s="11" t="s">
        <v>77</v>
      </c>
      <c r="NHI387" s="11" t="s">
        <v>77</v>
      </c>
      <c r="NHJ387" s="11" t="s">
        <v>77</v>
      </c>
      <c r="NHK387" s="11" t="s">
        <v>77</v>
      </c>
      <c r="NHL387" s="11" t="s">
        <v>77</v>
      </c>
      <c r="NHM387" s="11" t="s">
        <v>77</v>
      </c>
      <c r="NHN387" s="11" t="s">
        <v>77</v>
      </c>
      <c r="NHO387" s="11" t="s">
        <v>77</v>
      </c>
      <c r="NHP387" s="11" t="s">
        <v>77</v>
      </c>
      <c r="NHQ387" s="11" t="s">
        <v>77</v>
      </c>
      <c r="NHR387" s="11" t="s">
        <v>77</v>
      </c>
      <c r="NHS387" s="11" t="s">
        <v>77</v>
      </c>
      <c r="NHT387" s="11" t="s">
        <v>77</v>
      </c>
      <c r="NHU387" s="11" t="s">
        <v>77</v>
      </c>
      <c r="NHV387" s="11" t="s">
        <v>77</v>
      </c>
      <c r="NHW387" s="11" t="s">
        <v>77</v>
      </c>
      <c r="NHX387" s="11" t="s">
        <v>77</v>
      </c>
      <c r="NHY387" s="11" t="s">
        <v>77</v>
      </c>
      <c r="NHZ387" s="11" t="s">
        <v>77</v>
      </c>
      <c r="NIA387" s="11" t="s">
        <v>77</v>
      </c>
      <c r="NIB387" s="11" t="s">
        <v>77</v>
      </c>
      <c r="NIC387" s="11" t="s">
        <v>77</v>
      </c>
      <c r="NID387" s="11" t="s">
        <v>77</v>
      </c>
      <c r="NIE387" s="11" t="s">
        <v>77</v>
      </c>
      <c r="NIF387" s="11" t="s">
        <v>77</v>
      </c>
      <c r="NIG387" s="11" t="s">
        <v>77</v>
      </c>
      <c r="NIH387" s="11" t="s">
        <v>77</v>
      </c>
      <c r="NII387" s="11" t="s">
        <v>77</v>
      </c>
      <c r="NIJ387" s="11" t="s">
        <v>77</v>
      </c>
      <c r="NIK387" s="11" t="s">
        <v>77</v>
      </c>
      <c r="NIL387" s="11" t="s">
        <v>77</v>
      </c>
      <c r="NIM387" s="11" t="s">
        <v>77</v>
      </c>
      <c r="NIN387" s="11" t="s">
        <v>77</v>
      </c>
      <c r="NIO387" s="11" t="s">
        <v>77</v>
      </c>
      <c r="NIP387" s="11" t="s">
        <v>77</v>
      </c>
      <c r="NIQ387" s="11" t="s">
        <v>77</v>
      </c>
      <c r="NIR387" s="11" t="s">
        <v>77</v>
      </c>
      <c r="NIS387" s="11" t="s">
        <v>77</v>
      </c>
      <c r="NIT387" s="11" t="s">
        <v>77</v>
      </c>
      <c r="NIU387" s="11" t="s">
        <v>77</v>
      </c>
      <c r="NIV387" s="11" t="s">
        <v>77</v>
      </c>
      <c r="NIW387" s="11" t="s">
        <v>77</v>
      </c>
      <c r="NIX387" s="11" t="s">
        <v>77</v>
      </c>
      <c r="NIY387" s="11" t="s">
        <v>77</v>
      </c>
      <c r="NIZ387" s="11" t="s">
        <v>77</v>
      </c>
      <c r="NJA387" s="11" t="s">
        <v>77</v>
      </c>
      <c r="NJB387" s="11" t="s">
        <v>77</v>
      </c>
      <c r="NJC387" s="11" t="s">
        <v>77</v>
      </c>
      <c r="NJD387" s="11" t="s">
        <v>77</v>
      </c>
      <c r="NJE387" s="11" t="s">
        <v>77</v>
      </c>
      <c r="NJF387" s="11" t="s">
        <v>77</v>
      </c>
      <c r="NJG387" s="11" t="s">
        <v>77</v>
      </c>
      <c r="NJH387" s="11" t="s">
        <v>77</v>
      </c>
      <c r="NJI387" s="11" t="s">
        <v>77</v>
      </c>
      <c r="NJJ387" s="11" t="s">
        <v>77</v>
      </c>
      <c r="NJK387" s="11" t="s">
        <v>77</v>
      </c>
      <c r="NJL387" s="11" t="s">
        <v>77</v>
      </c>
      <c r="NJM387" s="11" t="s">
        <v>77</v>
      </c>
      <c r="NJN387" s="11" t="s">
        <v>77</v>
      </c>
      <c r="NJO387" s="11" t="s">
        <v>77</v>
      </c>
      <c r="NJP387" s="11" t="s">
        <v>77</v>
      </c>
      <c r="NJQ387" s="11" t="s">
        <v>77</v>
      </c>
      <c r="NJR387" s="11" t="s">
        <v>77</v>
      </c>
      <c r="NJS387" s="11" t="s">
        <v>77</v>
      </c>
      <c r="NJT387" s="11" t="s">
        <v>77</v>
      </c>
      <c r="NJU387" s="11" t="s">
        <v>77</v>
      </c>
      <c r="NJV387" s="11" t="s">
        <v>77</v>
      </c>
      <c r="NJW387" s="11" t="s">
        <v>77</v>
      </c>
      <c r="NJX387" s="11" t="s">
        <v>77</v>
      </c>
      <c r="NJY387" s="11" t="s">
        <v>77</v>
      </c>
      <c r="NJZ387" s="11" t="s">
        <v>77</v>
      </c>
      <c r="NKA387" s="11" t="s">
        <v>77</v>
      </c>
      <c r="NKB387" s="11" t="s">
        <v>77</v>
      </c>
      <c r="NKC387" s="11" t="s">
        <v>77</v>
      </c>
      <c r="NKD387" s="11" t="s">
        <v>77</v>
      </c>
      <c r="NKE387" s="11" t="s">
        <v>77</v>
      </c>
      <c r="NKF387" s="11" t="s">
        <v>77</v>
      </c>
      <c r="NKG387" s="11" t="s">
        <v>77</v>
      </c>
      <c r="NKH387" s="11" t="s">
        <v>77</v>
      </c>
      <c r="NKI387" s="11" t="s">
        <v>77</v>
      </c>
      <c r="NKJ387" s="11" t="s">
        <v>77</v>
      </c>
      <c r="NKK387" s="11" t="s">
        <v>77</v>
      </c>
      <c r="NKL387" s="11" t="s">
        <v>77</v>
      </c>
      <c r="NKM387" s="11" t="s">
        <v>77</v>
      </c>
      <c r="NKN387" s="11" t="s">
        <v>77</v>
      </c>
      <c r="NKO387" s="11" t="s">
        <v>77</v>
      </c>
      <c r="NKP387" s="11" t="s">
        <v>77</v>
      </c>
      <c r="NKQ387" s="11" t="s">
        <v>77</v>
      </c>
      <c r="NKR387" s="11" t="s">
        <v>77</v>
      </c>
      <c r="NKS387" s="11" t="s">
        <v>77</v>
      </c>
      <c r="NKT387" s="11" t="s">
        <v>77</v>
      </c>
      <c r="NKU387" s="11" t="s">
        <v>77</v>
      </c>
      <c r="NKV387" s="11" t="s">
        <v>77</v>
      </c>
      <c r="NKW387" s="11" t="s">
        <v>77</v>
      </c>
      <c r="NKX387" s="11" t="s">
        <v>77</v>
      </c>
      <c r="NKY387" s="11" t="s">
        <v>77</v>
      </c>
      <c r="NKZ387" s="11" t="s">
        <v>77</v>
      </c>
      <c r="NLA387" s="11" t="s">
        <v>77</v>
      </c>
      <c r="NLB387" s="11" t="s">
        <v>77</v>
      </c>
      <c r="NLC387" s="11" t="s">
        <v>77</v>
      </c>
      <c r="NLD387" s="11" t="s">
        <v>77</v>
      </c>
      <c r="NLE387" s="11" t="s">
        <v>77</v>
      </c>
      <c r="NLF387" s="11" t="s">
        <v>77</v>
      </c>
      <c r="NLG387" s="11" t="s">
        <v>77</v>
      </c>
      <c r="NLH387" s="11" t="s">
        <v>77</v>
      </c>
      <c r="NLI387" s="11" t="s">
        <v>77</v>
      </c>
      <c r="NLJ387" s="11" t="s">
        <v>77</v>
      </c>
      <c r="NLK387" s="11" t="s">
        <v>77</v>
      </c>
      <c r="NLL387" s="11" t="s">
        <v>77</v>
      </c>
      <c r="NLM387" s="11" t="s">
        <v>77</v>
      </c>
      <c r="NLN387" s="11" t="s">
        <v>77</v>
      </c>
      <c r="NLO387" s="11" t="s">
        <v>77</v>
      </c>
      <c r="NLP387" s="11" t="s">
        <v>77</v>
      </c>
      <c r="NLQ387" s="11" t="s">
        <v>77</v>
      </c>
      <c r="NLR387" s="11" t="s">
        <v>77</v>
      </c>
      <c r="NLS387" s="11" t="s">
        <v>77</v>
      </c>
      <c r="NLT387" s="11" t="s">
        <v>77</v>
      </c>
      <c r="NLU387" s="11" t="s">
        <v>77</v>
      </c>
      <c r="NLV387" s="11" t="s">
        <v>77</v>
      </c>
      <c r="NLW387" s="11" t="s">
        <v>77</v>
      </c>
      <c r="NLX387" s="11" t="s">
        <v>77</v>
      </c>
      <c r="NLY387" s="11" t="s">
        <v>77</v>
      </c>
      <c r="NLZ387" s="11" t="s">
        <v>77</v>
      </c>
      <c r="NMA387" s="11" t="s">
        <v>77</v>
      </c>
      <c r="NMB387" s="11" t="s">
        <v>77</v>
      </c>
      <c r="NMC387" s="11" t="s">
        <v>77</v>
      </c>
      <c r="NMD387" s="11" t="s">
        <v>77</v>
      </c>
      <c r="NME387" s="11" t="s">
        <v>77</v>
      </c>
      <c r="NMF387" s="11" t="s">
        <v>77</v>
      </c>
      <c r="NMG387" s="11" t="s">
        <v>77</v>
      </c>
      <c r="NMH387" s="11" t="s">
        <v>77</v>
      </c>
      <c r="NMI387" s="11" t="s">
        <v>77</v>
      </c>
      <c r="NMJ387" s="11" t="s">
        <v>77</v>
      </c>
      <c r="NMK387" s="11" t="s">
        <v>77</v>
      </c>
      <c r="NML387" s="11" t="s">
        <v>77</v>
      </c>
      <c r="NMM387" s="11" t="s">
        <v>77</v>
      </c>
      <c r="NMN387" s="11" t="s">
        <v>77</v>
      </c>
      <c r="NMO387" s="11" t="s">
        <v>77</v>
      </c>
      <c r="NMP387" s="11" t="s">
        <v>77</v>
      </c>
      <c r="NMQ387" s="11" t="s">
        <v>77</v>
      </c>
      <c r="NMR387" s="11" t="s">
        <v>77</v>
      </c>
      <c r="NMS387" s="11" t="s">
        <v>77</v>
      </c>
      <c r="NMT387" s="11" t="s">
        <v>77</v>
      </c>
      <c r="NMU387" s="11" t="s">
        <v>77</v>
      </c>
      <c r="NMV387" s="11" t="s">
        <v>77</v>
      </c>
      <c r="NMW387" s="11" t="s">
        <v>77</v>
      </c>
      <c r="NMX387" s="11" t="s">
        <v>77</v>
      </c>
      <c r="NMY387" s="11" t="s">
        <v>77</v>
      </c>
      <c r="NMZ387" s="11" t="s">
        <v>77</v>
      </c>
      <c r="NNA387" s="11" t="s">
        <v>77</v>
      </c>
      <c r="NNB387" s="11" t="s">
        <v>77</v>
      </c>
      <c r="NNC387" s="11" t="s">
        <v>77</v>
      </c>
      <c r="NND387" s="11" t="s">
        <v>77</v>
      </c>
      <c r="NNE387" s="11" t="s">
        <v>77</v>
      </c>
      <c r="NNF387" s="11" t="s">
        <v>77</v>
      </c>
      <c r="NNG387" s="11" t="s">
        <v>77</v>
      </c>
      <c r="NNH387" s="11" t="s">
        <v>77</v>
      </c>
      <c r="NNI387" s="11" t="s">
        <v>77</v>
      </c>
      <c r="NNJ387" s="11" t="s">
        <v>77</v>
      </c>
      <c r="NNK387" s="11" t="s">
        <v>77</v>
      </c>
      <c r="NNL387" s="11" t="s">
        <v>77</v>
      </c>
      <c r="NNM387" s="11" t="s">
        <v>77</v>
      </c>
      <c r="NNN387" s="11" t="s">
        <v>77</v>
      </c>
      <c r="NNO387" s="11" t="s">
        <v>77</v>
      </c>
      <c r="NNP387" s="11" t="s">
        <v>77</v>
      </c>
      <c r="NNQ387" s="11" t="s">
        <v>77</v>
      </c>
      <c r="NNR387" s="11" t="s">
        <v>77</v>
      </c>
      <c r="NNS387" s="11" t="s">
        <v>77</v>
      </c>
      <c r="NNT387" s="11" t="s">
        <v>77</v>
      </c>
      <c r="NNU387" s="11" t="s">
        <v>77</v>
      </c>
      <c r="NNV387" s="11" t="s">
        <v>77</v>
      </c>
      <c r="NNW387" s="11" t="s">
        <v>77</v>
      </c>
      <c r="NNX387" s="11" t="s">
        <v>77</v>
      </c>
      <c r="NNY387" s="11" t="s">
        <v>77</v>
      </c>
      <c r="NNZ387" s="11" t="s">
        <v>77</v>
      </c>
      <c r="NOA387" s="11" t="s">
        <v>77</v>
      </c>
      <c r="NOB387" s="11" t="s">
        <v>77</v>
      </c>
      <c r="NOC387" s="11" t="s">
        <v>77</v>
      </c>
      <c r="NOD387" s="11" t="s">
        <v>77</v>
      </c>
      <c r="NOE387" s="11" t="s">
        <v>77</v>
      </c>
      <c r="NOF387" s="11" t="s">
        <v>77</v>
      </c>
      <c r="NOG387" s="11" t="s">
        <v>77</v>
      </c>
      <c r="NOH387" s="11" t="s">
        <v>77</v>
      </c>
      <c r="NOI387" s="11" t="s">
        <v>77</v>
      </c>
      <c r="NOJ387" s="11" t="s">
        <v>77</v>
      </c>
      <c r="NOK387" s="11" t="s">
        <v>77</v>
      </c>
      <c r="NOL387" s="11" t="s">
        <v>77</v>
      </c>
      <c r="NOM387" s="11" t="s">
        <v>77</v>
      </c>
      <c r="NON387" s="11" t="s">
        <v>77</v>
      </c>
      <c r="NOO387" s="11" t="s">
        <v>77</v>
      </c>
      <c r="NOP387" s="11" t="s">
        <v>77</v>
      </c>
      <c r="NOQ387" s="11" t="s">
        <v>77</v>
      </c>
      <c r="NOR387" s="11" t="s">
        <v>77</v>
      </c>
      <c r="NOS387" s="11" t="s">
        <v>77</v>
      </c>
      <c r="NOT387" s="11" t="s">
        <v>77</v>
      </c>
      <c r="NOU387" s="11" t="s">
        <v>77</v>
      </c>
      <c r="NOV387" s="11" t="s">
        <v>77</v>
      </c>
      <c r="NOW387" s="11" t="s">
        <v>77</v>
      </c>
      <c r="NOX387" s="11" t="s">
        <v>77</v>
      </c>
      <c r="NOY387" s="11" t="s">
        <v>77</v>
      </c>
      <c r="NOZ387" s="11" t="s">
        <v>77</v>
      </c>
      <c r="NPA387" s="11" t="s">
        <v>77</v>
      </c>
      <c r="NPB387" s="11" t="s">
        <v>77</v>
      </c>
      <c r="NPC387" s="11" t="s">
        <v>77</v>
      </c>
      <c r="NPD387" s="11" t="s">
        <v>77</v>
      </c>
      <c r="NPE387" s="11" t="s">
        <v>77</v>
      </c>
      <c r="NPF387" s="11" t="s">
        <v>77</v>
      </c>
      <c r="NPG387" s="11" t="s">
        <v>77</v>
      </c>
      <c r="NPH387" s="11" t="s">
        <v>77</v>
      </c>
      <c r="NPI387" s="11" t="s">
        <v>77</v>
      </c>
      <c r="NPJ387" s="11" t="s">
        <v>77</v>
      </c>
      <c r="NPK387" s="11" t="s">
        <v>77</v>
      </c>
      <c r="NPL387" s="11" t="s">
        <v>77</v>
      </c>
      <c r="NPM387" s="11" t="s">
        <v>77</v>
      </c>
      <c r="NPN387" s="11" t="s">
        <v>77</v>
      </c>
      <c r="NPO387" s="11" t="s">
        <v>77</v>
      </c>
      <c r="NPP387" s="11" t="s">
        <v>77</v>
      </c>
      <c r="NPQ387" s="11" t="s">
        <v>77</v>
      </c>
      <c r="NPR387" s="11" t="s">
        <v>77</v>
      </c>
      <c r="NPS387" s="11" t="s">
        <v>77</v>
      </c>
      <c r="NPT387" s="11" t="s">
        <v>77</v>
      </c>
      <c r="NPU387" s="11" t="s">
        <v>77</v>
      </c>
      <c r="NPV387" s="11" t="s">
        <v>77</v>
      </c>
      <c r="NPW387" s="11" t="s">
        <v>77</v>
      </c>
      <c r="NPX387" s="11" t="s">
        <v>77</v>
      </c>
      <c r="NPY387" s="11" t="s">
        <v>77</v>
      </c>
      <c r="NPZ387" s="11" t="s">
        <v>77</v>
      </c>
      <c r="NQA387" s="11" t="s">
        <v>77</v>
      </c>
      <c r="NQB387" s="11" t="s">
        <v>77</v>
      </c>
      <c r="NQC387" s="11" t="s">
        <v>77</v>
      </c>
      <c r="NQD387" s="11" t="s">
        <v>77</v>
      </c>
      <c r="NQE387" s="11" t="s">
        <v>77</v>
      </c>
      <c r="NQF387" s="11" t="s">
        <v>77</v>
      </c>
      <c r="NQG387" s="11" t="s">
        <v>77</v>
      </c>
      <c r="NQH387" s="11" t="s">
        <v>77</v>
      </c>
      <c r="NQI387" s="11" t="s">
        <v>77</v>
      </c>
      <c r="NQJ387" s="11" t="s">
        <v>77</v>
      </c>
      <c r="NQK387" s="11" t="s">
        <v>77</v>
      </c>
      <c r="NQL387" s="11" t="s">
        <v>77</v>
      </c>
      <c r="NQM387" s="11" t="s">
        <v>77</v>
      </c>
      <c r="NQN387" s="11" t="s">
        <v>77</v>
      </c>
      <c r="NQO387" s="11" t="s">
        <v>77</v>
      </c>
      <c r="NQP387" s="11" t="s">
        <v>77</v>
      </c>
      <c r="NQQ387" s="11" t="s">
        <v>77</v>
      </c>
      <c r="NQR387" s="11" t="s">
        <v>77</v>
      </c>
      <c r="NQS387" s="11" t="s">
        <v>77</v>
      </c>
      <c r="NQT387" s="11" t="s">
        <v>77</v>
      </c>
      <c r="NQU387" s="11" t="s">
        <v>77</v>
      </c>
      <c r="NQV387" s="11" t="s">
        <v>77</v>
      </c>
      <c r="NQW387" s="11" t="s">
        <v>77</v>
      </c>
      <c r="NQX387" s="11" t="s">
        <v>77</v>
      </c>
      <c r="NQY387" s="11" t="s">
        <v>77</v>
      </c>
      <c r="NQZ387" s="11" t="s">
        <v>77</v>
      </c>
      <c r="NRA387" s="11" t="s">
        <v>77</v>
      </c>
      <c r="NRB387" s="11" t="s">
        <v>77</v>
      </c>
      <c r="NRC387" s="11" t="s">
        <v>77</v>
      </c>
      <c r="NRD387" s="11" t="s">
        <v>77</v>
      </c>
      <c r="NRE387" s="11" t="s">
        <v>77</v>
      </c>
      <c r="NRF387" s="11" t="s">
        <v>77</v>
      </c>
      <c r="NRG387" s="11" t="s">
        <v>77</v>
      </c>
      <c r="NRH387" s="11" t="s">
        <v>77</v>
      </c>
      <c r="NRI387" s="11" t="s">
        <v>77</v>
      </c>
      <c r="NRJ387" s="11" t="s">
        <v>77</v>
      </c>
      <c r="NRK387" s="11" t="s">
        <v>77</v>
      </c>
      <c r="NRL387" s="11" t="s">
        <v>77</v>
      </c>
      <c r="NRM387" s="11" t="s">
        <v>77</v>
      </c>
      <c r="NRN387" s="11" t="s">
        <v>77</v>
      </c>
      <c r="NRO387" s="11" t="s">
        <v>77</v>
      </c>
      <c r="NRP387" s="11" t="s">
        <v>77</v>
      </c>
      <c r="NRQ387" s="11" t="s">
        <v>77</v>
      </c>
      <c r="NRR387" s="11" t="s">
        <v>77</v>
      </c>
      <c r="NRS387" s="11" t="s">
        <v>77</v>
      </c>
      <c r="NRT387" s="11" t="s">
        <v>77</v>
      </c>
      <c r="NRU387" s="11" t="s">
        <v>77</v>
      </c>
      <c r="NRV387" s="11" t="s">
        <v>77</v>
      </c>
      <c r="NRW387" s="11" t="s">
        <v>77</v>
      </c>
      <c r="NRX387" s="11" t="s">
        <v>77</v>
      </c>
      <c r="NRY387" s="11" t="s">
        <v>77</v>
      </c>
      <c r="NRZ387" s="11" t="s">
        <v>77</v>
      </c>
      <c r="NSA387" s="11" t="s">
        <v>77</v>
      </c>
      <c r="NSB387" s="11" t="s">
        <v>77</v>
      </c>
      <c r="NSC387" s="11" t="s">
        <v>77</v>
      </c>
      <c r="NSD387" s="11" t="s">
        <v>77</v>
      </c>
      <c r="NSE387" s="11" t="s">
        <v>77</v>
      </c>
      <c r="NSF387" s="11" t="s">
        <v>77</v>
      </c>
      <c r="NSG387" s="11" t="s">
        <v>77</v>
      </c>
      <c r="NSH387" s="11" t="s">
        <v>77</v>
      </c>
      <c r="NSI387" s="11" t="s">
        <v>77</v>
      </c>
      <c r="NSJ387" s="11" t="s">
        <v>77</v>
      </c>
      <c r="NSK387" s="11" t="s">
        <v>77</v>
      </c>
      <c r="NSL387" s="11" t="s">
        <v>77</v>
      </c>
      <c r="NSM387" s="11" t="s">
        <v>77</v>
      </c>
      <c r="NSN387" s="11" t="s">
        <v>77</v>
      </c>
      <c r="NSO387" s="11" t="s">
        <v>77</v>
      </c>
      <c r="NSP387" s="11" t="s">
        <v>77</v>
      </c>
      <c r="NSQ387" s="11" t="s">
        <v>77</v>
      </c>
      <c r="NSR387" s="11" t="s">
        <v>77</v>
      </c>
      <c r="NSS387" s="11" t="s">
        <v>77</v>
      </c>
      <c r="NST387" s="11" t="s">
        <v>77</v>
      </c>
      <c r="NSU387" s="11" t="s">
        <v>77</v>
      </c>
      <c r="NSV387" s="11" t="s">
        <v>77</v>
      </c>
      <c r="NSW387" s="11" t="s">
        <v>77</v>
      </c>
      <c r="NSX387" s="11" t="s">
        <v>77</v>
      </c>
      <c r="NSY387" s="11" t="s">
        <v>77</v>
      </c>
      <c r="NSZ387" s="11" t="s">
        <v>77</v>
      </c>
      <c r="NTA387" s="11" t="s">
        <v>77</v>
      </c>
      <c r="NTB387" s="11" t="s">
        <v>77</v>
      </c>
      <c r="NTC387" s="11" t="s">
        <v>77</v>
      </c>
      <c r="NTD387" s="11" t="s">
        <v>77</v>
      </c>
      <c r="NTE387" s="11" t="s">
        <v>77</v>
      </c>
      <c r="NTF387" s="11" t="s">
        <v>77</v>
      </c>
      <c r="NTG387" s="11" t="s">
        <v>77</v>
      </c>
      <c r="NTH387" s="11" t="s">
        <v>77</v>
      </c>
      <c r="NTI387" s="11" t="s">
        <v>77</v>
      </c>
      <c r="NTJ387" s="11" t="s">
        <v>77</v>
      </c>
      <c r="NTK387" s="11" t="s">
        <v>77</v>
      </c>
      <c r="NTL387" s="11" t="s">
        <v>77</v>
      </c>
      <c r="NTM387" s="11" t="s">
        <v>77</v>
      </c>
      <c r="NTN387" s="11" t="s">
        <v>77</v>
      </c>
      <c r="NTO387" s="11" t="s">
        <v>77</v>
      </c>
      <c r="NTP387" s="11" t="s">
        <v>77</v>
      </c>
      <c r="NTQ387" s="11" t="s">
        <v>77</v>
      </c>
      <c r="NTR387" s="11" t="s">
        <v>77</v>
      </c>
      <c r="NTS387" s="11" t="s">
        <v>77</v>
      </c>
      <c r="NTT387" s="11" t="s">
        <v>77</v>
      </c>
      <c r="NTU387" s="11" t="s">
        <v>77</v>
      </c>
      <c r="NTV387" s="11" t="s">
        <v>77</v>
      </c>
      <c r="NTW387" s="11" t="s">
        <v>77</v>
      </c>
      <c r="NTX387" s="11" t="s">
        <v>77</v>
      </c>
      <c r="NTY387" s="11" t="s">
        <v>77</v>
      </c>
      <c r="NTZ387" s="11" t="s">
        <v>77</v>
      </c>
      <c r="NUA387" s="11" t="s">
        <v>77</v>
      </c>
      <c r="NUB387" s="11" t="s">
        <v>77</v>
      </c>
      <c r="NUC387" s="11" t="s">
        <v>77</v>
      </c>
      <c r="NUD387" s="11" t="s">
        <v>77</v>
      </c>
      <c r="NUE387" s="11" t="s">
        <v>77</v>
      </c>
      <c r="NUF387" s="11" t="s">
        <v>77</v>
      </c>
      <c r="NUG387" s="11" t="s">
        <v>77</v>
      </c>
      <c r="NUH387" s="11" t="s">
        <v>77</v>
      </c>
      <c r="NUI387" s="11" t="s">
        <v>77</v>
      </c>
      <c r="NUJ387" s="11" t="s">
        <v>77</v>
      </c>
      <c r="NUK387" s="11" t="s">
        <v>77</v>
      </c>
      <c r="NUL387" s="11" t="s">
        <v>77</v>
      </c>
      <c r="NUM387" s="11" t="s">
        <v>77</v>
      </c>
      <c r="NUN387" s="11" t="s">
        <v>77</v>
      </c>
      <c r="NUO387" s="11" t="s">
        <v>77</v>
      </c>
      <c r="NUP387" s="11" t="s">
        <v>77</v>
      </c>
      <c r="NUQ387" s="11" t="s">
        <v>77</v>
      </c>
      <c r="NUR387" s="11" t="s">
        <v>77</v>
      </c>
      <c r="NUS387" s="11" t="s">
        <v>77</v>
      </c>
      <c r="NUT387" s="11" t="s">
        <v>77</v>
      </c>
      <c r="NUU387" s="11" t="s">
        <v>77</v>
      </c>
      <c r="NUV387" s="11" t="s">
        <v>77</v>
      </c>
      <c r="NUW387" s="11" t="s">
        <v>77</v>
      </c>
      <c r="NUX387" s="11" t="s">
        <v>77</v>
      </c>
      <c r="NUY387" s="11" t="s">
        <v>77</v>
      </c>
      <c r="NUZ387" s="11" t="s">
        <v>77</v>
      </c>
      <c r="NVA387" s="11" t="s">
        <v>77</v>
      </c>
      <c r="NVB387" s="11" t="s">
        <v>77</v>
      </c>
      <c r="NVC387" s="11" t="s">
        <v>77</v>
      </c>
      <c r="NVD387" s="11" t="s">
        <v>77</v>
      </c>
      <c r="NVE387" s="11" t="s">
        <v>77</v>
      </c>
      <c r="NVF387" s="11" t="s">
        <v>77</v>
      </c>
      <c r="NVG387" s="11" t="s">
        <v>77</v>
      </c>
      <c r="NVH387" s="11" t="s">
        <v>77</v>
      </c>
      <c r="NVI387" s="11" t="s">
        <v>77</v>
      </c>
      <c r="NVJ387" s="11" t="s">
        <v>77</v>
      </c>
      <c r="NVK387" s="11" t="s">
        <v>77</v>
      </c>
      <c r="NVL387" s="11" t="s">
        <v>77</v>
      </c>
      <c r="NVM387" s="11" t="s">
        <v>77</v>
      </c>
      <c r="NVN387" s="11" t="s">
        <v>77</v>
      </c>
      <c r="NVO387" s="11" t="s">
        <v>77</v>
      </c>
      <c r="NVP387" s="11" t="s">
        <v>77</v>
      </c>
      <c r="NVQ387" s="11" t="s">
        <v>77</v>
      </c>
      <c r="NVR387" s="11" t="s">
        <v>77</v>
      </c>
      <c r="NVS387" s="11" t="s">
        <v>77</v>
      </c>
      <c r="NVT387" s="11" t="s">
        <v>77</v>
      </c>
      <c r="NVU387" s="11" t="s">
        <v>77</v>
      </c>
      <c r="NVV387" s="11" t="s">
        <v>77</v>
      </c>
      <c r="NVW387" s="11" t="s">
        <v>77</v>
      </c>
      <c r="NVX387" s="11" t="s">
        <v>77</v>
      </c>
      <c r="NVY387" s="11" t="s">
        <v>77</v>
      </c>
      <c r="NVZ387" s="11" t="s">
        <v>77</v>
      </c>
      <c r="NWA387" s="11" t="s">
        <v>77</v>
      </c>
      <c r="NWB387" s="11" t="s">
        <v>77</v>
      </c>
      <c r="NWC387" s="11" t="s">
        <v>77</v>
      </c>
      <c r="NWD387" s="11" t="s">
        <v>77</v>
      </c>
      <c r="NWE387" s="11" t="s">
        <v>77</v>
      </c>
      <c r="NWF387" s="11" t="s">
        <v>77</v>
      </c>
      <c r="NWG387" s="11" t="s">
        <v>77</v>
      </c>
      <c r="NWH387" s="11" t="s">
        <v>77</v>
      </c>
      <c r="NWI387" s="11" t="s">
        <v>77</v>
      </c>
      <c r="NWJ387" s="11" t="s">
        <v>77</v>
      </c>
      <c r="NWK387" s="11" t="s">
        <v>77</v>
      </c>
      <c r="NWL387" s="11" t="s">
        <v>77</v>
      </c>
      <c r="NWM387" s="11" t="s">
        <v>77</v>
      </c>
      <c r="NWN387" s="11" t="s">
        <v>77</v>
      </c>
      <c r="NWO387" s="11" t="s">
        <v>77</v>
      </c>
      <c r="NWP387" s="11" t="s">
        <v>77</v>
      </c>
      <c r="NWQ387" s="11" t="s">
        <v>77</v>
      </c>
      <c r="NWR387" s="11" t="s">
        <v>77</v>
      </c>
      <c r="NWS387" s="11" t="s">
        <v>77</v>
      </c>
      <c r="NWT387" s="11" t="s">
        <v>77</v>
      </c>
      <c r="NWU387" s="11" t="s">
        <v>77</v>
      </c>
      <c r="NWV387" s="11" t="s">
        <v>77</v>
      </c>
      <c r="NWW387" s="11" t="s">
        <v>77</v>
      </c>
      <c r="NWX387" s="11" t="s">
        <v>77</v>
      </c>
      <c r="NWY387" s="11" t="s">
        <v>77</v>
      </c>
      <c r="NWZ387" s="11" t="s">
        <v>77</v>
      </c>
      <c r="NXA387" s="11" t="s">
        <v>77</v>
      </c>
      <c r="NXB387" s="11" t="s">
        <v>77</v>
      </c>
      <c r="NXC387" s="11" t="s">
        <v>77</v>
      </c>
      <c r="NXD387" s="11" t="s">
        <v>77</v>
      </c>
      <c r="NXE387" s="11" t="s">
        <v>77</v>
      </c>
      <c r="NXF387" s="11" t="s">
        <v>77</v>
      </c>
      <c r="NXG387" s="11" t="s">
        <v>77</v>
      </c>
      <c r="NXH387" s="11" t="s">
        <v>77</v>
      </c>
      <c r="NXI387" s="11" t="s">
        <v>77</v>
      </c>
      <c r="NXJ387" s="11" t="s">
        <v>77</v>
      </c>
      <c r="NXK387" s="11" t="s">
        <v>77</v>
      </c>
      <c r="NXL387" s="11" t="s">
        <v>77</v>
      </c>
      <c r="NXM387" s="11" t="s">
        <v>77</v>
      </c>
      <c r="NXN387" s="11" t="s">
        <v>77</v>
      </c>
      <c r="NXO387" s="11" t="s">
        <v>77</v>
      </c>
      <c r="NXP387" s="11" t="s">
        <v>77</v>
      </c>
      <c r="NXQ387" s="11" t="s">
        <v>77</v>
      </c>
      <c r="NXR387" s="11" t="s">
        <v>77</v>
      </c>
      <c r="NXS387" s="11" t="s">
        <v>77</v>
      </c>
      <c r="NXT387" s="11" t="s">
        <v>77</v>
      </c>
      <c r="NXU387" s="11" t="s">
        <v>77</v>
      </c>
      <c r="NXV387" s="11" t="s">
        <v>77</v>
      </c>
      <c r="NXW387" s="11" t="s">
        <v>77</v>
      </c>
      <c r="NXX387" s="11" t="s">
        <v>77</v>
      </c>
      <c r="NXY387" s="11" t="s">
        <v>77</v>
      </c>
      <c r="NXZ387" s="11" t="s">
        <v>77</v>
      </c>
      <c r="NYA387" s="11" t="s">
        <v>77</v>
      </c>
      <c r="NYB387" s="11" t="s">
        <v>77</v>
      </c>
      <c r="NYC387" s="11" t="s">
        <v>77</v>
      </c>
      <c r="NYD387" s="11" t="s">
        <v>77</v>
      </c>
      <c r="NYE387" s="11" t="s">
        <v>77</v>
      </c>
      <c r="NYF387" s="11" t="s">
        <v>77</v>
      </c>
      <c r="NYG387" s="11" t="s">
        <v>77</v>
      </c>
      <c r="NYH387" s="11" t="s">
        <v>77</v>
      </c>
      <c r="NYI387" s="11" t="s">
        <v>77</v>
      </c>
      <c r="NYJ387" s="11" t="s">
        <v>77</v>
      </c>
      <c r="NYK387" s="11" t="s">
        <v>77</v>
      </c>
      <c r="NYL387" s="11" t="s">
        <v>77</v>
      </c>
      <c r="NYM387" s="11" t="s">
        <v>77</v>
      </c>
      <c r="NYN387" s="11" t="s">
        <v>77</v>
      </c>
      <c r="NYO387" s="11" t="s">
        <v>77</v>
      </c>
      <c r="NYP387" s="11" t="s">
        <v>77</v>
      </c>
      <c r="NYQ387" s="11" t="s">
        <v>77</v>
      </c>
      <c r="NYR387" s="11" t="s">
        <v>77</v>
      </c>
      <c r="NYS387" s="11" t="s">
        <v>77</v>
      </c>
      <c r="NYT387" s="11" t="s">
        <v>77</v>
      </c>
      <c r="NYU387" s="11" t="s">
        <v>77</v>
      </c>
      <c r="NYV387" s="11" t="s">
        <v>77</v>
      </c>
      <c r="NYW387" s="11" t="s">
        <v>77</v>
      </c>
      <c r="NYX387" s="11" t="s">
        <v>77</v>
      </c>
      <c r="NYY387" s="11" t="s">
        <v>77</v>
      </c>
      <c r="NYZ387" s="11" t="s">
        <v>77</v>
      </c>
      <c r="NZA387" s="11" t="s">
        <v>77</v>
      </c>
      <c r="NZB387" s="11" t="s">
        <v>77</v>
      </c>
      <c r="NZC387" s="11" t="s">
        <v>77</v>
      </c>
      <c r="NZD387" s="11" t="s">
        <v>77</v>
      </c>
      <c r="NZE387" s="11" t="s">
        <v>77</v>
      </c>
      <c r="NZF387" s="11" t="s">
        <v>77</v>
      </c>
      <c r="NZG387" s="11" t="s">
        <v>77</v>
      </c>
      <c r="NZH387" s="11" t="s">
        <v>77</v>
      </c>
      <c r="NZI387" s="11" t="s">
        <v>77</v>
      </c>
      <c r="NZJ387" s="11" t="s">
        <v>77</v>
      </c>
      <c r="NZK387" s="11" t="s">
        <v>77</v>
      </c>
      <c r="NZL387" s="11" t="s">
        <v>77</v>
      </c>
      <c r="NZM387" s="11" t="s">
        <v>77</v>
      </c>
      <c r="NZN387" s="11" t="s">
        <v>77</v>
      </c>
      <c r="NZO387" s="11" t="s">
        <v>77</v>
      </c>
      <c r="NZP387" s="11" t="s">
        <v>77</v>
      </c>
      <c r="NZQ387" s="11" t="s">
        <v>77</v>
      </c>
      <c r="NZR387" s="11" t="s">
        <v>77</v>
      </c>
      <c r="NZS387" s="11" t="s">
        <v>77</v>
      </c>
      <c r="NZT387" s="11" t="s">
        <v>77</v>
      </c>
      <c r="NZU387" s="11" t="s">
        <v>77</v>
      </c>
      <c r="NZV387" s="11" t="s">
        <v>77</v>
      </c>
      <c r="NZW387" s="11" t="s">
        <v>77</v>
      </c>
      <c r="NZX387" s="11" t="s">
        <v>77</v>
      </c>
      <c r="NZY387" s="11" t="s">
        <v>77</v>
      </c>
      <c r="NZZ387" s="11" t="s">
        <v>77</v>
      </c>
      <c r="OAA387" s="11" t="s">
        <v>77</v>
      </c>
      <c r="OAB387" s="11" t="s">
        <v>77</v>
      </c>
      <c r="OAC387" s="11" t="s">
        <v>77</v>
      </c>
      <c r="OAD387" s="11" t="s">
        <v>77</v>
      </c>
      <c r="OAE387" s="11" t="s">
        <v>77</v>
      </c>
      <c r="OAF387" s="11" t="s">
        <v>77</v>
      </c>
      <c r="OAG387" s="11" t="s">
        <v>77</v>
      </c>
      <c r="OAH387" s="11" t="s">
        <v>77</v>
      </c>
      <c r="OAI387" s="11" t="s">
        <v>77</v>
      </c>
      <c r="OAJ387" s="11" t="s">
        <v>77</v>
      </c>
      <c r="OAK387" s="11" t="s">
        <v>77</v>
      </c>
      <c r="OAL387" s="11" t="s">
        <v>77</v>
      </c>
      <c r="OAM387" s="11" t="s">
        <v>77</v>
      </c>
      <c r="OAN387" s="11" t="s">
        <v>77</v>
      </c>
      <c r="OAO387" s="11" t="s">
        <v>77</v>
      </c>
      <c r="OAP387" s="11" t="s">
        <v>77</v>
      </c>
      <c r="OAQ387" s="11" t="s">
        <v>77</v>
      </c>
      <c r="OAR387" s="11" t="s">
        <v>77</v>
      </c>
      <c r="OAS387" s="11" t="s">
        <v>77</v>
      </c>
      <c r="OAT387" s="11" t="s">
        <v>77</v>
      </c>
      <c r="OAU387" s="11" t="s">
        <v>77</v>
      </c>
      <c r="OAV387" s="11" t="s">
        <v>77</v>
      </c>
      <c r="OAW387" s="11" t="s">
        <v>77</v>
      </c>
      <c r="OAX387" s="11" t="s">
        <v>77</v>
      </c>
      <c r="OAY387" s="11" t="s">
        <v>77</v>
      </c>
      <c r="OAZ387" s="11" t="s">
        <v>77</v>
      </c>
      <c r="OBA387" s="11" t="s">
        <v>77</v>
      </c>
      <c r="OBB387" s="11" t="s">
        <v>77</v>
      </c>
      <c r="OBC387" s="11" t="s">
        <v>77</v>
      </c>
      <c r="OBD387" s="11" t="s">
        <v>77</v>
      </c>
      <c r="OBE387" s="11" t="s">
        <v>77</v>
      </c>
      <c r="OBF387" s="11" t="s">
        <v>77</v>
      </c>
      <c r="OBG387" s="11" t="s">
        <v>77</v>
      </c>
      <c r="OBH387" s="11" t="s">
        <v>77</v>
      </c>
      <c r="OBI387" s="11" t="s">
        <v>77</v>
      </c>
      <c r="OBJ387" s="11" t="s">
        <v>77</v>
      </c>
      <c r="OBK387" s="11" t="s">
        <v>77</v>
      </c>
      <c r="OBL387" s="11" t="s">
        <v>77</v>
      </c>
      <c r="OBM387" s="11" t="s">
        <v>77</v>
      </c>
      <c r="OBN387" s="11" t="s">
        <v>77</v>
      </c>
      <c r="OBO387" s="11" t="s">
        <v>77</v>
      </c>
      <c r="OBP387" s="11" t="s">
        <v>77</v>
      </c>
      <c r="OBQ387" s="11" t="s">
        <v>77</v>
      </c>
      <c r="OBR387" s="11" t="s">
        <v>77</v>
      </c>
      <c r="OBS387" s="11" t="s">
        <v>77</v>
      </c>
      <c r="OBT387" s="11" t="s">
        <v>77</v>
      </c>
      <c r="OBU387" s="11" t="s">
        <v>77</v>
      </c>
      <c r="OBV387" s="11" t="s">
        <v>77</v>
      </c>
      <c r="OBW387" s="11" t="s">
        <v>77</v>
      </c>
      <c r="OBX387" s="11" t="s">
        <v>77</v>
      </c>
      <c r="OBY387" s="11" t="s">
        <v>77</v>
      </c>
      <c r="OBZ387" s="11" t="s">
        <v>77</v>
      </c>
      <c r="OCA387" s="11" t="s">
        <v>77</v>
      </c>
      <c r="OCB387" s="11" t="s">
        <v>77</v>
      </c>
      <c r="OCC387" s="11" t="s">
        <v>77</v>
      </c>
      <c r="OCD387" s="11" t="s">
        <v>77</v>
      </c>
      <c r="OCE387" s="11" t="s">
        <v>77</v>
      </c>
      <c r="OCF387" s="11" t="s">
        <v>77</v>
      </c>
      <c r="OCG387" s="11" t="s">
        <v>77</v>
      </c>
      <c r="OCH387" s="11" t="s">
        <v>77</v>
      </c>
      <c r="OCI387" s="11" t="s">
        <v>77</v>
      </c>
      <c r="OCJ387" s="11" t="s">
        <v>77</v>
      </c>
      <c r="OCK387" s="11" t="s">
        <v>77</v>
      </c>
      <c r="OCL387" s="11" t="s">
        <v>77</v>
      </c>
      <c r="OCM387" s="11" t="s">
        <v>77</v>
      </c>
      <c r="OCN387" s="11" t="s">
        <v>77</v>
      </c>
      <c r="OCO387" s="11" t="s">
        <v>77</v>
      </c>
      <c r="OCP387" s="11" t="s">
        <v>77</v>
      </c>
      <c r="OCQ387" s="11" t="s">
        <v>77</v>
      </c>
      <c r="OCR387" s="11" t="s">
        <v>77</v>
      </c>
      <c r="OCS387" s="11" t="s">
        <v>77</v>
      </c>
      <c r="OCT387" s="11" t="s">
        <v>77</v>
      </c>
      <c r="OCU387" s="11" t="s">
        <v>77</v>
      </c>
      <c r="OCV387" s="11" t="s">
        <v>77</v>
      </c>
      <c r="OCW387" s="11" t="s">
        <v>77</v>
      </c>
      <c r="OCX387" s="11" t="s">
        <v>77</v>
      </c>
      <c r="OCY387" s="11" t="s">
        <v>77</v>
      </c>
      <c r="OCZ387" s="11" t="s">
        <v>77</v>
      </c>
      <c r="ODA387" s="11" t="s">
        <v>77</v>
      </c>
      <c r="ODB387" s="11" t="s">
        <v>77</v>
      </c>
      <c r="ODC387" s="11" t="s">
        <v>77</v>
      </c>
      <c r="ODD387" s="11" t="s">
        <v>77</v>
      </c>
      <c r="ODE387" s="11" t="s">
        <v>77</v>
      </c>
      <c r="ODF387" s="11" t="s">
        <v>77</v>
      </c>
      <c r="ODG387" s="11" t="s">
        <v>77</v>
      </c>
      <c r="ODH387" s="11" t="s">
        <v>77</v>
      </c>
      <c r="ODI387" s="11" t="s">
        <v>77</v>
      </c>
      <c r="ODJ387" s="11" t="s">
        <v>77</v>
      </c>
      <c r="ODK387" s="11" t="s">
        <v>77</v>
      </c>
      <c r="ODL387" s="11" t="s">
        <v>77</v>
      </c>
      <c r="ODM387" s="11" t="s">
        <v>77</v>
      </c>
      <c r="ODN387" s="11" t="s">
        <v>77</v>
      </c>
      <c r="ODO387" s="11" t="s">
        <v>77</v>
      </c>
      <c r="ODP387" s="11" t="s">
        <v>77</v>
      </c>
      <c r="ODQ387" s="11" t="s">
        <v>77</v>
      </c>
      <c r="ODR387" s="11" t="s">
        <v>77</v>
      </c>
      <c r="ODS387" s="11" t="s">
        <v>77</v>
      </c>
      <c r="ODT387" s="11" t="s">
        <v>77</v>
      </c>
      <c r="ODU387" s="11" t="s">
        <v>77</v>
      </c>
      <c r="ODV387" s="11" t="s">
        <v>77</v>
      </c>
      <c r="ODW387" s="11" t="s">
        <v>77</v>
      </c>
      <c r="ODX387" s="11" t="s">
        <v>77</v>
      </c>
      <c r="ODY387" s="11" t="s">
        <v>77</v>
      </c>
      <c r="ODZ387" s="11" t="s">
        <v>77</v>
      </c>
      <c r="OEA387" s="11" t="s">
        <v>77</v>
      </c>
      <c r="OEB387" s="11" t="s">
        <v>77</v>
      </c>
      <c r="OEC387" s="11" t="s">
        <v>77</v>
      </c>
      <c r="OED387" s="11" t="s">
        <v>77</v>
      </c>
      <c r="OEE387" s="11" t="s">
        <v>77</v>
      </c>
      <c r="OEF387" s="11" t="s">
        <v>77</v>
      </c>
      <c r="OEG387" s="11" t="s">
        <v>77</v>
      </c>
      <c r="OEH387" s="11" t="s">
        <v>77</v>
      </c>
      <c r="OEI387" s="11" t="s">
        <v>77</v>
      </c>
      <c r="OEJ387" s="11" t="s">
        <v>77</v>
      </c>
      <c r="OEK387" s="11" t="s">
        <v>77</v>
      </c>
      <c r="OEL387" s="11" t="s">
        <v>77</v>
      </c>
      <c r="OEM387" s="11" t="s">
        <v>77</v>
      </c>
      <c r="OEN387" s="11" t="s">
        <v>77</v>
      </c>
      <c r="OEO387" s="11" t="s">
        <v>77</v>
      </c>
      <c r="OEP387" s="11" t="s">
        <v>77</v>
      </c>
      <c r="OEQ387" s="11" t="s">
        <v>77</v>
      </c>
      <c r="OER387" s="11" t="s">
        <v>77</v>
      </c>
      <c r="OES387" s="11" t="s">
        <v>77</v>
      </c>
      <c r="OET387" s="11" t="s">
        <v>77</v>
      </c>
      <c r="OEU387" s="11" t="s">
        <v>77</v>
      </c>
      <c r="OEV387" s="11" t="s">
        <v>77</v>
      </c>
      <c r="OEW387" s="11" t="s">
        <v>77</v>
      </c>
      <c r="OEX387" s="11" t="s">
        <v>77</v>
      </c>
      <c r="OEY387" s="11" t="s">
        <v>77</v>
      </c>
      <c r="OEZ387" s="11" t="s">
        <v>77</v>
      </c>
      <c r="OFA387" s="11" t="s">
        <v>77</v>
      </c>
      <c r="OFB387" s="11" t="s">
        <v>77</v>
      </c>
      <c r="OFC387" s="11" t="s">
        <v>77</v>
      </c>
      <c r="OFD387" s="11" t="s">
        <v>77</v>
      </c>
      <c r="OFE387" s="11" t="s">
        <v>77</v>
      </c>
      <c r="OFF387" s="11" t="s">
        <v>77</v>
      </c>
      <c r="OFG387" s="11" t="s">
        <v>77</v>
      </c>
      <c r="OFH387" s="11" t="s">
        <v>77</v>
      </c>
      <c r="OFI387" s="11" t="s">
        <v>77</v>
      </c>
      <c r="OFJ387" s="11" t="s">
        <v>77</v>
      </c>
      <c r="OFK387" s="11" t="s">
        <v>77</v>
      </c>
      <c r="OFL387" s="11" t="s">
        <v>77</v>
      </c>
      <c r="OFM387" s="11" t="s">
        <v>77</v>
      </c>
      <c r="OFN387" s="11" t="s">
        <v>77</v>
      </c>
      <c r="OFO387" s="11" t="s">
        <v>77</v>
      </c>
      <c r="OFP387" s="11" t="s">
        <v>77</v>
      </c>
      <c r="OFQ387" s="11" t="s">
        <v>77</v>
      </c>
      <c r="OFR387" s="11" t="s">
        <v>77</v>
      </c>
      <c r="OFS387" s="11" t="s">
        <v>77</v>
      </c>
      <c r="OFT387" s="11" t="s">
        <v>77</v>
      </c>
      <c r="OFU387" s="11" t="s">
        <v>77</v>
      </c>
      <c r="OFV387" s="11" t="s">
        <v>77</v>
      </c>
      <c r="OFW387" s="11" t="s">
        <v>77</v>
      </c>
      <c r="OFX387" s="11" t="s">
        <v>77</v>
      </c>
      <c r="OFY387" s="11" t="s">
        <v>77</v>
      </c>
      <c r="OFZ387" s="11" t="s">
        <v>77</v>
      </c>
      <c r="OGA387" s="11" t="s">
        <v>77</v>
      </c>
      <c r="OGB387" s="11" t="s">
        <v>77</v>
      </c>
      <c r="OGC387" s="11" t="s">
        <v>77</v>
      </c>
      <c r="OGD387" s="11" t="s">
        <v>77</v>
      </c>
      <c r="OGE387" s="11" t="s">
        <v>77</v>
      </c>
      <c r="OGF387" s="11" t="s">
        <v>77</v>
      </c>
      <c r="OGG387" s="11" t="s">
        <v>77</v>
      </c>
      <c r="OGH387" s="11" t="s">
        <v>77</v>
      </c>
      <c r="OGI387" s="11" t="s">
        <v>77</v>
      </c>
      <c r="OGJ387" s="11" t="s">
        <v>77</v>
      </c>
      <c r="OGK387" s="11" t="s">
        <v>77</v>
      </c>
      <c r="OGL387" s="11" t="s">
        <v>77</v>
      </c>
      <c r="OGM387" s="11" t="s">
        <v>77</v>
      </c>
      <c r="OGN387" s="11" t="s">
        <v>77</v>
      </c>
      <c r="OGO387" s="11" t="s">
        <v>77</v>
      </c>
      <c r="OGP387" s="11" t="s">
        <v>77</v>
      </c>
      <c r="OGQ387" s="11" t="s">
        <v>77</v>
      </c>
      <c r="OGR387" s="11" t="s">
        <v>77</v>
      </c>
      <c r="OGS387" s="11" t="s">
        <v>77</v>
      </c>
      <c r="OGT387" s="11" t="s">
        <v>77</v>
      </c>
      <c r="OGU387" s="11" t="s">
        <v>77</v>
      </c>
      <c r="OGV387" s="11" t="s">
        <v>77</v>
      </c>
      <c r="OGW387" s="11" t="s">
        <v>77</v>
      </c>
      <c r="OGX387" s="11" t="s">
        <v>77</v>
      </c>
      <c r="OGY387" s="11" t="s">
        <v>77</v>
      </c>
      <c r="OGZ387" s="11" t="s">
        <v>77</v>
      </c>
      <c r="OHA387" s="11" t="s">
        <v>77</v>
      </c>
      <c r="OHB387" s="11" t="s">
        <v>77</v>
      </c>
      <c r="OHC387" s="11" t="s">
        <v>77</v>
      </c>
      <c r="OHD387" s="11" t="s">
        <v>77</v>
      </c>
      <c r="OHE387" s="11" t="s">
        <v>77</v>
      </c>
      <c r="OHF387" s="11" t="s">
        <v>77</v>
      </c>
      <c r="OHG387" s="11" t="s">
        <v>77</v>
      </c>
      <c r="OHH387" s="11" t="s">
        <v>77</v>
      </c>
      <c r="OHI387" s="11" t="s">
        <v>77</v>
      </c>
      <c r="OHJ387" s="11" t="s">
        <v>77</v>
      </c>
      <c r="OHK387" s="11" t="s">
        <v>77</v>
      </c>
      <c r="OHL387" s="11" t="s">
        <v>77</v>
      </c>
      <c r="OHM387" s="11" t="s">
        <v>77</v>
      </c>
      <c r="OHN387" s="11" t="s">
        <v>77</v>
      </c>
      <c r="OHO387" s="11" t="s">
        <v>77</v>
      </c>
      <c r="OHP387" s="11" t="s">
        <v>77</v>
      </c>
      <c r="OHQ387" s="11" t="s">
        <v>77</v>
      </c>
      <c r="OHR387" s="11" t="s">
        <v>77</v>
      </c>
      <c r="OHS387" s="11" t="s">
        <v>77</v>
      </c>
      <c r="OHT387" s="11" t="s">
        <v>77</v>
      </c>
      <c r="OHU387" s="11" t="s">
        <v>77</v>
      </c>
      <c r="OHV387" s="11" t="s">
        <v>77</v>
      </c>
      <c r="OHW387" s="11" t="s">
        <v>77</v>
      </c>
      <c r="OHX387" s="11" t="s">
        <v>77</v>
      </c>
      <c r="OHY387" s="11" t="s">
        <v>77</v>
      </c>
      <c r="OHZ387" s="11" t="s">
        <v>77</v>
      </c>
      <c r="OIA387" s="11" t="s">
        <v>77</v>
      </c>
      <c r="OIB387" s="11" t="s">
        <v>77</v>
      </c>
      <c r="OIC387" s="11" t="s">
        <v>77</v>
      </c>
      <c r="OID387" s="11" t="s">
        <v>77</v>
      </c>
      <c r="OIE387" s="11" t="s">
        <v>77</v>
      </c>
      <c r="OIF387" s="11" t="s">
        <v>77</v>
      </c>
      <c r="OIG387" s="11" t="s">
        <v>77</v>
      </c>
      <c r="OIH387" s="11" t="s">
        <v>77</v>
      </c>
      <c r="OII387" s="11" t="s">
        <v>77</v>
      </c>
      <c r="OIJ387" s="11" t="s">
        <v>77</v>
      </c>
      <c r="OIK387" s="11" t="s">
        <v>77</v>
      </c>
      <c r="OIL387" s="11" t="s">
        <v>77</v>
      </c>
      <c r="OIM387" s="11" t="s">
        <v>77</v>
      </c>
      <c r="OIN387" s="11" t="s">
        <v>77</v>
      </c>
      <c r="OIO387" s="11" t="s">
        <v>77</v>
      </c>
      <c r="OIP387" s="11" t="s">
        <v>77</v>
      </c>
      <c r="OIQ387" s="11" t="s">
        <v>77</v>
      </c>
      <c r="OIR387" s="11" t="s">
        <v>77</v>
      </c>
      <c r="OIS387" s="11" t="s">
        <v>77</v>
      </c>
      <c r="OIT387" s="11" t="s">
        <v>77</v>
      </c>
      <c r="OIU387" s="11" t="s">
        <v>77</v>
      </c>
      <c r="OIV387" s="11" t="s">
        <v>77</v>
      </c>
      <c r="OIW387" s="11" t="s">
        <v>77</v>
      </c>
      <c r="OIX387" s="11" t="s">
        <v>77</v>
      </c>
      <c r="OIY387" s="11" t="s">
        <v>77</v>
      </c>
      <c r="OIZ387" s="11" t="s">
        <v>77</v>
      </c>
      <c r="OJA387" s="11" t="s">
        <v>77</v>
      </c>
      <c r="OJB387" s="11" t="s">
        <v>77</v>
      </c>
      <c r="OJC387" s="11" t="s">
        <v>77</v>
      </c>
      <c r="OJD387" s="11" t="s">
        <v>77</v>
      </c>
      <c r="OJE387" s="11" t="s">
        <v>77</v>
      </c>
      <c r="OJF387" s="11" t="s">
        <v>77</v>
      </c>
      <c r="OJG387" s="11" t="s">
        <v>77</v>
      </c>
      <c r="OJH387" s="11" t="s">
        <v>77</v>
      </c>
      <c r="OJI387" s="11" t="s">
        <v>77</v>
      </c>
      <c r="OJJ387" s="11" t="s">
        <v>77</v>
      </c>
      <c r="OJK387" s="11" t="s">
        <v>77</v>
      </c>
      <c r="OJL387" s="11" t="s">
        <v>77</v>
      </c>
      <c r="OJM387" s="11" t="s">
        <v>77</v>
      </c>
      <c r="OJN387" s="11" t="s">
        <v>77</v>
      </c>
      <c r="OJO387" s="11" t="s">
        <v>77</v>
      </c>
      <c r="OJP387" s="11" t="s">
        <v>77</v>
      </c>
      <c r="OJQ387" s="11" t="s">
        <v>77</v>
      </c>
      <c r="OJR387" s="11" t="s">
        <v>77</v>
      </c>
      <c r="OJS387" s="11" t="s">
        <v>77</v>
      </c>
      <c r="OJT387" s="11" t="s">
        <v>77</v>
      </c>
      <c r="OJU387" s="11" t="s">
        <v>77</v>
      </c>
      <c r="OJV387" s="11" t="s">
        <v>77</v>
      </c>
      <c r="OJW387" s="11" t="s">
        <v>77</v>
      </c>
      <c r="OJX387" s="11" t="s">
        <v>77</v>
      </c>
      <c r="OJY387" s="11" t="s">
        <v>77</v>
      </c>
      <c r="OJZ387" s="11" t="s">
        <v>77</v>
      </c>
      <c r="OKA387" s="11" t="s">
        <v>77</v>
      </c>
      <c r="OKB387" s="11" t="s">
        <v>77</v>
      </c>
      <c r="OKC387" s="11" t="s">
        <v>77</v>
      </c>
      <c r="OKD387" s="11" t="s">
        <v>77</v>
      </c>
      <c r="OKE387" s="11" t="s">
        <v>77</v>
      </c>
      <c r="OKF387" s="11" t="s">
        <v>77</v>
      </c>
      <c r="OKG387" s="11" t="s">
        <v>77</v>
      </c>
      <c r="OKH387" s="11" t="s">
        <v>77</v>
      </c>
      <c r="OKI387" s="11" t="s">
        <v>77</v>
      </c>
      <c r="OKJ387" s="11" t="s">
        <v>77</v>
      </c>
      <c r="OKK387" s="11" t="s">
        <v>77</v>
      </c>
      <c r="OKL387" s="11" t="s">
        <v>77</v>
      </c>
      <c r="OKM387" s="11" t="s">
        <v>77</v>
      </c>
      <c r="OKN387" s="11" t="s">
        <v>77</v>
      </c>
      <c r="OKO387" s="11" t="s">
        <v>77</v>
      </c>
      <c r="OKP387" s="11" t="s">
        <v>77</v>
      </c>
      <c r="OKQ387" s="11" t="s">
        <v>77</v>
      </c>
      <c r="OKR387" s="11" t="s">
        <v>77</v>
      </c>
      <c r="OKS387" s="11" t="s">
        <v>77</v>
      </c>
      <c r="OKT387" s="11" t="s">
        <v>77</v>
      </c>
      <c r="OKU387" s="11" t="s">
        <v>77</v>
      </c>
      <c r="OKV387" s="11" t="s">
        <v>77</v>
      </c>
      <c r="OKW387" s="11" t="s">
        <v>77</v>
      </c>
      <c r="OKX387" s="11" t="s">
        <v>77</v>
      </c>
      <c r="OKY387" s="11" t="s">
        <v>77</v>
      </c>
      <c r="OKZ387" s="11" t="s">
        <v>77</v>
      </c>
      <c r="OLA387" s="11" t="s">
        <v>77</v>
      </c>
      <c r="OLB387" s="11" t="s">
        <v>77</v>
      </c>
      <c r="OLC387" s="11" t="s">
        <v>77</v>
      </c>
      <c r="OLD387" s="11" t="s">
        <v>77</v>
      </c>
      <c r="OLE387" s="11" t="s">
        <v>77</v>
      </c>
      <c r="OLF387" s="11" t="s">
        <v>77</v>
      </c>
      <c r="OLG387" s="11" t="s">
        <v>77</v>
      </c>
      <c r="OLH387" s="11" t="s">
        <v>77</v>
      </c>
      <c r="OLI387" s="11" t="s">
        <v>77</v>
      </c>
      <c r="OLJ387" s="11" t="s">
        <v>77</v>
      </c>
      <c r="OLK387" s="11" t="s">
        <v>77</v>
      </c>
      <c r="OLL387" s="11" t="s">
        <v>77</v>
      </c>
      <c r="OLM387" s="11" t="s">
        <v>77</v>
      </c>
      <c r="OLN387" s="11" t="s">
        <v>77</v>
      </c>
      <c r="OLO387" s="11" t="s">
        <v>77</v>
      </c>
      <c r="OLP387" s="11" t="s">
        <v>77</v>
      </c>
      <c r="OLQ387" s="11" t="s">
        <v>77</v>
      </c>
      <c r="OLR387" s="11" t="s">
        <v>77</v>
      </c>
      <c r="OLS387" s="11" t="s">
        <v>77</v>
      </c>
      <c r="OLT387" s="11" t="s">
        <v>77</v>
      </c>
      <c r="OLU387" s="11" t="s">
        <v>77</v>
      </c>
      <c r="OLV387" s="11" t="s">
        <v>77</v>
      </c>
      <c r="OLW387" s="11" t="s">
        <v>77</v>
      </c>
      <c r="OLX387" s="11" t="s">
        <v>77</v>
      </c>
      <c r="OLY387" s="11" t="s">
        <v>77</v>
      </c>
      <c r="OLZ387" s="11" t="s">
        <v>77</v>
      </c>
      <c r="OMA387" s="11" t="s">
        <v>77</v>
      </c>
      <c r="OMB387" s="11" t="s">
        <v>77</v>
      </c>
      <c r="OMC387" s="11" t="s">
        <v>77</v>
      </c>
      <c r="OMD387" s="11" t="s">
        <v>77</v>
      </c>
      <c r="OME387" s="11" t="s">
        <v>77</v>
      </c>
      <c r="OMF387" s="11" t="s">
        <v>77</v>
      </c>
      <c r="OMG387" s="11" t="s">
        <v>77</v>
      </c>
      <c r="OMH387" s="11" t="s">
        <v>77</v>
      </c>
      <c r="OMI387" s="11" t="s">
        <v>77</v>
      </c>
      <c r="OMJ387" s="11" t="s">
        <v>77</v>
      </c>
      <c r="OMK387" s="11" t="s">
        <v>77</v>
      </c>
      <c r="OML387" s="11" t="s">
        <v>77</v>
      </c>
      <c r="OMM387" s="11" t="s">
        <v>77</v>
      </c>
      <c r="OMN387" s="11" t="s">
        <v>77</v>
      </c>
      <c r="OMO387" s="11" t="s">
        <v>77</v>
      </c>
      <c r="OMP387" s="11" t="s">
        <v>77</v>
      </c>
      <c r="OMQ387" s="11" t="s">
        <v>77</v>
      </c>
      <c r="OMR387" s="11" t="s">
        <v>77</v>
      </c>
      <c r="OMS387" s="11" t="s">
        <v>77</v>
      </c>
      <c r="OMT387" s="11" t="s">
        <v>77</v>
      </c>
      <c r="OMU387" s="11" t="s">
        <v>77</v>
      </c>
      <c r="OMV387" s="11" t="s">
        <v>77</v>
      </c>
      <c r="OMW387" s="11" t="s">
        <v>77</v>
      </c>
      <c r="OMX387" s="11" t="s">
        <v>77</v>
      </c>
      <c r="OMY387" s="11" t="s">
        <v>77</v>
      </c>
      <c r="OMZ387" s="11" t="s">
        <v>77</v>
      </c>
      <c r="ONA387" s="11" t="s">
        <v>77</v>
      </c>
      <c r="ONB387" s="11" t="s">
        <v>77</v>
      </c>
      <c r="ONC387" s="11" t="s">
        <v>77</v>
      </c>
      <c r="OND387" s="11" t="s">
        <v>77</v>
      </c>
      <c r="ONE387" s="11" t="s">
        <v>77</v>
      </c>
      <c r="ONF387" s="11" t="s">
        <v>77</v>
      </c>
      <c r="ONG387" s="11" t="s">
        <v>77</v>
      </c>
      <c r="ONH387" s="11" t="s">
        <v>77</v>
      </c>
      <c r="ONI387" s="11" t="s">
        <v>77</v>
      </c>
      <c r="ONJ387" s="11" t="s">
        <v>77</v>
      </c>
      <c r="ONK387" s="11" t="s">
        <v>77</v>
      </c>
      <c r="ONL387" s="11" t="s">
        <v>77</v>
      </c>
      <c r="ONM387" s="11" t="s">
        <v>77</v>
      </c>
      <c r="ONN387" s="11" t="s">
        <v>77</v>
      </c>
      <c r="ONO387" s="11" t="s">
        <v>77</v>
      </c>
      <c r="ONP387" s="11" t="s">
        <v>77</v>
      </c>
      <c r="ONQ387" s="11" t="s">
        <v>77</v>
      </c>
      <c r="ONR387" s="11" t="s">
        <v>77</v>
      </c>
      <c r="ONS387" s="11" t="s">
        <v>77</v>
      </c>
      <c r="ONT387" s="11" t="s">
        <v>77</v>
      </c>
      <c r="ONU387" s="11" t="s">
        <v>77</v>
      </c>
      <c r="ONV387" s="11" t="s">
        <v>77</v>
      </c>
      <c r="ONW387" s="11" t="s">
        <v>77</v>
      </c>
      <c r="ONX387" s="11" t="s">
        <v>77</v>
      </c>
      <c r="ONY387" s="11" t="s">
        <v>77</v>
      </c>
      <c r="ONZ387" s="11" t="s">
        <v>77</v>
      </c>
      <c r="OOA387" s="11" t="s">
        <v>77</v>
      </c>
      <c r="OOB387" s="11" t="s">
        <v>77</v>
      </c>
      <c r="OOC387" s="11" t="s">
        <v>77</v>
      </c>
      <c r="OOD387" s="11" t="s">
        <v>77</v>
      </c>
      <c r="OOE387" s="11" t="s">
        <v>77</v>
      </c>
      <c r="OOF387" s="11" t="s">
        <v>77</v>
      </c>
      <c r="OOG387" s="11" t="s">
        <v>77</v>
      </c>
      <c r="OOH387" s="11" t="s">
        <v>77</v>
      </c>
      <c r="OOI387" s="11" t="s">
        <v>77</v>
      </c>
      <c r="OOJ387" s="11" t="s">
        <v>77</v>
      </c>
      <c r="OOK387" s="11" t="s">
        <v>77</v>
      </c>
      <c r="OOL387" s="11" t="s">
        <v>77</v>
      </c>
      <c r="OOM387" s="11" t="s">
        <v>77</v>
      </c>
      <c r="OON387" s="11" t="s">
        <v>77</v>
      </c>
      <c r="OOO387" s="11" t="s">
        <v>77</v>
      </c>
      <c r="OOP387" s="11" t="s">
        <v>77</v>
      </c>
      <c r="OOQ387" s="11" t="s">
        <v>77</v>
      </c>
      <c r="OOR387" s="11" t="s">
        <v>77</v>
      </c>
      <c r="OOS387" s="11" t="s">
        <v>77</v>
      </c>
      <c r="OOT387" s="11" t="s">
        <v>77</v>
      </c>
      <c r="OOU387" s="11" t="s">
        <v>77</v>
      </c>
      <c r="OOV387" s="11" t="s">
        <v>77</v>
      </c>
      <c r="OOW387" s="11" t="s">
        <v>77</v>
      </c>
      <c r="OOX387" s="11" t="s">
        <v>77</v>
      </c>
      <c r="OOY387" s="11" t="s">
        <v>77</v>
      </c>
      <c r="OOZ387" s="11" t="s">
        <v>77</v>
      </c>
      <c r="OPA387" s="11" t="s">
        <v>77</v>
      </c>
      <c r="OPB387" s="11" t="s">
        <v>77</v>
      </c>
      <c r="OPC387" s="11" t="s">
        <v>77</v>
      </c>
      <c r="OPD387" s="11" t="s">
        <v>77</v>
      </c>
      <c r="OPE387" s="11" t="s">
        <v>77</v>
      </c>
      <c r="OPF387" s="11" t="s">
        <v>77</v>
      </c>
      <c r="OPG387" s="11" t="s">
        <v>77</v>
      </c>
      <c r="OPH387" s="11" t="s">
        <v>77</v>
      </c>
      <c r="OPI387" s="11" t="s">
        <v>77</v>
      </c>
      <c r="OPJ387" s="11" t="s">
        <v>77</v>
      </c>
      <c r="OPK387" s="11" t="s">
        <v>77</v>
      </c>
      <c r="OPL387" s="11" t="s">
        <v>77</v>
      </c>
      <c r="OPM387" s="11" t="s">
        <v>77</v>
      </c>
      <c r="OPN387" s="11" t="s">
        <v>77</v>
      </c>
      <c r="OPO387" s="11" t="s">
        <v>77</v>
      </c>
      <c r="OPP387" s="11" t="s">
        <v>77</v>
      </c>
      <c r="OPQ387" s="11" t="s">
        <v>77</v>
      </c>
      <c r="OPR387" s="11" t="s">
        <v>77</v>
      </c>
      <c r="OPS387" s="11" t="s">
        <v>77</v>
      </c>
      <c r="OPT387" s="11" t="s">
        <v>77</v>
      </c>
      <c r="OPU387" s="11" t="s">
        <v>77</v>
      </c>
      <c r="OPV387" s="11" t="s">
        <v>77</v>
      </c>
      <c r="OPW387" s="11" t="s">
        <v>77</v>
      </c>
      <c r="OPX387" s="11" t="s">
        <v>77</v>
      </c>
      <c r="OPY387" s="11" t="s">
        <v>77</v>
      </c>
      <c r="OPZ387" s="11" t="s">
        <v>77</v>
      </c>
      <c r="OQA387" s="11" t="s">
        <v>77</v>
      </c>
      <c r="OQB387" s="11" t="s">
        <v>77</v>
      </c>
      <c r="OQC387" s="11" t="s">
        <v>77</v>
      </c>
      <c r="OQD387" s="11" t="s">
        <v>77</v>
      </c>
      <c r="OQE387" s="11" t="s">
        <v>77</v>
      </c>
      <c r="OQF387" s="11" t="s">
        <v>77</v>
      </c>
      <c r="OQG387" s="11" t="s">
        <v>77</v>
      </c>
      <c r="OQH387" s="11" t="s">
        <v>77</v>
      </c>
      <c r="OQI387" s="11" t="s">
        <v>77</v>
      </c>
      <c r="OQJ387" s="11" t="s">
        <v>77</v>
      </c>
      <c r="OQK387" s="11" t="s">
        <v>77</v>
      </c>
      <c r="OQL387" s="11" t="s">
        <v>77</v>
      </c>
      <c r="OQM387" s="11" t="s">
        <v>77</v>
      </c>
      <c r="OQN387" s="11" t="s">
        <v>77</v>
      </c>
      <c r="OQO387" s="11" t="s">
        <v>77</v>
      </c>
      <c r="OQP387" s="11" t="s">
        <v>77</v>
      </c>
      <c r="OQQ387" s="11" t="s">
        <v>77</v>
      </c>
      <c r="OQR387" s="11" t="s">
        <v>77</v>
      </c>
      <c r="OQS387" s="11" t="s">
        <v>77</v>
      </c>
      <c r="OQT387" s="11" t="s">
        <v>77</v>
      </c>
      <c r="OQU387" s="11" t="s">
        <v>77</v>
      </c>
      <c r="OQV387" s="11" t="s">
        <v>77</v>
      </c>
      <c r="OQW387" s="11" t="s">
        <v>77</v>
      </c>
      <c r="OQX387" s="11" t="s">
        <v>77</v>
      </c>
      <c r="OQY387" s="11" t="s">
        <v>77</v>
      </c>
      <c r="OQZ387" s="11" t="s">
        <v>77</v>
      </c>
      <c r="ORA387" s="11" t="s">
        <v>77</v>
      </c>
      <c r="ORB387" s="11" t="s">
        <v>77</v>
      </c>
      <c r="ORC387" s="11" t="s">
        <v>77</v>
      </c>
      <c r="ORD387" s="11" t="s">
        <v>77</v>
      </c>
      <c r="ORE387" s="11" t="s">
        <v>77</v>
      </c>
      <c r="ORF387" s="11" t="s">
        <v>77</v>
      </c>
      <c r="ORG387" s="11" t="s">
        <v>77</v>
      </c>
      <c r="ORH387" s="11" t="s">
        <v>77</v>
      </c>
      <c r="ORI387" s="11" t="s">
        <v>77</v>
      </c>
      <c r="ORJ387" s="11" t="s">
        <v>77</v>
      </c>
      <c r="ORK387" s="11" t="s">
        <v>77</v>
      </c>
      <c r="ORL387" s="11" t="s">
        <v>77</v>
      </c>
      <c r="ORM387" s="11" t="s">
        <v>77</v>
      </c>
      <c r="ORN387" s="11" t="s">
        <v>77</v>
      </c>
      <c r="ORO387" s="11" t="s">
        <v>77</v>
      </c>
      <c r="ORP387" s="11" t="s">
        <v>77</v>
      </c>
      <c r="ORQ387" s="11" t="s">
        <v>77</v>
      </c>
      <c r="ORR387" s="11" t="s">
        <v>77</v>
      </c>
      <c r="ORS387" s="11" t="s">
        <v>77</v>
      </c>
      <c r="ORT387" s="11" t="s">
        <v>77</v>
      </c>
      <c r="ORU387" s="11" t="s">
        <v>77</v>
      </c>
      <c r="ORV387" s="11" t="s">
        <v>77</v>
      </c>
      <c r="ORW387" s="11" t="s">
        <v>77</v>
      </c>
      <c r="ORX387" s="11" t="s">
        <v>77</v>
      </c>
      <c r="ORY387" s="11" t="s">
        <v>77</v>
      </c>
      <c r="ORZ387" s="11" t="s">
        <v>77</v>
      </c>
      <c r="OSA387" s="11" t="s">
        <v>77</v>
      </c>
      <c r="OSB387" s="11" t="s">
        <v>77</v>
      </c>
      <c r="OSC387" s="11" t="s">
        <v>77</v>
      </c>
      <c r="OSD387" s="11" t="s">
        <v>77</v>
      </c>
      <c r="OSE387" s="11" t="s">
        <v>77</v>
      </c>
      <c r="OSF387" s="11" t="s">
        <v>77</v>
      </c>
      <c r="OSG387" s="11" t="s">
        <v>77</v>
      </c>
      <c r="OSH387" s="11" t="s">
        <v>77</v>
      </c>
      <c r="OSI387" s="11" t="s">
        <v>77</v>
      </c>
      <c r="OSJ387" s="11" t="s">
        <v>77</v>
      </c>
      <c r="OSK387" s="11" t="s">
        <v>77</v>
      </c>
      <c r="OSL387" s="11" t="s">
        <v>77</v>
      </c>
      <c r="OSM387" s="11" t="s">
        <v>77</v>
      </c>
      <c r="OSN387" s="11" t="s">
        <v>77</v>
      </c>
      <c r="OSO387" s="11" t="s">
        <v>77</v>
      </c>
      <c r="OSP387" s="11" t="s">
        <v>77</v>
      </c>
      <c r="OSQ387" s="11" t="s">
        <v>77</v>
      </c>
      <c r="OSR387" s="11" t="s">
        <v>77</v>
      </c>
      <c r="OSS387" s="11" t="s">
        <v>77</v>
      </c>
      <c r="OST387" s="11" t="s">
        <v>77</v>
      </c>
      <c r="OSU387" s="11" t="s">
        <v>77</v>
      </c>
      <c r="OSV387" s="11" t="s">
        <v>77</v>
      </c>
      <c r="OSW387" s="11" t="s">
        <v>77</v>
      </c>
      <c r="OSX387" s="11" t="s">
        <v>77</v>
      </c>
      <c r="OSY387" s="11" t="s">
        <v>77</v>
      </c>
      <c r="OSZ387" s="11" t="s">
        <v>77</v>
      </c>
      <c r="OTA387" s="11" t="s">
        <v>77</v>
      </c>
      <c r="OTB387" s="11" t="s">
        <v>77</v>
      </c>
      <c r="OTC387" s="11" t="s">
        <v>77</v>
      </c>
      <c r="OTD387" s="11" t="s">
        <v>77</v>
      </c>
      <c r="OTE387" s="11" t="s">
        <v>77</v>
      </c>
      <c r="OTF387" s="11" t="s">
        <v>77</v>
      </c>
      <c r="OTG387" s="11" t="s">
        <v>77</v>
      </c>
      <c r="OTH387" s="11" t="s">
        <v>77</v>
      </c>
      <c r="OTI387" s="11" t="s">
        <v>77</v>
      </c>
      <c r="OTJ387" s="11" t="s">
        <v>77</v>
      </c>
      <c r="OTK387" s="11" t="s">
        <v>77</v>
      </c>
      <c r="OTL387" s="11" t="s">
        <v>77</v>
      </c>
      <c r="OTM387" s="11" t="s">
        <v>77</v>
      </c>
      <c r="OTN387" s="11" t="s">
        <v>77</v>
      </c>
      <c r="OTO387" s="11" t="s">
        <v>77</v>
      </c>
      <c r="OTP387" s="11" t="s">
        <v>77</v>
      </c>
      <c r="OTQ387" s="11" t="s">
        <v>77</v>
      </c>
      <c r="OTR387" s="11" t="s">
        <v>77</v>
      </c>
      <c r="OTS387" s="11" t="s">
        <v>77</v>
      </c>
      <c r="OTT387" s="11" t="s">
        <v>77</v>
      </c>
      <c r="OTU387" s="11" t="s">
        <v>77</v>
      </c>
      <c r="OTV387" s="11" t="s">
        <v>77</v>
      </c>
      <c r="OTW387" s="11" t="s">
        <v>77</v>
      </c>
      <c r="OTX387" s="11" t="s">
        <v>77</v>
      </c>
      <c r="OTY387" s="11" t="s">
        <v>77</v>
      </c>
      <c r="OTZ387" s="11" t="s">
        <v>77</v>
      </c>
      <c r="OUA387" s="11" t="s">
        <v>77</v>
      </c>
      <c r="OUB387" s="11" t="s">
        <v>77</v>
      </c>
      <c r="OUC387" s="11" t="s">
        <v>77</v>
      </c>
      <c r="OUD387" s="11" t="s">
        <v>77</v>
      </c>
      <c r="OUE387" s="11" t="s">
        <v>77</v>
      </c>
      <c r="OUF387" s="11" t="s">
        <v>77</v>
      </c>
      <c r="OUG387" s="11" t="s">
        <v>77</v>
      </c>
      <c r="OUH387" s="11" t="s">
        <v>77</v>
      </c>
      <c r="OUI387" s="11" t="s">
        <v>77</v>
      </c>
      <c r="OUJ387" s="11" t="s">
        <v>77</v>
      </c>
      <c r="OUK387" s="11" t="s">
        <v>77</v>
      </c>
      <c r="OUL387" s="11" t="s">
        <v>77</v>
      </c>
      <c r="OUM387" s="11" t="s">
        <v>77</v>
      </c>
      <c r="OUN387" s="11" t="s">
        <v>77</v>
      </c>
      <c r="OUO387" s="11" t="s">
        <v>77</v>
      </c>
      <c r="OUP387" s="11" t="s">
        <v>77</v>
      </c>
      <c r="OUQ387" s="11" t="s">
        <v>77</v>
      </c>
      <c r="OUR387" s="11" t="s">
        <v>77</v>
      </c>
      <c r="OUS387" s="11" t="s">
        <v>77</v>
      </c>
      <c r="OUT387" s="11" t="s">
        <v>77</v>
      </c>
      <c r="OUU387" s="11" t="s">
        <v>77</v>
      </c>
      <c r="OUV387" s="11" t="s">
        <v>77</v>
      </c>
      <c r="OUW387" s="11" t="s">
        <v>77</v>
      </c>
      <c r="OUX387" s="11" t="s">
        <v>77</v>
      </c>
      <c r="OUY387" s="11" t="s">
        <v>77</v>
      </c>
      <c r="OUZ387" s="11" t="s">
        <v>77</v>
      </c>
      <c r="OVA387" s="11" t="s">
        <v>77</v>
      </c>
      <c r="OVB387" s="11" t="s">
        <v>77</v>
      </c>
      <c r="OVC387" s="11" t="s">
        <v>77</v>
      </c>
      <c r="OVD387" s="11" t="s">
        <v>77</v>
      </c>
      <c r="OVE387" s="11" t="s">
        <v>77</v>
      </c>
      <c r="OVF387" s="11" t="s">
        <v>77</v>
      </c>
      <c r="OVG387" s="11" t="s">
        <v>77</v>
      </c>
      <c r="OVH387" s="11" t="s">
        <v>77</v>
      </c>
      <c r="OVI387" s="11" t="s">
        <v>77</v>
      </c>
      <c r="OVJ387" s="11" t="s">
        <v>77</v>
      </c>
      <c r="OVK387" s="11" t="s">
        <v>77</v>
      </c>
      <c r="OVL387" s="11" t="s">
        <v>77</v>
      </c>
      <c r="OVM387" s="11" t="s">
        <v>77</v>
      </c>
      <c r="OVN387" s="11" t="s">
        <v>77</v>
      </c>
      <c r="OVO387" s="11" t="s">
        <v>77</v>
      </c>
      <c r="OVP387" s="11" t="s">
        <v>77</v>
      </c>
      <c r="OVQ387" s="11" t="s">
        <v>77</v>
      </c>
      <c r="OVR387" s="11" t="s">
        <v>77</v>
      </c>
      <c r="OVS387" s="11" t="s">
        <v>77</v>
      </c>
      <c r="OVT387" s="11" t="s">
        <v>77</v>
      </c>
      <c r="OVU387" s="11" t="s">
        <v>77</v>
      </c>
      <c r="OVV387" s="11" t="s">
        <v>77</v>
      </c>
      <c r="OVW387" s="11" t="s">
        <v>77</v>
      </c>
      <c r="OVX387" s="11" t="s">
        <v>77</v>
      </c>
      <c r="OVY387" s="11" t="s">
        <v>77</v>
      </c>
      <c r="OVZ387" s="11" t="s">
        <v>77</v>
      </c>
      <c r="OWA387" s="11" t="s">
        <v>77</v>
      </c>
      <c r="OWB387" s="11" t="s">
        <v>77</v>
      </c>
      <c r="OWC387" s="11" t="s">
        <v>77</v>
      </c>
      <c r="OWD387" s="11" t="s">
        <v>77</v>
      </c>
      <c r="OWE387" s="11" t="s">
        <v>77</v>
      </c>
      <c r="OWF387" s="11" t="s">
        <v>77</v>
      </c>
      <c r="OWG387" s="11" t="s">
        <v>77</v>
      </c>
      <c r="OWH387" s="11" t="s">
        <v>77</v>
      </c>
      <c r="OWI387" s="11" t="s">
        <v>77</v>
      </c>
      <c r="OWJ387" s="11" t="s">
        <v>77</v>
      </c>
      <c r="OWK387" s="11" t="s">
        <v>77</v>
      </c>
      <c r="OWL387" s="11" t="s">
        <v>77</v>
      </c>
      <c r="OWM387" s="11" t="s">
        <v>77</v>
      </c>
      <c r="OWN387" s="11" t="s">
        <v>77</v>
      </c>
      <c r="OWO387" s="11" t="s">
        <v>77</v>
      </c>
      <c r="OWP387" s="11" t="s">
        <v>77</v>
      </c>
      <c r="OWQ387" s="11" t="s">
        <v>77</v>
      </c>
      <c r="OWR387" s="11" t="s">
        <v>77</v>
      </c>
      <c r="OWS387" s="11" t="s">
        <v>77</v>
      </c>
      <c r="OWT387" s="11" t="s">
        <v>77</v>
      </c>
      <c r="OWU387" s="11" t="s">
        <v>77</v>
      </c>
      <c r="OWV387" s="11" t="s">
        <v>77</v>
      </c>
      <c r="OWW387" s="11" t="s">
        <v>77</v>
      </c>
      <c r="OWX387" s="11" t="s">
        <v>77</v>
      </c>
      <c r="OWY387" s="11" t="s">
        <v>77</v>
      </c>
      <c r="OWZ387" s="11" t="s">
        <v>77</v>
      </c>
      <c r="OXA387" s="11" t="s">
        <v>77</v>
      </c>
      <c r="OXB387" s="11" t="s">
        <v>77</v>
      </c>
      <c r="OXC387" s="11" t="s">
        <v>77</v>
      </c>
      <c r="OXD387" s="11" t="s">
        <v>77</v>
      </c>
      <c r="OXE387" s="11" t="s">
        <v>77</v>
      </c>
      <c r="OXF387" s="11" t="s">
        <v>77</v>
      </c>
      <c r="OXG387" s="11" t="s">
        <v>77</v>
      </c>
      <c r="OXH387" s="11" t="s">
        <v>77</v>
      </c>
      <c r="OXI387" s="11" t="s">
        <v>77</v>
      </c>
      <c r="OXJ387" s="11" t="s">
        <v>77</v>
      </c>
      <c r="OXK387" s="11" t="s">
        <v>77</v>
      </c>
      <c r="OXL387" s="11" t="s">
        <v>77</v>
      </c>
      <c r="OXM387" s="11" t="s">
        <v>77</v>
      </c>
      <c r="OXN387" s="11" t="s">
        <v>77</v>
      </c>
      <c r="OXO387" s="11" t="s">
        <v>77</v>
      </c>
      <c r="OXP387" s="11" t="s">
        <v>77</v>
      </c>
      <c r="OXQ387" s="11" t="s">
        <v>77</v>
      </c>
      <c r="OXR387" s="11" t="s">
        <v>77</v>
      </c>
      <c r="OXS387" s="11" t="s">
        <v>77</v>
      </c>
      <c r="OXT387" s="11" t="s">
        <v>77</v>
      </c>
      <c r="OXU387" s="11" t="s">
        <v>77</v>
      </c>
      <c r="OXV387" s="11" t="s">
        <v>77</v>
      </c>
      <c r="OXW387" s="11" t="s">
        <v>77</v>
      </c>
      <c r="OXX387" s="11" t="s">
        <v>77</v>
      </c>
      <c r="OXY387" s="11" t="s">
        <v>77</v>
      </c>
      <c r="OXZ387" s="11" t="s">
        <v>77</v>
      </c>
      <c r="OYA387" s="11" t="s">
        <v>77</v>
      </c>
      <c r="OYB387" s="11" t="s">
        <v>77</v>
      </c>
      <c r="OYC387" s="11" t="s">
        <v>77</v>
      </c>
      <c r="OYD387" s="11" t="s">
        <v>77</v>
      </c>
      <c r="OYE387" s="11" t="s">
        <v>77</v>
      </c>
      <c r="OYF387" s="11" t="s">
        <v>77</v>
      </c>
      <c r="OYG387" s="11" t="s">
        <v>77</v>
      </c>
      <c r="OYH387" s="11" t="s">
        <v>77</v>
      </c>
      <c r="OYI387" s="11" t="s">
        <v>77</v>
      </c>
      <c r="OYJ387" s="11" t="s">
        <v>77</v>
      </c>
      <c r="OYK387" s="11" t="s">
        <v>77</v>
      </c>
      <c r="OYL387" s="11" t="s">
        <v>77</v>
      </c>
      <c r="OYM387" s="11" t="s">
        <v>77</v>
      </c>
      <c r="OYN387" s="11" t="s">
        <v>77</v>
      </c>
      <c r="OYO387" s="11" t="s">
        <v>77</v>
      </c>
      <c r="OYP387" s="11" t="s">
        <v>77</v>
      </c>
      <c r="OYQ387" s="11" t="s">
        <v>77</v>
      </c>
      <c r="OYR387" s="11" t="s">
        <v>77</v>
      </c>
      <c r="OYS387" s="11" t="s">
        <v>77</v>
      </c>
      <c r="OYT387" s="11" t="s">
        <v>77</v>
      </c>
      <c r="OYU387" s="11" t="s">
        <v>77</v>
      </c>
      <c r="OYV387" s="11" t="s">
        <v>77</v>
      </c>
      <c r="OYW387" s="11" t="s">
        <v>77</v>
      </c>
      <c r="OYX387" s="11" t="s">
        <v>77</v>
      </c>
      <c r="OYY387" s="11" t="s">
        <v>77</v>
      </c>
      <c r="OYZ387" s="11" t="s">
        <v>77</v>
      </c>
      <c r="OZA387" s="11" t="s">
        <v>77</v>
      </c>
      <c r="OZB387" s="11" t="s">
        <v>77</v>
      </c>
      <c r="OZC387" s="11" t="s">
        <v>77</v>
      </c>
      <c r="OZD387" s="11" t="s">
        <v>77</v>
      </c>
      <c r="OZE387" s="11" t="s">
        <v>77</v>
      </c>
      <c r="OZF387" s="11" t="s">
        <v>77</v>
      </c>
      <c r="OZG387" s="11" t="s">
        <v>77</v>
      </c>
      <c r="OZH387" s="11" t="s">
        <v>77</v>
      </c>
      <c r="OZI387" s="11" t="s">
        <v>77</v>
      </c>
      <c r="OZJ387" s="11" t="s">
        <v>77</v>
      </c>
      <c r="OZK387" s="11" t="s">
        <v>77</v>
      </c>
      <c r="OZL387" s="11" t="s">
        <v>77</v>
      </c>
      <c r="OZM387" s="11" t="s">
        <v>77</v>
      </c>
      <c r="OZN387" s="11" t="s">
        <v>77</v>
      </c>
      <c r="OZO387" s="11" t="s">
        <v>77</v>
      </c>
      <c r="OZP387" s="11" t="s">
        <v>77</v>
      </c>
      <c r="OZQ387" s="11" t="s">
        <v>77</v>
      </c>
      <c r="OZR387" s="11" t="s">
        <v>77</v>
      </c>
      <c r="OZS387" s="11" t="s">
        <v>77</v>
      </c>
      <c r="OZT387" s="11" t="s">
        <v>77</v>
      </c>
      <c r="OZU387" s="11" t="s">
        <v>77</v>
      </c>
      <c r="OZV387" s="11" t="s">
        <v>77</v>
      </c>
      <c r="OZW387" s="11" t="s">
        <v>77</v>
      </c>
      <c r="OZX387" s="11" t="s">
        <v>77</v>
      </c>
      <c r="OZY387" s="11" t="s">
        <v>77</v>
      </c>
      <c r="OZZ387" s="11" t="s">
        <v>77</v>
      </c>
      <c r="PAA387" s="11" t="s">
        <v>77</v>
      </c>
      <c r="PAB387" s="11" t="s">
        <v>77</v>
      </c>
      <c r="PAC387" s="11" t="s">
        <v>77</v>
      </c>
      <c r="PAD387" s="11" t="s">
        <v>77</v>
      </c>
      <c r="PAE387" s="11" t="s">
        <v>77</v>
      </c>
      <c r="PAF387" s="11" t="s">
        <v>77</v>
      </c>
      <c r="PAG387" s="11" t="s">
        <v>77</v>
      </c>
      <c r="PAH387" s="11" t="s">
        <v>77</v>
      </c>
      <c r="PAI387" s="11" t="s">
        <v>77</v>
      </c>
      <c r="PAJ387" s="11" t="s">
        <v>77</v>
      </c>
      <c r="PAK387" s="11" t="s">
        <v>77</v>
      </c>
      <c r="PAL387" s="11" t="s">
        <v>77</v>
      </c>
      <c r="PAM387" s="11" t="s">
        <v>77</v>
      </c>
      <c r="PAN387" s="11" t="s">
        <v>77</v>
      </c>
      <c r="PAO387" s="11" t="s">
        <v>77</v>
      </c>
      <c r="PAP387" s="11" t="s">
        <v>77</v>
      </c>
      <c r="PAQ387" s="11" t="s">
        <v>77</v>
      </c>
      <c r="PAR387" s="11" t="s">
        <v>77</v>
      </c>
      <c r="PAS387" s="11" t="s">
        <v>77</v>
      </c>
      <c r="PAT387" s="11" t="s">
        <v>77</v>
      </c>
      <c r="PAU387" s="11" t="s">
        <v>77</v>
      </c>
      <c r="PAV387" s="11" t="s">
        <v>77</v>
      </c>
      <c r="PAW387" s="11" t="s">
        <v>77</v>
      </c>
      <c r="PAX387" s="11" t="s">
        <v>77</v>
      </c>
      <c r="PAY387" s="11" t="s">
        <v>77</v>
      </c>
      <c r="PAZ387" s="11" t="s">
        <v>77</v>
      </c>
      <c r="PBA387" s="11" t="s">
        <v>77</v>
      </c>
      <c r="PBB387" s="11" t="s">
        <v>77</v>
      </c>
      <c r="PBC387" s="11" t="s">
        <v>77</v>
      </c>
      <c r="PBD387" s="11" t="s">
        <v>77</v>
      </c>
      <c r="PBE387" s="11" t="s">
        <v>77</v>
      </c>
      <c r="PBF387" s="11" t="s">
        <v>77</v>
      </c>
      <c r="PBG387" s="11" t="s">
        <v>77</v>
      </c>
      <c r="PBH387" s="11" t="s">
        <v>77</v>
      </c>
      <c r="PBI387" s="11" t="s">
        <v>77</v>
      </c>
      <c r="PBJ387" s="11" t="s">
        <v>77</v>
      </c>
      <c r="PBK387" s="11" t="s">
        <v>77</v>
      </c>
      <c r="PBL387" s="11" t="s">
        <v>77</v>
      </c>
      <c r="PBM387" s="11" t="s">
        <v>77</v>
      </c>
      <c r="PBN387" s="11" t="s">
        <v>77</v>
      </c>
      <c r="PBO387" s="11" t="s">
        <v>77</v>
      </c>
      <c r="PBP387" s="11" t="s">
        <v>77</v>
      </c>
      <c r="PBQ387" s="11" t="s">
        <v>77</v>
      </c>
      <c r="PBR387" s="11" t="s">
        <v>77</v>
      </c>
      <c r="PBS387" s="11" t="s">
        <v>77</v>
      </c>
      <c r="PBT387" s="11" t="s">
        <v>77</v>
      </c>
      <c r="PBU387" s="11" t="s">
        <v>77</v>
      </c>
      <c r="PBV387" s="11" t="s">
        <v>77</v>
      </c>
      <c r="PBW387" s="11" t="s">
        <v>77</v>
      </c>
      <c r="PBX387" s="11" t="s">
        <v>77</v>
      </c>
      <c r="PBY387" s="11" t="s">
        <v>77</v>
      </c>
      <c r="PBZ387" s="11" t="s">
        <v>77</v>
      </c>
      <c r="PCA387" s="11" t="s">
        <v>77</v>
      </c>
      <c r="PCB387" s="11" t="s">
        <v>77</v>
      </c>
      <c r="PCC387" s="11" t="s">
        <v>77</v>
      </c>
      <c r="PCD387" s="11" t="s">
        <v>77</v>
      </c>
      <c r="PCE387" s="11" t="s">
        <v>77</v>
      </c>
      <c r="PCF387" s="11" t="s">
        <v>77</v>
      </c>
      <c r="PCG387" s="11" t="s">
        <v>77</v>
      </c>
      <c r="PCH387" s="11" t="s">
        <v>77</v>
      </c>
      <c r="PCI387" s="11" t="s">
        <v>77</v>
      </c>
      <c r="PCJ387" s="11" t="s">
        <v>77</v>
      </c>
      <c r="PCK387" s="11" t="s">
        <v>77</v>
      </c>
      <c r="PCL387" s="11" t="s">
        <v>77</v>
      </c>
      <c r="PCM387" s="11" t="s">
        <v>77</v>
      </c>
      <c r="PCN387" s="11" t="s">
        <v>77</v>
      </c>
      <c r="PCO387" s="11" t="s">
        <v>77</v>
      </c>
      <c r="PCP387" s="11" t="s">
        <v>77</v>
      </c>
      <c r="PCQ387" s="11" t="s">
        <v>77</v>
      </c>
      <c r="PCR387" s="11" t="s">
        <v>77</v>
      </c>
      <c r="PCS387" s="11" t="s">
        <v>77</v>
      </c>
      <c r="PCT387" s="11" t="s">
        <v>77</v>
      </c>
      <c r="PCU387" s="11" t="s">
        <v>77</v>
      </c>
      <c r="PCV387" s="11" t="s">
        <v>77</v>
      </c>
      <c r="PCW387" s="11" t="s">
        <v>77</v>
      </c>
      <c r="PCX387" s="11" t="s">
        <v>77</v>
      </c>
      <c r="PCY387" s="11" t="s">
        <v>77</v>
      </c>
      <c r="PCZ387" s="11" t="s">
        <v>77</v>
      </c>
      <c r="PDA387" s="11" t="s">
        <v>77</v>
      </c>
      <c r="PDB387" s="11" t="s">
        <v>77</v>
      </c>
      <c r="PDC387" s="11" t="s">
        <v>77</v>
      </c>
      <c r="PDD387" s="11" t="s">
        <v>77</v>
      </c>
      <c r="PDE387" s="11" t="s">
        <v>77</v>
      </c>
      <c r="PDF387" s="11" t="s">
        <v>77</v>
      </c>
      <c r="PDG387" s="11" t="s">
        <v>77</v>
      </c>
      <c r="PDH387" s="11" t="s">
        <v>77</v>
      </c>
      <c r="PDI387" s="11" t="s">
        <v>77</v>
      </c>
      <c r="PDJ387" s="11" t="s">
        <v>77</v>
      </c>
      <c r="PDK387" s="11" t="s">
        <v>77</v>
      </c>
      <c r="PDL387" s="11" t="s">
        <v>77</v>
      </c>
      <c r="PDM387" s="11" t="s">
        <v>77</v>
      </c>
      <c r="PDN387" s="11" t="s">
        <v>77</v>
      </c>
      <c r="PDO387" s="11" t="s">
        <v>77</v>
      </c>
      <c r="PDP387" s="11" t="s">
        <v>77</v>
      </c>
      <c r="PDQ387" s="11" t="s">
        <v>77</v>
      </c>
      <c r="PDR387" s="11" t="s">
        <v>77</v>
      </c>
      <c r="PDS387" s="11" t="s">
        <v>77</v>
      </c>
      <c r="PDT387" s="11" t="s">
        <v>77</v>
      </c>
      <c r="PDU387" s="11" t="s">
        <v>77</v>
      </c>
      <c r="PDV387" s="11" t="s">
        <v>77</v>
      </c>
      <c r="PDW387" s="11" t="s">
        <v>77</v>
      </c>
      <c r="PDX387" s="11" t="s">
        <v>77</v>
      </c>
      <c r="PDY387" s="11" t="s">
        <v>77</v>
      </c>
      <c r="PDZ387" s="11" t="s">
        <v>77</v>
      </c>
      <c r="PEA387" s="11" t="s">
        <v>77</v>
      </c>
      <c r="PEB387" s="11" t="s">
        <v>77</v>
      </c>
      <c r="PEC387" s="11" t="s">
        <v>77</v>
      </c>
      <c r="PED387" s="11" t="s">
        <v>77</v>
      </c>
      <c r="PEE387" s="11" t="s">
        <v>77</v>
      </c>
      <c r="PEF387" s="11" t="s">
        <v>77</v>
      </c>
      <c r="PEG387" s="11" t="s">
        <v>77</v>
      </c>
      <c r="PEH387" s="11" t="s">
        <v>77</v>
      </c>
      <c r="PEI387" s="11" t="s">
        <v>77</v>
      </c>
      <c r="PEJ387" s="11" t="s">
        <v>77</v>
      </c>
      <c r="PEK387" s="11" t="s">
        <v>77</v>
      </c>
      <c r="PEL387" s="11" t="s">
        <v>77</v>
      </c>
      <c r="PEM387" s="11" t="s">
        <v>77</v>
      </c>
      <c r="PEN387" s="11" t="s">
        <v>77</v>
      </c>
      <c r="PEO387" s="11" t="s">
        <v>77</v>
      </c>
      <c r="PEP387" s="11" t="s">
        <v>77</v>
      </c>
      <c r="PEQ387" s="11" t="s">
        <v>77</v>
      </c>
      <c r="PER387" s="11" t="s">
        <v>77</v>
      </c>
      <c r="PES387" s="11" t="s">
        <v>77</v>
      </c>
      <c r="PET387" s="11" t="s">
        <v>77</v>
      </c>
      <c r="PEU387" s="11" t="s">
        <v>77</v>
      </c>
      <c r="PEV387" s="11" t="s">
        <v>77</v>
      </c>
      <c r="PEW387" s="11" t="s">
        <v>77</v>
      </c>
      <c r="PEX387" s="11" t="s">
        <v>77</v>
      </c>
      <c r="PEY387" s="11" t="s">
        <v>77</v>
      </c>
      <c r="PEZ387" s="11" t="s">
        <v>77</v>
      </c>
      <c r="PFA387" s="11" t="s">
        <v>77</v>
      </c>
      <c r="PFB387" s="11" t="s">
        <v>77</v>
      </c>
      <c r="PFC387" s="11" t="s">
        <v>77</v>
      </c>
      <c r="PFD387" s="11" t="s">
        <v>77</v>
      </c>
      <c r="PFE387" s="11" t="s">
        <v>77</v>
      </c>
      <c r="PFF387" s="11" t="s">
        <v>77</v>
      </c>
      <c r="PFG387" s="11" t="s">
        <v>77</v>
      </c>
      <c r="PFH387" s="11" t="s">
        <v>77</v>
      </c>
      <c r="PFI387" s="11" t="s">
        <v>77</v>
      </c>
      <c r="PFJ387" s="11" t="s">
        <v>77</v>
      </c>
      <c r="PFK387" s="11" t="s">
        <v>77</v>
      </c>
      <c r="PFL387" s="11" t="s">
        <v>77</v>
      </c>
      <c r="PFM387" s="11" t="s">
        <v>77</v>
      </c>
      <c r="PFN387" s="11" t="s">
        <v>77</v>
      </c>
      <c r="PFO387" s="11" t="s">
        <v>77</v>
      </c>
      <c r="PFP387" s="11" t="s">
        <v>77</v>
      </c>
      <c r="PFQ387" s="11" t="s">
        <v>77</v>
      </c>
      <c r="PFR387" s="11" t="s">
        <v>77</v>
      </c>
      <c r="PFS387" s="11" t="s">
        <v>77</v>
      </c>
      <c r="PFT387" s="11" t="s">
        <v>77</v>
      </c>
      <c r="PFU387" s="11" t="s">
        <v>77</v>
      </c>
      <c r="PFV387" s="11" t="s">
        <v>77</v>
      </c>
      <c r="PFW387" s="11" t="s">
        <v>77</v>
      </c>
      <c r="PFX387" s="11" t="s">
        <v>77</v>
      </c>
      <c r="PFY387" s="11" t="s">
        <v>77</v>
      </c>
      <c r="PFZ387" s="11" t="s">
        <v>77</v>
      </c>
      <c r="PGA387" s="11" t="s">
        <v>77</v>
      </c>
      <c r="PGB387" s="11" t="s">
        <v>77</v>
      </c>
      <c r="PGC387" s="11" t="s">
        <v>77</v>
      </c>
      <c r="PGD387" s="11" t="s">
        <v>77</v>
      </c>
      <c r="PGE387" s="11" t="s">
        <v>77</v>
      </c>
      <c r="PGF387" s="11" t="s">
        <v>77</v>
      </c>
      <c r="PGG387" s="11" t="s">
        <v>77</v>
      </c>
      <c r="PGH387" s="11" t="s">
        <v>77</v>
      </c>
      <c r="PGI387" s="11" t="s">
        <v>77</v>
      </c>
      <c r="PGJ387" s="11" t="s">
        <v>77</v>
      </c>
      <c r="PGK387" s="11" t="s">
        <v>77</v>
      </c>
      <c r="PGL387" s="11" t="s">
        <v>77</v>
      </c>
      <c r="PGM387" s="11" t="s">
        <v>77</v>
      </c>
      <c r="PGN387" s="11" t="s">
        <v>77</v>
      </c>
      <c r="PGO387" s="11" t="s">
        <v>77</v>
      </c>
      <c r="PGP387" s="11" t="s">
        <v>77</v>
      </c>
      <c r="PGQ387" s="11" t="s">
        <v>77</v>
      </c>
      <c r="PGR387" s="11" t="s">
        <v>77</v>
      </c>
      <c r="PGS387" s="11" t="s">
        <v>77</v>
      </c>
      <c r="PGT387" s="11" t="s">
        <v>77</v>
      </c>
      <c r="PGU387" s="11" t="s">
        <v>77</v>
      </c>
      <c r="PGV387" s="11" t="s">
        <v>77</v>
      </c>
      <c r="PGW387" s="11" t="s">
        <v>77</v>
      </c>
      <c r="PGX387" s="11" t="s">
        <v>77</v>
      </c>
      <c r="PGY387" s="11" t="s">
        <v>77</v>
      </c>
      <c r="PGZ387" s="11" t="s">
        <v>77</v>
      </c>
      <c r="PHA387" s="11" t="s">
        <v>77</v>
      </c>
      <c r="PHB387" s="11" t="s">
        <v>77</v>
      </c>
      <c r="PHC387" s="11" t="s">
        <v>77</v>
      </c>
      <c r="PHD387" s="11" t="s">
        <v>77</v>
      </c>
      <c r="PHE387" s="11" t="s">
        <v>77</v>
      </c>
      <c r="PHF387" s="11" t="s">
        <v>77</v>
      </c>
      <c r="PHG387" s="11" t="s">
        <v>77</v>
      </c>
      <c r="PHH387" s="11" t="s">
        <v>77</v>
      </c>
      <c r="PHI387" s="11" t="s">
        <v>77</v>
      </c>
      <c r="PHJ387" s="11" t="s">
        <v>77</v>
      </c>
      <c r="PHK387" s="11" t="s">
        <v>77</v>
      </c>
      <c r="PHL387" s="11" t="s">
        <v>77</v>
      </c>
      <c r="PHM387" s="11" t="s">
        <v>77</v>
      </c>
      <c r="PHN387" s="11" t="s">
        <v>77</v>
      </c>
      <c r="PHO387" s="11" t="s">
        <v>77</v>
      </c>
      <c r="PHP387" s="11" t="s">
        <v>77</v>
      </c>
      <c r="PHQ387" s="11" t="s">
        <v>77</v>
      </c>
      <c r="PHR387" s="11" t="s">
        <v>77</v>
      </c>
      <c r="PHS387" s="11" t="s">
        <v>77</v>
      </c>
      <c r="PHT387" s="11" t="s">
        <v>77</v>
      </c>
      <c r="PHU387" s="11" t="s">
        <v>77</v>
      </c>
      <c r="PHV387" s="11" t="s">
        <v>77</v>
      </c>
      <c r="PHW387" s="11" t="s">
        <v>77</v>
      </c>
      <c r="PHX387" s="11" t="s">
        <v>77</v>
      </c>
      <c r="PHY387" s="11" t="s">
        <v>77</v>
      </c>
      <c r="PHZ387" s="11" t="s">
        <v>77</v>
      </c>
      <c r="PIA387" s="11" t="s">
        <v>77</v>
      </c>
      <c r="PIB387" s="11" t="s">
        <v>77</v>
      </c>
      <c r="PIC387" s="11" t="s">
        <v>77</v>
      </c>
      <c r="PID387" s="11" t="s">
        <v>77</v>
      </c>
      <c r="PIE387" s="11" t="s">
        <v>77</v>
      </c>
      <c r="PIF387" s="11" t="s">
        <v>77</v>
      </c>
      <c r="PIG387" s="11" t="s">
        <v>77</v>
      </c>
      <c r="PIH387" s="11" t="s">
        <v>77</v>
      </c>
      <c r="PII387" s="11" t="s">
        <v>77</v>
      </c>
      <c r="PIJ387" s="11" t="s">
        <v>77</v>
      </c>
      <c r="PIK387" s="11" t="s">
        <v>77</v>
      </c>
      <c r="PIL387" s="11" t="s">
        <v>77</v>
      </c>
      <c r="PIM387" s="11" t="s">
        <v>77</v>
      </c>
      <c r="PIN387" s="11" t="s">
        <v>77</v>
      </c>
      <c r="PIO387" s="11" t="s">
        <v>77</v>
      </c>
      <c r="PIP387" s="11" t="s">
        <v>77</v>
      </c>
      <c r="PIQ387" s="11" t="s">
        <v>77</v>
      </c>
      <c r="PIR387" s="11" t="s">
        <v>77</v>
      </c>
      <c r="PIS387" s="11" t="s">
        <v>77</v>
      </c>
      <c r="PIT387" s="11" t="s">
        <v>77</v>
      </c>
      <c r="PIU387" s="11" t="s">
        <v>77</v>
      </c>
      <c r="PIV387" s="11" t="s">
        <v>77</v>
      </c>
      <c r="PIW387" s="11" t="s">
        <v>77</v>
      </c>
      <c r="PIX387" s="11" t="s">
        <v>77</v>
      </c>
      <c r="PIY387" s="11" t="s">
        <v>77</v>
      </c>
      <c r="PIZ387" s="11" t="s">
        <v>77</v>
      </c>
      <c r="PJA387" s="11" t="s">
        <v>77</v>
      </c>
      <c r="PJB387" s="11" t="s">
        <v>77</v>
      </c>
      <c r="PJC387" s="11" t="s">
        <v>77</v>
      </c>
      <c r="PJD387" s="11" t="s">
        <v>77</v>
      </c>
      <c r="PJE387" s="11" t="s">
        <v>77</v>
      </c>
      <c r="PJF387" s="11" t="s">
        <v>77</v>
      </c>
      <c r="PJG387" s="11" t="s">
        <v>77</v>
      </c>
      <c r="PJH387" s="11" t="s">
        <v>77</v>
      </c>
      <c r="PJI387" s="11" t="s">
        <v>77</v>
      </c>
      <c r="PJJ387" s="11" t="s">
        <v>77</v>
      </c>
      <c r="PJK387" s="11" t="s">
        <v>77</v>
      </c>
      <c r="PJL387" s="11" t="s">
        <v>77</v>
      </c>
      <c r="PJM387" s="11" t="s">
        <v>77</v>
      </c>
      <c r="PJN387" s="11" t="s">
        <v>77</v>
      </c>
      <c r="PJO387" s="11" t="s">
        <v>77</v>
      </c>
      <c r="PJP387" s="11" t="s">
        <v>77</v>
      </c>
      <c r="PJQ387" s="11" t="s">
        <v>77</v>
      </c>
      <c r="PJR387" s="11" t="s">
        <v>77</v>
      </c>
      <c r="PJS387" s="11" t="s">
        <v>77</v>
      </c>
      <c r="PJT387" s="11" t="s">
        <v>77</v>
      </c>
      <c r="PJU387" s="11" t="s">
        <v>77</v>
      </c>
      <c r="PJV387" s="11" t="s">
        <v>77</v>
      </c>
      <c r="PJW387" s="11" t="s">
        <v>77</v>
      </c>
      <c r="PJX387" s="11" t="s">
        <v>77</v>
      </c>
      <c r="PJY387" s="11" t="s">
        <v>77</v>
      </c>
      <c r="PJZ387" s="11" t="s">
        <v>77</v>
      </c>
      <c r="PKA387" s="11" t="s">
        <v>77</v>
      </c>
      <c r="PKB387" s="11" t="s">
        <v>77</v>
      </c>
      <c r="PKC387" s="11" t="s">
        <v>77</v>
      </c>
      <c r="PKD387" s="11" t="s">
        <v>77</v>
      </c>
      <c r="PKE387" s="11" t="s">
        <v>77</v>
      </c>
      <c r="PKF387" s="11" t="s">
        <v>77</v>
      </c>
      <c r="PKG387" s="11" t="s">
        <v>77</v>
      </c>
      <c r="PKH387" s="11" t="s">
        <v>77</v>
      </c>
      <c r="PKI387" s="11" t="s">
        <v>77</v>
      </c>
      <c r="PKJ387" s="11" t="s">
        <v>77</v>
      </c>
      <c r="PKK387" s="11" t="s">
        <v>77</v>
      </c>
      <c r="PKL387" s="11" t="s">
        <v>77</v>
      </c>
      <c r="PKM387" s="11" t="s">
        <v>77</v>
      </c>
      <c r="PKN387" s="11" t="s">
        <v>77</v>
      </c>
      <c r="PKO387" s="11" t="s">
        <v>77</v>
      </c>
      <c r="PKP387" s="11" t="s">
        <v>77</v>
      </c>
      <c r="PKQ387" s="11" t="s">
        <v>77</v>
      </c>
      <c r="PKR387" s="11" t="s">
        <v>77</v>
      </c>
      <c r="PKS387" s="11" t="s">
        <v>77</v>
      </c>
      <c r="PKT387" s="11" t="s">
        <v>77</v>
      </c>
      <c r="PKU387" s="11" t="s">
        <v>77</v>
      </c>
      <c r="PKV387" s="11" t="s">
        <v>77</v>
      </c>
      <c r="PKW387" s="11" t="s">
        <v>77</v>
      </c>
      <c r="PKX387" s="11" t="s">
        <v>77</v>
      </c>
      <c r="PKY387" s="11" t="s">
        <v>77</v>
      </c>
      <c r="PKZ387" s="11" t="s">
        <v>77</v>
      </c>
      <c r="PLA387" s="11" t="s">
        <v>77</v>
      </c>
      <c r="PLB387" s="11" t="s">
        <v>77</v>
      </c>
      <c r="PLC387" s="11" t="s">
        <v>77</v>
      </c>
      <c r="PLD387" s="11" t="s">
        <v>77</v>
      </c>
      <c r="PLE387" s="11" t="s">
        <v>77</v>
      </c>
      <c r="PLF387" s="11" t="s">
        <v>77</v>
      </c>
      <c r="PLG387" s="11" t="s">
        <v>77</v>
      </c>
      <c r="PLH387" s="11" t="s">
        <v>77</v>
      </c>
      <c r="PLI387" s="11" t="s">
        <v>77</v>
      </c>
      <c r="PLJ387" s="11" t="s">
        <v>77</v>
      </c>
      <c r="PLK387" s="11" t="s">
        <v>77</v>
      </c>
      <c r="PLL387" s="11" t="s">
        <v>77</v>
      </c>
      <c r="PLM387" s="11" t="s">
        <v>77</v>
      </c>
      <c r="PLN387" s="11" t="s">
        <v>77</v>
      </c>
      <c r="PLO387" s="11" t="s">
        <v>77</v>
      </c>
      <c r="PLP387" s="11" t="s">
        <v>77</v>
      </c>
      <c r="PLQ387" s="11" t="s">
        <v>77</v>
      </c>
      <c r="PLR387" s="11" t="s">
        <v>77</v>
      </c>
      <c r="PLS387" s="11" t="s">
        <v>77</v>
      </c>
      <c r="PLT387" s="11" t="s">
        <v>77</v>
      </c>
      <c r="PLU387" s="11" t="s">
        <v>77</v>
      </c>
      <c r="PLV387" s="11" t="s">
        <v>77</v>
      </c>
      <c r="PLW387" s="11" t="s">
        <v>77</v>
      </c>
      <c r="PLX387" s="11" t="s">
        <v>77</v>
      </c>
      <c r="PLY387" s="11" t="s">
        <v>77</v>
      </c>
      <c r="PLZ387" s="11" t="s">
        <v>77</v>
      </c>
      <c r="PMA387" s="11" t="s">
        <v>77</v>
      </c>
      <c r="PMB387" s="11" t="s">
        <v>77</v>
      </c>
      <c r="PMC387" s="11" t="s">
        <v>77</v>
      </c>
      <c r="PMD387" s="11" t="s">
        <v>77</v>
      </c>
      <c r="PME387" s="11" t="s">
        <v>77</v>
      </c>
      <c r="PMF387" s="11" t="s">
        <v>77</v>
      </c>
      <c r="PMG387" s="11" t="s">
        <v>77</v>
      </c>
      <c r="PMH387" s="11" t="s">
        <v>77</v>
      </c>
      <c r="PMI387" s="11" t="s">
        <v>77</v>
      </c>
      <c r="PMJ387" s="11" t="s">
        <v>77</v>
      </c>
      <c r="PMK387" s="11" t="s">
        <v>77</v>
      </c>
      <c r="PML387" s="11" t="s">
        <v>77</v>
      </c>
      <c r="PMM387" s="11" t="s">
        <v>77</v>
      </c>
      <c r="PMN387" s="11" t="s">
        <v>77</v>
      </c>
      <c r="PMO387" s="11" t="s">
        <v>77</v>
      </c>
      <c r="PMP387" s="11" t="s">
        <v>77</v>
      </c>
      <c r="PMQ387" s="11" t="s">
        <v>77</v>
      </c>
      <c r="PMR387" s="11" t="s">
        <v>77</v>
      </c>
      <c r="PMS387" s="11" t="s">
        <v>77</v>
      </c>
      <c r="PMT387" s="11" t="s">
        <v>77</v>
      </c>
      <c r="PMU387" s="11" t="s">
        <v>77</v>
      </c>
      <c r="PMV387" s="11" t="s">
        <v>77</v>
      </c>
      <c r="PMW387" s="11" t="s">
        <v>77</v>
      </c>
      <c r="PMX387" s="11" t="s">
        <v>77</v>
      </c>
      <c r="PMY387" s="11" t="s">
        <v>77</v>
      </c>
      <c r="PMZ387" s="11" t="s">
        <v>77</v>
      </c>
      <c r="PNA387" s="11" t="s">
        <v>77</v>
      </c>
      <c r="PNB387" s="11" t="s">
        <v>77</v>
      </c>
      <c r="PNC387" s="11" t="s">
        <v>77</v>
      </c>
      <c r="PND387" s="11" t="s">
        <v>77</v>
      </c>
      <c r="PNE387" s="11" t="s">
        <v>77</v>
      </c>
      <c r="PNF387" s="11" t="s">
        <v>77</v>
      </c>
      <c r="PNG387" s="11" t="s">
        <v>77</v>
      </c>
      <c r="PNH387" s="11" t="s">
        <v>77</v>
      </c>
      <c r="PNI387" s="11" t="s">
        <v>77</v>
      </c>
      <c r="PNJ387" s="11" t="s">
        <v>77</v>
      </c>
      <c r="PNK387" s="11" t="s">
        <v>77</v>
      </c>
      <c r="PNL387" s="11" t="s">
        <v>77</v>
      </c>
      <c r="PNM387" s="11" t="s">
        <v>77</v>
      </c>
      <c r="PNN387" s="11" t="s">
        <v>77</v>
      </c>
      <c r="PNO387" s="11" t="s">
        <v>77</v>
      </c>
      <c r="PNP387" s="11" t="s">
        <v>77</v>
      </c>
      <c r="PNQ387" s="11" t="s">
        <v>77</v>
      </c>
      <c r="PNR387" s="11" t="s">
        <v>77</v>
      </c>
      <c r="PNS387" s="11" t="s">
        <v>77</v>
      </c>
      <c r="PNT387" s="11" t="s">
        <v>77</v>
      </c>
      <c r="PNU387" s="11" t="s">
        <v>77</v>
      </c>
      <c r="PNV387" s="11" t="s">
        <v>77</v>
      </c>
      <c r="PNW387" s="11" t="s">
        <v>77</v>
      </c>
      <c r="PNX387" s="11" t="s">
        <v>77</v>
      </c>
      <c r="PNY387" s="11" t="s">
        <v>77</v>
      </c>
      <c r="PNZ387" s="11" t="s">
        <v>77</v>
      </c>
      <c r="POA387" s="11" t="s">
        <v>77</v>
      </c>
      <c r="POB387" s="11" t="s">
        <v>77</v>
      </c>
      <c r="POC387" s="11" t="s">
        <v>77</v>
      </c>
      <c r="POD387" s="11" t="s">
        <v>77</v>
      </c>
      <c r="POE387" s="11" t="s">
        <v>77</v>
      </c>
      <c r="POF387" s="11" t="s">
        <v>77</v>
      </c>
      <c r="POG387" s="11" t="s">
        <v>77</v>
      </c>
      <c r="POH387" s="11" t="s">
        <v>77</v>
      </c>
      <c r="POI387" s="11" t="s">
        <v>77</v>
      </c>
      <c r="POJ387" s="11" t="s">
        <v>77</v>
      </c>
      <c r="POK387" s="11" t="s">
        <v>77</v>
      </c>
      <c r="POL387" s="11" t="s">
        <v>77</v>
      </c>
      <c r="POM387" s="11" t="s">
        <v>77</v>
      </c>
      <c r="PON387" s="11" t="s">
        <v>77</v>
      </c>
      <c r="POO387" s="11" t="s">
        <v>77</v>
      </c>
      <c r="POP387" s="11" t="s">
        <v>77</v>
      </c>
      <c r="POQ387" s="11" t="s">
        <v>77</v>
      </c>
      <c r="POR387" s="11" t="s">
        <v>77</v>
      </c>
      <c r="POS387" s="11" t="s">
        <v>77</v>
      </c>
      <c r="POT387" s="11" t="s">
        <v>77</v>
      </c>
      <c r="POU387" s="11" t="s">
        <v>77</v>
      </c>
      <c r="POV387" s="11" t="s">
        <v>77</v>
      </c>
      <c r="POW387" s="11" t="s">
        <v>77</v>
      </c>
      <c r="POX387" s="11" t="s">
        <v>77</v>
      </c>
      <c r="POY387" s="11" t="s">
        <v>77</v>
      </c>
      <c r="POZ387" s="11" t="s">
        <v>77</v>
      </c>
      <c r="PPA387" s="11" t="s">
        <v>77</v>
      </c>
      <c r="PPB387" s="11" t="s">
        <v>77</v>
      </c>
      <c r="PPC387" s="11" t="s">
        <v>77</v>
      </c>
      <c r="PPD387" s="11" t="s">
        <v>77</v>
      </c>
      <c r="PPE387" s="11" t="s">
        <v>77</v>
      </c>
      <c r="PPF387" s="11" t="s">
        <v>77</v>
      </c>
      <c r="PPG387" s="11" t="s">
        <v>77</v>
      </c>
      <c r="PPH387" s="11" t="s">
        <v>77</v>
      </c>
      <c r="PPI387" s="11" t="s">
        <v>77</v>
      </c>
      <c r="PPJ387" s="11" t="s">
        <v>77</v>
      </c>
      <c r="PPK387" s="11" t="s">
        <v>77</v>
      </c>
      <c r="PPL387" s="11" t="s">
        <v>77</v>
      </c>
      <c r="PPM387" s="11" t="s">
        <v>77</v>
      </c>
      <c r="PPN387" s="11" t="s">
        <v>77</v>
      </c>
      <c r="PPO387" s="11" t="s">
        <v>77</v>
      </c>
      <c r="PPP387" s="11" t="s">
        <v>77</v>
      </c>
      <c r="PPQ387" s="11" t="s">
        <v>77</v>
      </c>
      <c r="PPR387" s="11" t="s">
        <v>77</v>
      </c>
      <c r="PPS387" s="11" t="s">
        <v>77</v>
      </c>
      <c r="PPT387" s="11" t="s">
        <v>77</v>
      </c>
      <c r="PPU387" s="11" t="s">
        <v>77</v>
      </c>
      <c r="PPV387" s="11" t="s">
        <v>77</v>
      </c>
      <c r="PPW387" s="11" t="s">
        <v>77</v>
      </c>
      <c r="PPX387" s="11" t="s">
        <v>77</v>
      </c>
      <c r="PPY387" s="11" t="s">
        <v>77</v>
      </c>
      <c r="PPZ387" s="11" t="s">
        <v>77</v>
      </c>
      <c r="PQA387" s="11" t="s">
        <v>77</v>
      </c>
      <c r="PQB387" s="11" t="s">
        <v>77</v>
      </c>
      <c r="PQC387" s="11" t="s">
        <v>77</v>
      </c>
      <c r="PQD387" s="11" t="s">
        <v>77</v>
      </c>
      <c r="PQE387" s="11" t="s">
        <v>77</v>
      </c>
      <c r="PQF387" s="11" t="s">
        <v>77</v>
      </c>
      <c r="PQG387" s="11" t="s">
        <v>77</v>
      </c>
      <c r="PQH387" s="11" t="s">
        <v>77</v>
      </c>
      <c r="PQI387" s="11" t="s">
        <v>77</v>
      </c>
      <c r="PQJ387" s="11" t="s">
        <v>77</v>
      </c>
      <c r="PQK387" s="11" t="s">
        <v>77</v>
      </c>
      <c r="PQL387" s="11" t="s">
        <v>77</v>
      </c>
      <c r="PQM387" s="11" t="s">
        <v>77</v>
      </c>
      <c r="PQN387" s="11" t="s">
        <v>77</v>
      </c>
      <c r="PQO387" s="11" t="s">
        <v>77</v>
      </c>
      <c r="PQP387" s="11" t="s">
        <v>77</v>
      </c>
      <c r="PQQ387" s="11" t="s">
        <v>77</v>
      </c>
      <c r="PQR387" s="11" t="s">
        <v>77</v>
      </c>
      <c r="PQS387" s="11" t="s">
        <v>77</v>
      </c>
      <c r="PQT387" s="11" t="s">
        <v>77</v>
      </c>
      <c r="PQU387" s="11" t="s">
        <v>77</v>
      </c>
      <c r="PQV387" s="11" t="s">
        <v>77</v>
      </c>
      <c r="PQW387" s="11" t="s">
        <v>77</v>
      </c>
      <c r="PQX387" s="11" t="s">
        <v>77</v>
      </c>
      <c r="PQY387" s="11" t="s">
        <v>77</v>
      </c>
      <c r="PQZ387" s="11" t="s">
        <v>77</v>
      </c>
      <c r="PRA387" s="11" t="s">
        <v>77</v>
      </c>
      <c r="PRB387" s="11" t="s">
        <v>77</v>
      </c>
      <c r="PRC387" s="11" t="s">
        <v>77</v>
      </c>
      <c r="PRD387" s="11" t="s">
        <v>77</v>
      </c>
      <c r="PRE387" s="11" t="s">
        <v>77</v>
      </c>
      <c r="PRF387" s="11" t="s">
        <v>77</v>
      </c>
      <c r="PRG387" s="11" t="s">
        <v>77</v>
      </c>
      <c r="PRH387" s="11" t="s">
        <v>77</v>
      </c>
      <c r="PRI387" s="11" t="s">
        <v>77</v>
      </c>
      <c r="PRJ387" s="11" t="s">
        <v>77</v>
      </c>
      <c r="PRK387" s="11" t="s">
        <v>77</v>
      </c>
      <c r="PRL387" s="11" t="s">
        <v>77</v>
      </c>
      <c r="PRM387" s="11" t="s">
        <v>77</v>
      </c>
      <c r="PRN387" s="11" t="s">
        <v>77</v>
      </c>
      <c r="PRO387" s="11" t="s">
        <v>77</v>
      </c>
      <c r="PRP387" s="11" t="s">
        <v>77</v>
      </c>
      <c r="PRQ387" s="11" t="s">
        <v>77</v>
      </c>
      <c r="PRR387" s="11" t="s">
        <v>77</v>
      </c>
      <c r="PRS387" s="11" t="s">
        <v>77</v>
      </c>
      <c r="PRT387" s="11" t="s">
        <v>77</v>
      </c>
      <c r="PRU387" s="11" t="s">
        <v>77</v>
      </c>
      <c r="PRV387" s="11" t="s">
        <v>77</v>
      </c>
      <c r="PRW387" s="11" t="s">
        <v>77</v>
      </c>
      <c r="PRX387" s="11" t="s">
        <v>77</v>
      </c>
      <c r="PRY387" s="11" t="s">
        <v>77</v>
      </c>
      <c r="PRZ387" s="11" t="s">
        <v>77</v>
      </c>
      <c r="PSA387" s="11" t="s">
        <v>77</v>
      </c>
      <c r="PSB387" s="11" t="s">
        <v>77</v>
      </c>
      <c r="PSC387" s="11" t="s">
        <v>77</v>
      </c>
      <c r="PSD387" s="11" t="s">
        <v>77</v>
      </c>
      <c r="PSE387" s="11" t="s">
        <v>77</v>
      </c>
      <c r="PSF387" s="11" t="s">
        <v>77</v>
      </c>
      <c r="PSG387" s="11" t="s">
        <v>77</v>
      </c>
      <c r="PSH387" s="11" t="s">
        <v>77</v>
      </c>
      <c r="PSI387" s="11" t="s">
        <v>77</v>
      </c>
      <c r="PSJ387" s="11" t="s">
        <v>77</v>
      </c>
      <c r="PSK387" s="11" t="s">
        <v>77</v>
      </c>
      <c r="PSL387" s="11" t="s">
        <v>77</v>
      </c>
      <c r="PSM387" s="11" t="s">
        <v>77</v>
      </c>
      <c r="PSN387" s="11" t="s">
        <v>77</v>
      </c>
      <c r="PSO387" s="11" t="s">
        <v>77</v>
      </c>
      <c r="PSP387" s="11" t="s">
        <v>77</v>
      </c>
      <c r="PSQ387" s="11" t="s">
        <v>77</v>
      </c>
      <c r="PSR387" s="11" t="s">
        <v>77</v>
      </c>
      <c r="PSS387" s="11" t="s">
        <v>77</v>
      </c>
      <c r="PST387" s="11" t="s">
        <v>77</v>
      </c>
      <c r="PSU387" s="11" t="s">
        <v>77</v>
      </c>
      <c r="PSV387" s="11" t="s">
        <v>77</v>
      </c>
      <c r="PSW387" s="11" t="s">
        <v>77</v>
      </c>
      <c r="PSX387" s="11" t="s">
        <v>77</v>
      </c>
      <c r="PSY387" s="11" t="s">
        <v>77</v>
      </c>
      <c r="PSZ387" s="11" t="s">
        <v>77</v>
      </c>
      <c r="PTA387" s="11" t="s">
        <v>77</v>
      </c>
      <c r="PTB387" s="11" t="s">
        <v>77</v>
      </c>
      <c r="PTC387" s="11" t="s">
        <v>77</v>
      </c>
      <c r="PTD387" s="11" t="s">
        <v>77</v>
      </c>
      <c r="PTE387" s="11" t="s">
        <v>77</v>
      </c>
      <c r="PTF387" s="11" t="s">
        <v>77</v>
      </c>
      <c r="PTG387" s="11" t="s">
        <v>77</v>
      </c>
      <c r="PTH387" s="11" t="s">
        <v>77</v>
      </c>
      <c r="PTI387" s="11" t="s">
        <v>77</v>
      </c>
      <c r="PTJ387" s="11" t="s">
        <v>77</v>
      </c>
      <c r="PTK387" s="11" t="s">
        <v>77</v>
      </c>
      <c r="PTL387" s="11" t="s">
        <v>77</v>
      </c>
      <c r="PTM387" s="11" t="s">
        <v>77</v>
      </c>
      <c r="PTN387" s="11" t="s">
        <v>77</v>
      </c>
      <c r="PTO387" s="11" t="s">
        <v>77</v>
      </c>
      <c r="PTP387" s="11" t="s">
        <v>77</v>
      </c>
      <c r="PTQ387" s="11" t="s">
        <v>77</v>
      </c>
      <c r="PTR387" s="11" t="s">
        <v>77</v>
      </c>
      <c r="PTS387" s="11" t="s">
        <v>77</v>
      </c>
      <c r="PTT387" s="11" t="s">
        <v>77</v>
      </c>
      <c r="PTU387" s="11" t="s">
        <v>77</v>
      </c>
      <c r="PTV387" s="11" t="s">
        <v>77</v>
      </c>
      <c r="PTW387" s="11" t="s">
        <v>77</v>
      </c>
      <c r="PTX387" s="11" t="s">
        <v>77</v>
      </c>
      <c r="PTY387" s="11" t="s">
        <v>77</v>
      </c>
      <c r="PTZ387" s="11" t="s">
        <v>77</v>
      </c>
      <c r="PUA387" s="11" t="s">
        <v>77</v>
      </c>
      <c r="PUB387" s="11" t="s">
        <v>77</v>
      </c>
      <c r="PUC387" s="11" t="s">
        <v>77</v>
      </c>
      <c r="PUD387" s="11" t="s">
        <v>77</v>
      </c>
      <c r="PUE387" s="11" t="s">
        <v>77</v>
      </c>
      <c r="PUF387" s="11" t="s">
        <v>77</v>
      </c>
      <c r="PUG387" s="11" t="s">
        <v>77</v>
      </c>
      <c r="PUH387" s="11" t="s">
        <v>77</v>
      </c>
      <c r="PUI387" s="11" t="s">
        <v>77</v>
      </c>
      <c r="PUJ387" s="11" t="s">
        <v>77</v>
      </c>
      <c r="PUK387" s="11" t="s">
        <v>77</v>
      </c>
      <c r="PUL387" s="11" t="s">
        <v>77</v>
      </c>
      <c r="PUM387" s="11" t="s">
        <v>77</v>
      </c>
      <c r="PUN387" s="11" t="s">
        <v>77</v>
      </c>
      <c r="PUO387" s="11" t="s">
        <v>77</v>
      </c>
      <c r="PUP387" s="11" t="s">
        <v>77</v>
      </c>
      <c r="PUQ387" s="11" t="s">
        <v>77</v>
      </c>
      <c r="PUR387" s="11" t="s">
        <v>77</v>
      </c>
      <c r="PUS387" s="11" t="s">
        <v>77</v>
      </c>
      <c r="PUT387" s="11" t="s">
        <v>77</v>
      </c>
      <c r="PUU387" s="11" t="s">
        <v>77</v>
      </c>
      <c r="PUV387" s="11" t="s">
        <v>77</v>
      </c>
      <c r="PUW387" s="11" t="s">
        <v>77</v>
      </c>
      <c r="PUX387" s="11" t="s">
        <v>77</v>
      </c>
      <c r="PUY387" s="11" t="s">
        <v>77</v>
      </c>
      <c r="PUZ387" s="11" t="s">
        <v>77</v>
      </c>
      <c r="PVA387" s="11" t="s">
        <v>77</v>
      </c>
      <c r="PVB387" s="11" t="s">
        <v>77</v>
      </c>
      <c r="PVC387" s="11" t="s">
        <v>77</v>
      </c>
      <c r="PVD387" s="11" t="s">
        <v>77</v>
      </c>
      <c r="PVE387" s="11" t="s">
        <v>77</v>
      </c>
      <c r="PVF387" s="11" t="s">
        <v>77</v>
      </c>
      <c r="PVG387" s="11" t="s">
        <v>77</v>
      </c>
      <c r="PVH387" s="11" t="s">
        <v>77</v>
      </c>
      <c r="PVI387" s="11" t="s">
        <v>77</v>
      </c>
      <c r="PVJ387" s="11" t="s">
        <v>77</v>
      </c>
      <c r="PVK387" s="11" t="s">
        <v>77</v>
      </c>
      <c r="PVL387" s="11" t="s">
        <v>77</v>
      </c>
      <c r="PVM387" s="11" t="s">
        <v>77</v>
      </c>
      <c r="PVN387" s="11" t="s">
        <v>77</v>
      </c>
      <c r="PVO387" s="11" t="s">
        <v>77</v>
      </c>
      <c r="PVP387" s="11" t="s">
        <v>77</v>
      </c>
      <c r="PVQ387" s="11" t="s">
        <v>77</v>
      </c>
      <c r="PVR387" s="11" t="s">
        <v>77</v>
      </c>
      <c r="PVS387" s="11" t="s">
        <v>77</v>
      </c>
      <c r="PVT387" s="11" t="s">
        <v>77</v>
      </c>
      <c r="PVU387" s="11" t="s">
        <v>77</v>
      </c>
      <c r="PVV387" s="11" t="s">
        <v>77</v>
      </c>
      <c r="PVW387" s="11" t="s">
        <v>77</v>
      </c>
      <c r="PVX387" s="11" t="s">
        <v>77</v>
      </c>
      <c r="PVY387" s="11" t="s">
        <v>77</v>
      </c>
      <c r="PVZ387" s="11" t="s">
        <v>77</v>
      </c>
      <c r="PWA387" s="11" t="s">
        <v>77</v>
      </c>
      <c r="PWB387" s="11" t="s">
        <v>77</v>
      </c>
      <c r="PWC387" s="11" t="s">
        <v>77</v>
      </c>
      <c r="PWD387" s="11" t="s">
        <v>77</v>
      </c>
      <c r="PWE387" s="11" t="s">
        <v>77</v>
      </c>
      <c r="PWF387" s="11" t="s">
        <v>77</v>
      </c>
      <c r="PWG387" s="11" t="s">
        <v>77</v>
      </c>
      <c r="PWH387" s="11" t="s">
        <v>77</v>
      </c>
      <c r="PWI387" s="11" t="s">
        <v>77</v>
      </c>
      <c r="PWJ387" s="11" t="s">
        <v>77</v>
      </c>
      <c r="PWK387" s="11" t="s">
        <v>77</v>
      </c>
      <c r="PWL387" s="11" t="s">
        <v>77</v>
      </c>
      <c r="PWM387" s="11" t="s">
        <v>77</v>
      </c>
      <c r="PWN387" s="11" t="s">
        <v>77</v>
      </c>
      <c r="PWO387" s="11" t="s">
        <v>77</v>
      </c>
      <c r="PWP387" s="11" t="s">
        <v>77</v>
      </c>
      <c r="PWQ387" s="11" t="s">
        <v>77</v>
      </c>
      <c r="PWR387" s="11" t="s">
        <v>77</v>
      </c>
      <c r="PWS387" s="11" t="s">
        <v>77</v>
      </c>
      <c r="PWT387" s="11" t="s">
        <v>77</v>
      </c>
      <c r="PWU387" s="11" t="s">
        <v>77</v>
      </c>
      <c r="PWV387" s="11" t="s">
        <v>77</v>
      </c>
      <c r="PWW387" s="11" t="s">
        <v>77</v>
      </c>
      <c r="PWX387" s="11" t="s">
        <v>77</v>
      </c>
      <c r="PWY387" s="11" t="s">
        <v>77</v>
      </c>
      <c r="PWZ387" s="11" t="s">
        <v>77</v>
      </c>
      <c r="PXA387" s="11" t="s">
        <v>77</v>
      </c>
      <c r="PXB387" s="11" t="s">
        <v>77</v>
      </c>
      <c r="PXC387" s="11" t="s">
        <v>77</v>
      </c>
      <c r="PXD387" s="11" t="s">
        <v>77</v>
      </c>
      <c r="PXE387" s="11" t="s">
        <v>77</v>
      </c>
      <c r="PXF387" s="11" t="s">
        <v>77</v>
      </c>
      <c r="PXG387" s="11" t="s">
        <v>77</v>
      </c>
      <c r="PXH387" s="11" t="s">
        <v>77</v>
      </c>
      <c r="PXI387" s="11" t="s">
        <v>77</v>
      </c>
      <c r="PXJ387" s="11" t="s">
        <v>77</v>
      </c>
      <c r="PXK387" s="11" t="s">
        <v>77</v>
      </c>
      <c r="PXL387" s="11" t="s">
        <v>77</v>
      </c>
      <c r="PXM387" s="11" t="s">
        <v>77</v>
      </c>
      <c r="PXN387" s="11" t="s">
        <v>77</v>
      </c>
      <c r="PXO387" s="11" t="s">
        <v>77</v>
      </c>
      <c r="PXP387" s="11" t="s">
        <v>77</v>
      </c>
      <c r="PXQ387" s="11" t="s">
        <v>77</v>
      </c>
      <c r="PXR387" s="11" t="s">
        <v>77</v>
      </c>
      <c r="PXS387" s="11" t="s">
        <v>77</v>
      </c>
      <c r="PXT387" s="11" t="s">
        <v>77</v>
      </c>
      <c r="PXU387" s="11" t="s">
        <v>77</v>
      </c>
      <c r="PXV387" s="11" t="s">
        <v>77</v>
      </c>
      <c r="PXW387" s="11" t="s">
        <v>77</v>
      </c>
      <c r="PXX387" s="11" t="s">
        <v>77</v>
      </c>
      <c r="PXY387" s="11" t="s">
        <v>77</v>
      </c>
      <c r="PXZ387" s="11" t="s">
        <v>77</v>
      </c>
      <c r="PYA387" s="11" t="s">
        <v>77</v>
      </c>
      <c r="PYB387" s="11" t="s">
        <v>77</v>
      </c>
      <c r="PYC387" s="11" t="s">
        <v>77</v>
      </c>
      <c r="PYD387" s="11" t="s">
        <v>77</v>
      </c>
      <c r="PYE387" s="11" t="s">
        <v>77</v>
      </c>
      <c r="PYF387" s="11" t="s">
        <v>77</v>
      </c>
      <c r="PYG387" s="11" t="s">
        <v>77</v>
      </c>
      <c r="PYH387" s="11" t="s">
        <v>77</v>
      </c>
      <c r="PYI387" s="11" t="s">
        <v>77</v>
      </c>
      <c r="PYJ387" s="11" t="s">
        <v>77</v>
      </c>
      <c r="PYK387" s="11" t="s">
        <v>77</v>
      </c>
      <c r="PYL387" s="11" t="s">
        <v>77</v>
      </c>
      <c r="PYM387" s="11" t="s">
        <v>77</v>
      </c>
      <c r="PYN387" s="11" t="s">
        <v>77</v>
      </c>
      <c r="PYO387" s="11" t="s">
        <v>77</v>
      </c>
      <c r="PYP387" s="11" t="s">
        <v>77</v>
      </c>
      <c r="PYQ387" s="11" t="s">
        <v>77</v>
      </c>
      <c r="PYR387" s="11" t="s">
        <v>77</v>
      </c>
      <c r="PYS387" s="11" t="s">
        <v>77</v>
      </c>
      <c r="PYT387" s="11" t="s">
        <v>77</v>
      </c>
      <c r="PYU387" s="11" t="s">
        <v>77</v>
      </c>
      <c r="PYV387" s="11" t="s">
        <v>77</v>
      </c>
      <c r="PYW387" s="11" t="s">
        <v>77</v>
      </c>
      <c r="PYX387" s="11" t="s">
        <v>77</v>
      </c>
      <c r="PYY387" s="11" t="s">
        <v>77</v>
      </c>
      <c r="PYZ387" s="11" t="s">
        <v>77</v>
      </c>
      <c r="PZA387" s="11" t="s">
        <v>77</v>
      </c>
      <c r="PZB387" s="11" t="s">
        <v>77</v>
      </c>
      <c r="PZC387" s="11" t="s">
        <v>77</v>
      </c>
      <c r="PZD387" s="11" t="s">
        <v>77</v>
      </c>
      <c r="PZE387" s="11" t="s">
        <v>77</v>
      </c>
      <c r="PZF387" s="11" t="s">
        <v>77</v>
      </c>
      <c r="PZG387" s="11" t="s">
        <v>77</v>
      </c>
      <c r="PZH387" s="11" t="s">
        <v>77</v>
      </c>
      <c r="PZI387" s="11" t="s">
        <v>77</v>
      </c>
      <c r="PZJ387" s="11" t="s">
        <v>77</v>
      </c>
      <c r="PZK387" s="11" t="s">
        <v>77</v>
      </c>
      <c r="PZL387" s="11" t="s">
        <v>77</v>
      </c>
      <c r="PZM387" s="11" t="s">
        <v>77</v>
      </c>
      <c r="PZN387" s="11" t="s">
        <v>77</v>
      </c>
      <c r="PZO387" s="11" t="s">
        <v>77</v>
      </c>
      <c r="PZP387" s="11" t="s">
        <v>77</v>
      </c>
      <c r="PZQ387" s="11" t="s">
        <v>77</v>
      </c>
      <c r="PZR387" s="11" t="s">
        <v>77</v>
      </c>
      <c r="PZS387" s="11" t="s">
        <v>77</v>
      </c>
      <c r="PZT387" s="11" t="s">
        <v>77</v>
      </c>
      <c r="PZU387" s="11" t="s">
        <v>77</v>
      </c>
      <c r="PZV387" s="11" t="s">
        <v>77</v>
      </c>
      <c r="PZW387" s="11" t="s">
        <v>77</v>
      </c>
      <c r="PZX387" s="11" t="s">
        <v>77</v>
      </c>
      <c r="PZY387" s="11" t="s">
        <v>77</v>
      </c>
      <c r="PZZ387" s="11" t="s">
        <v>77</v>
      </c>
      <c r="QAA387" s="11" t="s">
        <v>77</v>
      </c>
      <c r="QAB387" s="11" t="s">
        <v>77</v>
      </c>
      <c r="QAC387" s="11" t="s">
        <v>77</v>
      </c>
      <c r="QAD387" s="11" t="s">
        <v>77</v>
      </c>
      <c r="QAE387" s="11" t="s">
        <v>77</v>
      </c>
      <c r="QAF387" s="11" t="s">
        <v>77</v>
      </c>
      <c r="QAG387" s="11" t="s">
        <v>77</v>
      </c>
      <c r="QAH387" s="11" t="s">
        <v>77</v>
      </c>
      <c r="QAI387" s="11" t="s">
        <v>77</v>
      </c>
      <c r="QAJ387" s="11" t="s">
        <v>77</v>
      </c>
      <c r="QAK387" s="11" t="s">
        <v>77</v>
      </c>
      <c r="QAL387" s="11" t="s">
        <v>77</v>
      </c>
      <c r="QAM387" s="11" t="s">
        <v>77</v>
      </c>
      <c r="QAN387" s="11" t="s">
        <v>77</v>
      </c>
      <c r="QAO387" s="11" t="s">
        <v>77</v>
      </c>
      <c r="QAP387" s="11" t="s">
        <v>77</v>
      </c>
      <c r="QAQ387" s="11" t="s">
        <v>77</v>
      </c>
      <c r="QAR387" s="11" t="s">
        <v>77</v>
      </c>
      <c r="QAS387" s="11" t="s">
        <v>77</v>
      </c>
      <c r="QAT387" s="11" t="s">
        <v>77</v>
      </c>
      <c r="QAU387" s="11" t="s">
        <v>77</v>
      </c>
      <c r="QAV387" s="11" t="s">
        <v>77</v>
      </c>
      <c r="QAW387" s="11" t="s">
        <v>77</v>
      </c>
      <c r="QAX387" s="11" t="s">
        <v>77</v>
      </c>
      <c r="QAY387" s="11" t="s">
        <v>77</v>
      </c>
      <c r="QAZ387" s="11" t="s">
        <v>77</v>
      </c>
      <c r="QBA387" s="11" t="s">
        <v>77</v>
      </c>
      <c r="QBB387" s="11" t="s">
        <v>77</v>
      </c>
      <c r="QBC387" s="11" t="s">
        <v>77</v>
      </c>
      <c r="QBD387" s="11" t="s">
        <v>77</v>
      </c>
      <c r="QBE387" s="11" t="s">
        <v>77</v>
      </c>
      <c r="QBF387" s="11" t="s">
        <v>77</v>
      </c>
      <c r="QBG387" s="11" t="s">
        <v>77</v>
      </c>
      <c r="QBH387" s="11" t="s">
        <v>77</v>
      </c>
      <c r="QBI387" s="11" t="s">
        <v>77</v>
      </c>
      <c r="QBJ387" s="11" t="s">
        <v>77</v>
      </c>
      <c r="QBK387" s="11" t="s">
        <v>77</v>
      </c>
      <c r="QBL387" s="11" t="s">
        <v>77</v>
      </c>
      <c r="QBM387" s="11" t="s">
        <v>77</v>
      </c>
      <c r="QBN387" s="11" t="s">
        <v>77</v>
      </c>
      <c r="QBO387" s="11" t="s">
        <v>77</v>
      </c>
      <c r="QBP387" s="11" t="s">
        <v>77</v>
      </c>
      <c r="QBQ387" s="11" t="s">
        <v>77</v>
      </c>
      <c r="QBR387" s="11" t="s">
        <v>77</v>
      </c>
      <c r="QBS387" s="11" t="s">
        <v>77</v>
      </c>
      <c r="QBT387" s="11" t="s">
        <v>77</v>
      </c>
      <c r="QBU387" s="11" t="s">
        <v>77</v>
      </c>
      <c r="QBV387" s="11" t="s">
        <v>77</v>
      </c>
      <c r="QBW387" s="11" t="s">
        <v>77</v>
      </c>
      <c r="QBX387" s="11" t="s">
        <v>77</v>
      </c>
      <c r="QBY387" s="11" t="s">
        <v>77</v>
      </c>
      <c r="QBZ387" s="11" t="s">
        <v>77</v>
      </c>
      <c r="QCA387" s="11" t="s">
        <v>77</v>
      </c>
      <c r="QCB387" s="11" t="s">
        <v>77</v>
      </c>
      <c r="QCC387" s="11" t="s">
        <v>77</v>
      </c>
      <c r="QCD387" s="11" t="s">
        <v>77</v>
      </c>
      <c r="QCE387" s="11" t="s">
        <v>77</v>
      </c>
      <c r="QCF387" s="11" t="s">
        <v>77</v>
      </c>
      <c r="QCG387" s="11" t="s">
        <v>77</v>
      </c>
      <c r="QCH387" s="11" t="s">
        <v>77</v>
      </c>
      <c r="QCI387" s="11" t="s">
        <v>77</v>
      </c>
      <c r="QCJ387" s="11" t="s">
        <v>77</v>
      </c>
      <c r="QCK387" s="11" t="s">
        <v>77</v>
      </c>
      <c r="QCL387" s="11" t="s">
        <v>77</v>
      </c>
      <c r="QCM387" s="11" t="s">
        <v>77</v>
      </c>
      <c r="QCN387" s="11" t="s">
        <v>77</v>
      </c>
      <c r="QCO387" s="11" t="s">
        <v>77</v>
      </c>
      <c r="QCP387" s="11" t="s">
        <v>77</v>
      </c>
      <c r="QCQ387" s="11" t="s">
        <v>77</v>
      </c>
      <c r="QCR387" s="11" t="s">
        <v>77</v>
      </c>
      <c r="QCS387" s="11" t="s">
        <v>77</v>
      </c>
      <c r="QCT387" s="11" t="s">
        <v>77</v>
      </c>
      <c r="QCU387" s="11" t="s">
        <v>77</v>
      </c>
      <c r="QCV387" s="11" t="s">
        <v>77</v>
      </c>
      <c r="QCW387" s="11" t="s">
        <v>77</v>
      </c>
      <c r="QCX387" s="11" t="s">
        <v>77</v>
      </c>
      <c r="QCY387" s="11" t="s">
        <v>77</v>
      </c>
      <c r="QCZ387" s="11" t="s">
        <v>77</v>
      </c>
      <c r="QDA387" s="11" t="s">
        <v>77</v>
      </c>
      <c r="QDB387" s="11" t="s">
        <v>77</v>
      </c>
      <c r="QDC387" s="11" t="s">
        <v>77</v>
      </c>
      <c r="QDD387" s="11" t="s">
        <v>77</v>
      </c>
      <c r="QDE387" s="11" t="s">
        <v>77</v>
      </c>
      <c r="QDF387" s="11" t="s">
        <v>77</v>
      </c>
      <c r="QDG387" s="11" t="s">
        <v>77</v>
      </c>
      <c r="QDH387" s="11" t="s">
        <v>77</v>
      </c>
      <c r="QDI387" s="11" t="s">
        <v>77</v>
      </c>
      <c r="QDJ387" s="11" t="s">
        <v>77</v>
      </c>
      <c r="QDK387" s="11" t="s">
        <v>77</v>
      </c>
      <c r="QDL387" s="11" t="s">
        <v>77</v>
      </c>
      <c r="QDM387" s="11" t="s">
        <v>77</v>
      </c>
      <c r="QDN387" s="11" t="s">
        <v>77</v>
      </c>
      <c r="QDO387" s="11" t="s">
        <v>77</v>
      </c>
      <c r="QDP387" s="11" t="s">
        <v>77</v>
      </c>
      <c r="QDQ387" s="11" t="s">
        <v>77</v>
      </c>
      <c r="QDR387" s="11" t="s">
        <v>77</v>
      </c>
      <c r="QDS387" s="11" t="s">
        <v>77</v>
      </c>
      <c r="QDT387" s="11" t="s">
        <v>77</v>
      </c>
      <c r="QDU387" s="11" t="s">
        <v>77</v>
      </c>
      <c r="QDV387" s="11" t="s">
        <v>77</v>
      </c>
      <c r="QDW387" s="11" t="s">
        <v>77</v>
      </c>
      <c r="QDX387" s="11" t="s">
        <v>77</v>
      </c>
      <c r="QDY387" s="11" t="s">
        <v>77</v>
      </c>
      <c r="QDZ387" s="11" t="s">
        <v>77</v>
      </c>
      <c r="QEA387" s="11" t="s">
        <v>77</v>
      </c>
      <c r="QEB387" s="11" t="s">
        <v>77</v>
      </c>
      <c r="QEC387" s="11" t="s">
        <v>77</v>
      </c>
      <c r="QED387" s="11" t="s">
        <v>77</v>
      </c>
      <c r="QEE387" s="11" t="s">
        <v>77</v>
      </c>
      <c r="QEF387" s="11" t="s">
        <v>77</v>
      </c>
      <c r="QEG387" s="11" t="s">
        <v>77</v>
      </c>
      <c r="QEH387" s="11" t="s">
        <v>77</v>
      </c>
      <c r="QEI387" s="11" t="s">
        <v>77</v>
      </c>
      <c r="QEJ387" s="11" t="s">
        <v>77</v>
      </c>
      <c r="QEK387" s="11" t="s">
        <v>77</v>
      </c>
      <c r="QEL387" s="11" t="s">
        <v>77</v>
      </c>
      <c r="QEM387" s="11" t="s">
        <v>77</v>
      </c>
      <c r="QEN387" s="11" t="s">
        <v>77</v>
      </c>
      <c r="QEO387" s="11" t="s">
        <v>77</v>
      </c>
      <c r="QEP387" s="11" t="s">
        <v>77</v>
      </c>
      <c r="QEQ387" s="11" t="s">
        <v>77</v>
      </c>
      <c r="QER387" s="11" t="s">
        <v>77</v>
      </c>
      <c r="QES387" s="11" t="s">
        <v>77</v>
      </c>
      <c r="QET387" s="11" t="s">
        <v>77</v>
      </c>
      <c r="QEU387" s="11" t="s">
        <v>77</v>
      </c>
      <c r="QEV387" s="11" t="s">
        <v>77</v>
      </c>
      <c r="QEW387" s="11" t="s">
        <v>77</v>
      </c>
      <c r="QEX387" s="11" t="s">
        <v>77</v>
      </c>
      <c r="QEY387" s="11" t="s">
        <v>77</v>
      </c>
      <c r="QEZ387" s="11" t="s">
        <v>77</v>
      </c>
      <c r="QFA387" s="11" t="s">
        <v>77</v>
      </c>
      <c r="QFB387" s="11" t="s">
        <v>77</v>
      </c>
      <c r="QFC387" s="11" t="s">
        <v>77</v>
      </c>
      <c r="QFD387" s="11" t="s">
        <v>77</v>
      </c>
      <c r="QFE387" s="11" t="s">
        <v>77</v>
      </c>
      <c r="QFF387" s="11" t="s">
        <v>77</v>
      </c>
      <c r="QFG387" s="11" t="s">
        <v>77</v>
      </c>
      <c r="QFH387" s="11" t="s">
        <v>77</v>
      </c>
      <c r="QFI387" s="11" t="s">
        <v>77</v>
      </c>
      <c r="QFJ387" s="11" t="s">
        <v>77</v>
      </c>
      <c r="QFK387" s="11" t="s">
        <v>77</v>
      </c>
      <c r="QFL387" s="11" t="s">
        <v>77</v>
      </c>
      <c r="QFM387" s="11" t="s">
        <v>77</v>
      </c>
      <c r="QFN387" s="11" t="s">
        <v>77</v>
      </c>
      <c r="QFO387" s="11" t="s">
        <v>77</v>
      </c>
      <c r="QFP387" s="11" t="s">
        <v>77</v>
      </c>
      <c r="QFQ387" s="11" t="s">
        <v>77</v>
      </c>
      <c r="QFR387" s="11" t="s">
        <v>77</v>
      </c>
      <c r="QFS387" s="11" t="s">
        <v>77</v>
      </c>
      <c r="QFT387" s="11" t="s">
        <v>77</v>
      </c>
      <c r="QFU387" s="11" t="s">
        <v>77</v>
      </c>
      <c r="QFV387" s="11" t="s">
        <v>77</v>
      </c>
      <c r="QFW387" s="11" t="s">
        <v>77</v>
      </c>
      <c r="QFX387" s="11" t="s">
        <v>77</v>
      </c>
      <c r="QFY387" s="11" t="s">
        <v>77</v>
      </c>
      <c r="QFZ387" s="11" t="s">
        <v>77</v>
      </c>
      <c r="QGA387" s="11" t="s">
        <v>77</v>
      </c>
      <c r="QGB387" s="11" t="s">
        <v>77</v>
      </c>
      <c r="QGC387" s="11" t="s">
        <v>77</v>
      </c>
      <c r="QGD387" s="11" t="s">
        <v>77</v>
      </c>
      <c r="QGE387" s="11" t="s">
        <v>77</v>
      </c>
      <c r="QGF387" s="11" t="s">
        <v>77</v>
      </c>
      <c r="QGG387" s="11" t="s">
        <v>77</v>
      </c>
      <c r="QGH387" s="11" t="s">
        <v>77</v>
      </c>
      <c r="QGI387" s="11" t="s">
        <v>77</v>
      </c>
      <c r="QGJ387" s="11" t="s">
        <v>77</v>
      </c>
      <c r="QGK387" s="11" t="s">
        <v>77</v>
      </c>
      <c r="QGL387" s="11" t="s">
        <v>77</v>
      </c>
      <c r="QGM387" s="11" t="s">
        <v>77</v>
      </c>
      <c r="QGN387" s="11" t="s">
        <v>77</v>
      </c>
      <c r="QGO387" s="11" t="s">
        <v>77</v>
      </c>
      <c r="QGP387" s="11" t="s">
        <v>77</v>
      </c>
      <c r="QGQ387" s="11" t="s">
        <v>77</v>
      </c>
      <c r="QGR387" s="11" t="s">
        <v>77</v>
      </c>
      <c r="QGS387" s="11" t="s">
        <v>77</v>
      </c>
      <c r="QGT387" s="11" t="s">
        <v>77</v>
      </c>
      <c r="QGU387" s="11" t="s">
        <v>77</v>
      </c>
      <c r="QGV387" s="11" t="s">
        <v>77</v>
      </c>
      <c r="QGW387" s="11" t="s">
        <v>77</v>
      </c>
      <c r="QGX387" s="11" t="s">
        <v>77</v>
      </c>
      <c r="QGY387" s="11" t="s">
        <v>77</v>
      </c>
      <c r="QGZ387" s="11" t="s">
        <v>77</v>
      </c>
      <c r="QHA387" s="11" t="s">
        <v>77</v>
      </c>
      <c r="QHB387" s="11" t="s">
        <v>77</v>
      </c>
      <c r="QHC387" s="11" t="s">
        <v>77</v>
      </c>
      <c r="QHD387" s="11" t="s">
        <v>77</v>
      </c>
      <c r="QHE387" s="11" t="s">
        <v>77</v>
      </c>
      <c r="QHF387" s="11" t="s">
        <v>77</v>
      </c>
      <c r="QHG387" s="11" t="s">
        <v>77</v>
      </c>
      <c r="QHH387" s="11" t="s">
        <v>77</v>
      </c>
      <c r="QHI387" s="11" t="s">
        <v>77</v>
      </c>
      <c r="QHJ387" s="11" t="s">
        <v>77</v>
      </c>
      <c r="QHK387" s="11" t="s">
        <v>77</v>
      </c>
      <c r="QHL387" s="11" t="s">
        <v>77</v>
      </c>
      <c r="QHM387" s="11" t="s">
        <v>77</v>
      </c>
      <c r="QHN387" s="11" t="s">
        <v>77</v>
      </c>
      <c r="QHO387" s="11" t="s">
        <v>77</v>
      </c>
      <c r="QHP387" s="11" t="s">
        <v>77</v>
      </c>
      <c r="QHQ387" s="11" t="s">
        <v>77</v>
      </c>
      <c r="QHR387" s="11" t="s">
        <v>77</v>
      </c>
      <c r="QHS387" s="11" t="s">
        <v>77</v>
      </c>
      <c r="QHT387" s="11" t="s">
        <v>77</v>
      </c>
      <c r="QHU387" s="11" t="s">
        <v>77</v>
      </c>
      <c r="QHV387" s="11" t="s">
        <v>77</v>
      </c>
      <c r="QHW387" s="11" t="s">
        <v>77</v>
      </c>
      <c r="QHX387" s="11" t="s">
        <v>77</v>
      </c>
      <c r="QHY387" s="11" t="s">
        <v>77</v>
      </c>
      <c r="QHZ387" s="11" t="s">
        <v>77</v>
      </c>
      <c r="QIA387" s="11" t="s">
        <v>77</v>
      </c>
      <c r="QIB387" s="11" t="s">
        <v>77</v>
      </c>
      <c r="QIC387" s="11" t="s">
        <v>77</v>
      </c>
      <c r="QID387" s="11" t="s">
        <v>77</v>
      </c>
      <c r="QIE387" s="11" t="s">
        <v>77</v>
      </c>
      <c r="QIF387" s="11" t="s">
        <v>77</v>
      </c>
      <c r="QIG387" s="11" t="s">
        <v>77</v>
      </c>
      <c r="QIH387" s="11" t="s">
        <v>77</v>
      </c>
      <c r="QII387" s="11" t="s">
        <v>77</v>
      </c>
      <c r="QIJ387" s="11" t="s">
        <v>77</v>
      </c>
      <c r="QIK387" s="11" t="s">
        <v>77</v>
      </c>
      <c r="QIL387" s="11" t="s">
        <v>77</v>
      </c>
      <c r="QIM387" s="11" t="s">
        <v>77</v>
      </c>
      <c r="QIN387" s="11" t="s">
        <v>77</v>
      </c>
      <c r="QIO387" s="11" t="s">
        <v>77</v>
      </c>
      <c r="QIP387" s="11" t="s">
        <v>77</v>
      </c>
      <c r="QIQ387" s="11" t="s">
        <v>77</v>
      </c>
      <c r="QIR387" s="11" t="s">
        <v>77</v>
      </c>
      <c r="QIS387" s="11" t="s">
        <v>77</v>
      </c>
      <c r="QIT387" s="11" t="s">
        <v>77</v>
      </c>
      <c r="QIU387" s="11" t="s">
        <v>77</v>
      </c>
      <c r="QIV387" s="11" t="s">
        <v>77</v>
      </c>
      <c r="QIW387" s="11" t="s">
        <v>77</v>
      </c>
      <c r="QIX387" s="11" t="s">
        <v>77</v>
      </c>
      <c r="QIY387" s="11" t="s">
        <v>77</v>
      </c>
      <c r="QIZ387" s="11" t="s">
        <v>77</v>
      </c>
      <c r="QJA387" s="11" t="s">
        <v>77</v>
      </c>
      <c r="QJB387" s="11" t="s">
        <v>77</v>
      </c>
      <c r="QJC387" s="11" t="s">
        <v>77</v>
      </c>
      <c r="QJD387" s="11" t="s">
        <v>77</v>
      </c>
      <c r="QJE387" s="11" t="s">
        <v>77</v>
      </c>
      <c r="QJF387" s="11" t="s">
        <v>77</v>
      </c>
      <c r="QJG387" s="11" t="s">
        <v>77</v>
      </c>
      <c r="QJH387" s="11" t="s">
        <v>77</v>
      </c>
      <c r="QJI387" s="11" t="s">
        <v>77</v>
      </c>
      <c r="QJJ387" s="11" t="s">
        <v>77</v>
      </c>
      <c r="QJK387" s="11" t="s">
        <v>77</v>
      </c>
      <c r="QJL387" s="11" t="s">
        <v>77</v>
      </c>
      <c r="QJM387" s="11" t="s">
        <v>77</v>
      </c>
      <c r="QJN387" s="11" t="s">
        <v>77</v>
      </c>
      <c r="QJO387" s="11" t="s">
        <v>77</v>
      </c>
      <c r="QJP387" s="11" t="s">
        <v>77</v>
      </c>
      <c r="QJQ387" s="11" t="s">
        <v>77</v>
      </c>
      <c r="QJR387" s="11" t="s">
        <v>77</v>
      </c>
      <c r="QJS387" s="11" t="s">
        <v>77</v>
      </c>
      <c r="QJT387" s="11" t="s">
        <v>77</v>
      </c>
      <c r="QJU387" s="11" t="s">
        <v>77</v>
      </c>
      <c r="QJV387" s="11" t="s">
        <v>77</v>
      </c>
      <c r="QJW387" s="11" t="s">
        <v>77</v>
      </c>
      <c r="QJX387" s="11" t="s">
        <v>77</v>
      </c>
      <c r="QJY387" s="11" t="s">
        <v>77</v>
      </c>
      <c r="QJZ387" s="11" t="s">
        <v>77</v>
      </c>
      <c r="QKA387" s="11" t="s">
        <v>77</v>
      </c>
      <c r="QKB387" s="11" t="s">
        <v>77</v>
      </c>
      <c r="QKC387" s="11" t="s">
        <v>77</v>
      </c>
      <c r="QKD387" s="11" t="s">
        <v>77</v>
      </c>
      <c r="QKE387" s="11" t="s">
        <v>77</v>
      </c>
      <c r="QKF387" s="11" t="s">
        <v>77</v>
      </c>
      <c r="QKG387" s="11" t="s">
        <v>77</v>
      </c>
      <c r="QKH387" s="11" t="s">
        <v>77</v>
      </c>
      <c r="QKI387" s="11" t="s">
        <v>77</v>
      </c>
      <c r="QKJ387" s="11" t="s">
        <v>77</v>
      </c>
      <c r="QKK387" s="11" t="s">
        <v>77</v>
      </c>
      <c r="QKL387" s="11" t="s">
        <v>77</v>
      </c>
      <c r="QKM387" s="11" t="s">
        <v>77</v>
      </c>
      <c r="QKN387" s="11" t="s">
        <v>77</v>
      </c>
      <c r="QKO387" s="11" t="s">
        <v>77</v>
      </c>
      <c r="QKP387" s="11" t="s">
        <v>77</v>
      </c>
      <c r="QKQ387" s="11" t="s">
        <v>77</v>
      </c>
      <c r="QKR387" s="11" t="s">
        <v>77</v>
      </c>
      <c r="QKS387" s="11" t="s">
        <v>77</v>
      </c>
      <c r="QKT387" s="11" t="s">
        <v>77</v>
      </c>
      <c r="QKU387" s="11" t="s">
        <v>77</v>
      </c>
      <c r="QKV387" s="11" t="s">
        <v>77</v>
      </c>
      <c r="QKW387" s="11" t="s">
        <v>77</v>
      </c>
      <c r="QKX387" s="11" t="s">
        <v>77</v>
      </c>
      <c r="QKY387" s="11" t="s">
        <v>77</v>
      </c>
      <c r="QKZ387" s="11" t="s">
        <v>77</v>
      </c>
      <c r="QLA387" s="11" t="s">
        <v>77</v>
      </c>
      <c r="QLB387" s="11" t="s">
        <v>77</v>
      </c>
      <c r="QLC387" s="11" t="s">
        <v>77</v>
      </c>
      <c r="QLD387" s="11" t="s">
        <v>77</v>
      </c>
      <c r="QLE387" s="11" t="s">
        <v>77</v>
      </c>
      <c r="QLF387" s="11" t="s">
        <v>77</v>
      </c>
      <c r="QLG387" s="11" t="s">
        <v>77</v>
      </c>
      <c r="QLH387" s="11" t="s">
        <v>77</v>
      </c>
      <c r="QLI387" s="11" t="s">
        <v>77</v>
      </c>
      <c r="QLJ387" s="11" t="s">
        <v>77</v>
      </c>
      <c r="QLK387" s="11" t="s">
        <v>77</v>
      </c>
      <c r="QLL387" s="11" t="s">
        <v>77</v>
      </c>
      <c r="QLM387" s="11" t="s">
        <v>77</v>
      </c>
      <c r="QLN387" s="11" t="s">
        <v>77</v>
      </c>
      <c r="QLO387" s="11" t="s">
        <v>77</v>
      </c>
      <c r="QLP387" s="11" t="s">
        <v>77</v>
      </c>
      <c r="QLQ387" s="11" t="s">
        <v>77</v>
      </c>
      <c r="QLR387" s="11" t="s">
        <v>77</v>
      </c>
      <c r="QLS387" s="11" t="s">
        <v>77</v>
      </c>
      <c r="QLT387" s="11" t="s">
        <v>77</v>
      </c>
      <c r="QLU387" s="11" t="s">
        <v>77</v>
      </c>
      <c r="QLV387" s="11" t="s">
        <v>77</v>
      </c>
      <c r="QLW387" s="11" t="s">
        <v>77</v>
      </c>
      <c r="QLX387" s="11" t="s">
        <v>77</v>
      </c>
      <c r="QLY387" s="11" t="s">
        <v>77</v>
      </c>
      <c r="QLZ387" s="11" t="s">
        <v>77</v>
      </c>
      <c r="QMA387" s="11" t="s">
        <v>77</v>
      </c>
      <c r="QMB387" s="11" t="s">
        <v>77</v>
      </c>
      <c r="QMC387" s="11" t="s">
        <v>77</v>
      </c>
      <c r="QMD387" s="11" t="s">
        <v>77</v>
      </c>
      <c r="QME387" s="11" t="s">
        <v>77</v>
      </c>
      <c r="QMF387" s="11" t="s">
        <v>77</v>
      </c>
      <c r="QMG387" s="11" t="s">
        <v>77</v>
      </c>
      <c r="QMH387" s="11" t="s">
        <v>77</v>
      </c>
      <c r="QMI387" s="11" t="s">
        <v>77</v>
      </c>
      <c r="QMJ387" s="11" t="s">
        <v>77</v>
      </c>
      <c r="QMK387" s="11" t="s">
        <v>77</v>
      </c>
      <c r="QML387" s="11" t="s">
        <v>77</v>
      </c>
      <c r="QMM387" s="11" t="s">
        <v>77</v>
      </c>
      <c r="QMN387" s="11" t="s">
        <v>77</v>
      </c>
      <c r="QMO387" s="11" t="s">
        <v>77</v>
      </c>
      <c r="QMP387" s="11" t="s">
        <v>77</v>
      </c>
      <c r="QMQ387" s="11" t="s">
        <v>77</v>
      </c>
      <c r="QMR387" s="11" t="s">
        <v>77</v>
      </c>
      <c r="QMS387" s="11" t="s">
        <v>77</v>
      </c>
      <c r="QMT387" s="11" t="s">
        <v>77</v>
      </c>
      <c r="QMU387" s="11" t="s">
        <v>77</v>
      </c>
      <c r="QMV387" s="11" t="s">
        <v>77</v>
      </c>
      <c r="QMW387" s="11" t="s">
        <v>77</v>
      </c>
      <c r="QMX387" s="11" t="s">
        <v>77</v>
      </c>
      <c r="QMY387" s="11" t="s">
        <v>77</v>
      </c>
      <c r="QMZ387" s="11" t="s">
        <v>77</v>
      </c>
      <c r="QNA387" s="11" t="s">
        <v>77</v>
      </c>
      <c r="QNB387" s="11" t="s">
        <v>77</v>
      </c>
      <c r="QNC387" s="11" t="s">
        <v>77</v>
      </c>
      <c r="QND387" s="11" t="s">
        <v>77</v>
      </c>
      <c r="QNE387" s="11" t="s">
        <v>77</v>
      </c>
      <c r="QNF387" s="11" t="s">
        <v>77</v>
      </c>
      <c r="QNG387" s="11" t="s">
        <v>77</v>
      </c>
      <c r="QNH387" s="11" t="s">
        <v>77</v>
      </c>
      <c r="QNI387" s="11" t="s">
        <v>77</v>
      </c>
      <c r="QNJ387" s="11" t="s">
        <v>77</v>
      </c>
      <c r="QNK387" s="11" t="s">
        <v>77</v>
      </c>
      <c r="QNL387" s="11" t="s">
        <v>77</v>
      </c>
      <c r="QNM387" s="11" t="s">
        <v>77</v>
      </c>
      <c r="QNN387" s="11" t="s">
        <v>77</v>
      </c>
      <c r="QNO387" s="11" t="s">
        <v>77</v>
      </c>
      <c r="QNP387" s="11" t="s">
        <v>77</v>
      </c>
      <c r="QNQ387" s="11" t="s">
        <v>77</v>
      </c>
      <c r="QNR387" s="11" t="s">
        <v>77</v>
      </c>
      <c r="QNS387" s="11" t="s">
        <v>77</v>
      </c>
      <c r="QNT387" s="11" t="s">
        <v>77</v>
      </c>
      <c r="QNU387" s="11" t="s">
        <v>77</v>
      </c>
      <c r="QNV387" s="11" t="s">
        <v>77</v>
      </c>
      <c r="QNW387" s="11" t="s">
        <v>77</v>
      </c>
      <c r="QNX387" s="11" t="s">
        <v>77</v>
      </c>
      <c r="QNY387" s="11" t="s">
        <v>77</v>
      </c>
      <c r="QNZ387" s="11" t="s">
        <v>77</v>
      </c>
      <c r="QOA387" s="11" t="s">
        <v>77</v>
      </c>
      <c r="QOB387" s="11" t="s">
        <v>77</v>
      </c>
      <c r="QOC387" s="11" t="s">
        <v>77</v>
      </c>
      <c r="QOD387" s="11" t="s">
        <v>77</v>
      </c>
      <c r="QOE387" s="11" t="s">
        <v>77</v>
      </c>
      <c r="QOF387" s="11" t="s">
        <v>77</v>
      </c>
      <c r="QOG387" s="11" t="s">
        <v>77</v>
      </c>
      <c r="QOH387" s="11" t="s">
        <v>77</v>
      </c>
      <c r="QOI387" s="11" t="s">
        <v>77</v>
      </c>
      <c r="QOJ387" s="11" t="s">
        <v>77</v>
      </c>
      <c r="QOK387" s="11" t="s">
        <v>77</v>
      </c>
      <c r="QOL387" s="11" t="s">
        <v>77</v>
      </c>
      <c r="QOM387" s="11" t="s">
        <v>77</v>
      </c>
      <c r="QON387" s="11" t="s">
        <v>77</v>
      </c>
      <c r="QOO387" s="11" t="s">
        <v>77</v>
      </c>
      <c r="QOP387" s="11" t="s">
        <v>77</v>
      </c>
      <c r="QOQ387" s="11" t="s">
        <v>77</v>
      </c>
      <c r="QOR387" s="11" t="s">
        <v>77</v>
      </c>
      <c r="QOS387" s="11" t="s">
        <v>77</v>
      </c>
      <c r="QOT387" s="11" t="s">
        <v>77</v>
      </c>
      <c r="QOU387" s="11" t="s">
        <v>77</v>
      </c>
      <c r="QOV387" s="11" t="s">
        <v>77</v>
      </c>
      <c r="QOW387" s="11" t="s">
        <v>77</v>
      </c>
      <c r="QOX387" s="11" t="s">
        <v>77</v>
      </c>
      <c r="QOY387" s="11" t="s">
        <v>77</v>
      </c>
      <c r="QOZ387" s="11" t="s">
        <v>77</v>
      </c>
      <c r="QPA387" s="11" t="s">
        <v>77</v>
      </c>
      <c r="QPB387" s="11" t="s">
        <v>77</v>
      </c>
      <c r="QPC387" s="11" t="s">
        <v>77</v>
      </c>
      <c r="QPD387" s="11" t="s">
        <v>77</v>
      </c>
      <c r="QPE387" s="11" t="s">
        <v>77</v>
      </c>
      <c r="QPF387" s="11" t="s">
        <v>77</v>
      </c>
      <c r="QPG387" s="11" t="s">
        <v>77</v>
      </c>
      <c r="QPH387" s="11" t="s">
        <v>77</v>
      </c>
      <c r="QPI387" s="11" t="s">
        <v>77</v>
      </c>
      <c r="QPJ387" s="11" t="s">
        <v>77</v>
      </c>
      <c r="QPK387" s="11" t="s">
        <v>77</v>
      </c>
      <c r="QPL387" s="11" t="s">
        <v>77</v>
      </c>
      <c r="QPM387" s="11" t="s">
        <v>77</v>
      </c>
      <c r="QPN387" s="11" t="s">
        <v>77</v>
      </c>
      <c r="QPO387" s="11" t="s">
        <v>77</v>
      </c>
      <c r="QPP387" s="11" t="s">
        <v>77</v>
      </c>
      <c r="QPQ387" s="11" t="s">
        <v>77</v>
      </c>
      <c r="QPR387" s="11" t="s">
        <v>77</v>
      </c>
      <c r="QPS387" s="11" t="s">
        <v>77</v>
      </c>
      <c r="QPT387" s="11" t="s">
        <v>77</v>
      </c>
      <c r="QPU387" s="11" t="s">
        <v>77</v>
      </c>
      <c r="QPV387" s="11" t="s">
        <v>77</v>
      </c>
      <c r="QPW387" s="11" t="s">
        <v>77</v>
      </c>
      <c r="QPX387" s="11" t="s">
        <v>77</v>
      </c>
      <c r="QPY387" s="11" t="s">
        <v>77</v>
      </c>
      <c r="QPZ387" s="11" t="s">
        <v>77</v>
      </c>
      <c r="QQA387" s="11" t="s">
        <v>77</v>
      </c>
      <c r="QQB387" s="11" t="s">
        <v>77</v>
      </c>
      <c r="QQC387" s="11" t="s">
        <v>77</v>
      </c>
      <c r="QQD387" s="11" t="s">
        <v>77</v>
      </c>
      <c r="QQE387" s="11" t="s">
        <v>77</v>
      </c>
      <c r="QQF387" s="11" t="s">
        <v>77</v>
      </c>
      <c r="QQG387" s="11" t="s">
        <v>77</v>
      </c>
      <c r="QQH387" s="11" t="s">
        <v>77</v>
      </c>
      <c r="QQI387" s="11" t="s">
        <v>77</v>
      </c>
      <c r="QQJ387" s="11" t="s">
        <v>77</v>
      </c>
      <c r="QQK387" s="11" t="s">
        <v>77</v>
      </c>
      <c r="QQL387" s="11" t="s">
        <v>77</v>
      </c>
      <c r="QQM387" s="11" t="s">
        <v>77</v>
      </c>
      <c r="QQN387" s="11" t="s">
        <v>77</v>
      </c>
      <c r="QQO387" s="11" t="s">
        <v>77</v>
      </c>
      <c r="QQP387" s="11" t="s">
        <v>77</v>
      </c>
      <c r="QQQ387" s="11" t="s">
        <v>77</v>
      </c>
      <c r="QQR387" s="11" t="s">
        <v>77</v>
      </c>
      <c r="QQS387" s="11" t="s">
        <v>77</v>
      </c>
      <c r="QQT387" s="11" t="s">
        <v>77</v>
      </c>
      <c r="QQU387" s="11" t="s">
        <v>77</v>
      </c>
      <c r="QQV387" s="11" t="s">
        <v>77</v>
      </c>
      <c r="QQW387" s="11" t="s">
        <v>77</v>
      </c>
      <c r="QQX387" s="11" t="s">
        <v>77</v>
      </c>
      <c r="QQY387" s="11" t="s">
        <v>77</v>
      </c>
      <c r="QQZ387" s="11" t="s">
        <v>77</v>
      </c>
      <c r="QRA387" s="11" t="s">
        <v>77</v>
      </c>
      <c r="QRB387" s="11" t="s">
        <v>77</v>
      </c>
      <c r="QRC387" s="11" t="s">
        <v>77</v>
      </c>
      <c r="QRD387" s="11" t="s">
        <v>77</v>
      </c>
      <c r="QRE387" s="11" t="s">
        <v>77</v>
      </c>
      <c r="QRF387" s="11" t="s">
        <v>77</v>
      </c>
      <c r="QRG387" s="11" t="s">
        <v>77</v>
      </c>
      <c r="QRH387" s="11" t="s">
        <v>77</v>
      </c>
      <c r="QRI387" s="11" t="s">
        <v>77</v>
      </c>
      <c r="QRJ387" s="11" t="s">
        <v>77</v>
      </c>
      <c r="QRK387" s="11" t="s">
        <v>77</v>
      </c>
      <c r="QRL387" s="11" t="s">
        <v>77</v>
      </c>
      <c r="QRM387" s="11" t="s">
        <v>77</v>
      </c>
      <c r="QRN387" s="11" t="s">
        <v>77</v>
      </c>
      <c r="QRO387" s="11" t="s">
        <v>77</v>
      </c>
      <c r="QRP387" s="11" t="s">
        <v>77</v>
      </c>
      <c r="QRQ387" s="11" t="s">
        <v>77</v>
      </c>
      <c r="QRR387" s="11" t="s">
        <v>77</v>
      </c>
      <c r="QRS387" s="11" t="s">
        <v>77</v>
      </c>
      <c r="QRT387" s="11" t="s">
        <v>77</v>
      </c>
      <c r="QRU387" s="11" t="s">
        <v>77</v>
      </c>
      <c r="QRV387" s="11" t="s">
        <v>77</v>
      </c>
      <c r="QRW387" s="11" t="s">
        <v>77</v>
      </c>
      <c r="QRX387" s="11" t="s">
        <v>77</v>
      </c>
      <c r="QRY387" s="11" t="s">
        <v>77</v>
      </c>
      <c r="QRZ387" s="11" t="s">
        <v>77</v>
      </c>
      <c r="QSA387" s="11" t="s">
        <v>77</v>
      </c>
      <c r="QSB387" s="11" t="s">
        <v>77</v>
      </c>
      <c r="QSC387" s="11" t="s">
        <v>77</v>
      </c>
      <c r="QSD387" s="11" t="s">
        <v>77</v>
      </c>
      <c r="QSE387" s="11" t="s">
        <v>77</v>
      </c>
      <c r="QSF387" s="11" t="s">
        <v>77</v>
      </c>
      <c r="QSG387" s="11" t="s">
        <v>77</v>
      </c>
      <c r="QSH387" s="11" t="s">
        <v>77</v>
      </c>
      <c r="QSI387" s="11" t="s">
        <v>77</v>
      </c>
      <c r="QSJ387" s="11" t="s">
        <v>77</v>
      </c>
      <c r="QSK387" s="11" t="s">
        <v>77</v>
      </c>
      <c r="QSL387" s="11" t="s">
        <v>77</v>
      </c>
      <c r="QSM387" s="11" t="s">
        <v>77</v>
      </c>
      <c r="QSN387" s="11" t="s">
        <v>77</v>
      </c>
      <c r="QSO387" s="11" t="s">
        <v>77</v>
      </c>
      <c r="QSP387" s="11" t="s">
        <v>77</v>
      </c>
      <c r="QSQ387" s="11" t="s">
        <v>77</v>
      </c>
      <c r="QSR387" s="11" t="s">
        <v>77</v>
      </c>
      <c r="QSS387" s="11" t="s">
        <v>77</v>
      </c>
      <c r="QST387" s="11" t="s">
        <v>77</v>
      </c>
      <c r="QSU387" s="11" t="s">
        <v>77</v>
      </c>
      <c r="QSV387" s="11" t="s">
        <v>77</v>
      </c>
      <c r="QSW387" s="11" t="s">
        <v>77</v>
      </c>
      <c r="QSX387" s="11" t="s">
        <v>77</v>
      </c>
      <c r="QSY387" s="11" t="s">
        <v>77</v>
      </c>
      <c r="QSZ387" s="11" t="s">
        <v>77</v>
      </c>
      <c r="QTA387" s="11" t="s">
        <v>77</v>
      </c>
      <c r="QTB387" s="11" t="s">
        <v>77</v>
      </c>
      <c r="QTC387" s="11" t="s">
        <v>77</v>
      </c>
      <c r="QTD387" s="11" t="s">
        <v>77</v>
      </c>
      <c r="QTE387" s="11" t="s">
        <v>77</v>
      </c>
      <c r="QTF387" s="11" t="s">
        <v>77</v>
      </c>
      <c r="QTG387" s="11" t="s">
        <v>77</v>
      </c>
      <c r="QTH387" s="11" t="s">
        <v>77</v>
      </c>
      <c r="QTI387" s="11" t="s">
        <v>77</v>
      </c>
      <c r="QTJ387" s="11" t="s">
        <v>77</v>
      </c>
      <c r="QTK387" s="11" t="s">
        <v>77</v>
      </c>
      <c r="QTL387" s="11" t="s">
        <v>77</v>
      </c>
      <c r="QTM387" s="11" t="s">
        <v>77</v>
      </c>
      <c r="QTN387" s="11" t="s">
        <v>77</v>
      </c>
      <c r="QTO387" s="11" t="s">
        <v>77</v>
      </c>
      <c r="QTP387" s="11" t="s">
        <v>77</v>
      </c>
      <c r="QTQ387" s="11" t="s">
        <v>77</v>
      </c>
      <c r="QTR387" s="11" t="s">
        <v>77</v>
      </c>
      <c r="QTS387" s="11" t="s">
        <v>77</v>
      </c>
      <c r="QTT387" s="11" t="s">
        <v>77</v>
      </c>
      <c r="QTU387" s="11" t="s">
        <v>77</v>
      </c>
      <c r="QTV387" s="11" t="s">
        <v>77</v>
      </c>
      <c r="QTW387" s="11" t="s">
        <v>77</v>
      </c>
      <c r="QTX387" s="11" t="s">
        <v>77</v>
      </c>
      <c r="QTY387" s="11" t="s">
        <v>77</v>
      </c>
      <c r="QTZ387" s="11" t="s">
        <v>77</v>
      </c>
      <c r="QUA387" s="11" t="s">
        <v>77</v>
      </c>
      <c r="QUB387" s="11" t="s">
        <v>77</v>
      </c>
      <c r="QUC387" s="11" t="s">
        <v>77</v>
      </c>
      <c r="QUD387" s="11" t="s">
        <v>77</v>
      </c>
      <c r="QUE387" s="11" t="s">
        <v>77</v>
      </c>
      <c r="QUF387" s="11" t="s">
        <v>77</v>
      </c>
      <c r="QUG387" s="11" t="s">
        <v>77</v>
      </c>
      <c r="QUH387" s="11" t="s">
        <v>77</v>
      </c>
      <c r="QUI387" s="11" t="s">
        <v>77</v>
      </c>
      <c r="QUJ387" s="11" t="s">
        <v>77</v>
      </c>
      <c r="QUK387" s="11" t="s">
        <v>77</v>
      </c>
      <c r="QUL387" s="11" t="s">
        <v>77</v>
      </c>
      <c r="QUM387" s="11" t="s">
        <v>77</v>
      </c>
      <c r="QUN387" s="11" t="s">
        <v>77</v>
      </c>
      <c r="QUO387" s="11" t="s">
        <v>77</v>
      </c>
      <c r="QUP387" s="11" t="s">
        <v>77</v>
      </c>
      <c r="QUQ387" s="11" t="s">
        <v>77</v>
      </c>
      <c r="QUR387" s="11" t="s">
        <v>77</v>
      </c>
      <c r="QUS387" s="11" t="s">
        <v>77</v>
      </c>
      <c r="QUT387" s="11" t="s">
        <v>77</v>
      </c>
      <c r="QUU387" s="11" t="s">
        <v>77</v>
      </c>
      <c r="QUV387" s="11" t="s">
        <v>77</v>
      </c>
      <c r="QUW387" s="11" t="s">
        <v>77</v>
      </c>
      <c r="QUX387" s="11" t="s">
        <v>77</v>
      </c>
      <c r="QUY387" s="11" t="s">
        <v>77</v>
      </c>
      <c r="QUZ387" s="11" t="s">
        <v>77</v>
      </c>
      <c r="QVA387" s="11" t="s">
        <v>77</v>
      </c>
      <c r="QVB387" s="11" t="s">
        <v>77</v>
      </c>
      <c r="QVC387" s="11" t="s">
        <v>77</v>
      </c>
      <c r="QVD387" s="11" t="s">
        <v>77</v>
      </c>
      <c r="QVE387" s="11" t="s">
        <v>77</v>
      </c>
      <c r="QVF387" s="11" t="s">
        <v>77</v>
      </c>
      <c r="QVG387" s="11" t="s">
        <v>77</v>
      </c>
      <c r="QVH387" s="11" t="s">
        <v>77</v>
      </c>
      <c r="QVI387" s="11" t="s">
        <v>77</v>
      </c>
      <c r="QVJ387" s="11" t="s">
        <v>77</v>
      </c>
      <c r="QVK387" s="11" t="s">
        <v>77</v>
      </c>
      <c r="QVL387" s="11" t="s">
        <v>77</v>
      </c>
      <c r="QVM387" s="11" t="s">
        <v>77</v>
      </c>
      <c r="QVN387" s="11" t="s">
        <v>77</v>
      </c>
      <c r="QVO387" s="11" t="s">
        <v>77</v>
      </c>
      <c r="QVP387" s="11" t="s">
        <v>77</v>
      </c>
      <c r="QVQ387" s="11" t="s">
        <v>77</v>
      </c>
      <c r="QVR387" s="11" t="s">
        <v>77</v>
      </c>
      <c r="QVS387" s="11" t="s">
        <v>77</v>
      </c>
      <c r="QVT387" s="11" t="s">
        <v>77</v>
      </c>
      <c r="QVU387" s="11" t="s">
        <v>77</v>
      </c>
      <c r="QVV387" s="11" t="s">
        <v>77</v>
      </c>
      <c r="QVW387" s="11" t="s">
        <v>77</v>
      </c>
      <c r="QVX387" s="11" t="s">
        <v>77</v>
      </c>
      <c r="QVY387" s="11" t="s">
        <v>77</v>
      </c>
      <c r="QVZ387" s="11" t="s">
        <v>77</v>
      </c>
      <c r="QWA387" s="11" t="s">
        <v>77</v>
      </c>
      <c r="QWB387" s="11" t="s">
        <v>77</v>
      </c>
      <c r="QWC387" s="11" t="s">
        <v>77</v>
      </c>
      <c r="QWD387" s="11" t="s">
        <v>77</v>
      </c>
      <c r="QWE387" s="11" t="s">
        <v>77</v>
      </c>
      <c r="QWF387" s="11" t="s">
        <v>77</v>
      </c>
      <c r="QWG387" s="11" t="s">
        <v>77</v>
      </c>
      <c r="QWH387" s="11" t="s">
        <v>77</v>
      </c>
      <c r="QWI387" s="11" t="s">
        <v>77</v>
      </c>
      <c r="QWJ387" s="11" t="s">
        <v>77</v>
      </c>
      <c r="QWK387" s="11" t="s">
        <v>77</v>
      </c>
      <c r="QWL387" s="11" t="s">
        <v>77</v>
      </c>
      <c r="QWM387" s="11" t="s">
        <v>77</v>
      </c>
      <c r="QWN387" s="11" t="s">
        <v>77</v>
      </c>
      <c r="QWO387" s="11" t="s">
        <v>77</v>
      </c>
      <c r="QWP387" s="11" t="s">
        <v>77</v>
      </c>
      <c r="QWQ387" s="11" t="s">
        <v>77</v>
      </c>
      <c r="QWR387" s="11" t="s">
        <v>77</v>
      </c>
      <c r="QWS387" s="11" t="s">
        <v>77</v>
      </c>
      <c r="QWT387" s="11" t="s">
        <v>77</v>
      </c>
      <c r="QWU387" s="11" t="s">
        <v>77</v>
      </c>
      <c r="QWV387" s="11" t="s">
        <v>77</v>
      </c>
      <c r="QWW387" s="11" t="s">
        <v>77</v>
      </c>
      <c r="QWX387" s="11" t="s">
        <v>77</v>
      </c>
      <c r="QWY387" s="11" t="s">
        <v>77</v>
      </c>
      <c r="QWZ387" s="11" t="s">
        <v>77</v>
      </c>
      <c r="QXA387" s="11" t="s">
        <v>77</v>
      </c>
      <c r="QXB387" s="11" t="s">
        <v>77</v>
      </c>
      <c r="QXC387" s="11" t="s">
        <v>77</v>
      </c>
      <c r="QXD387" s="11" t="s">
        <v>77</v>
      </c>
      <c r="QXE387" s="11" t="s">
        <v>77</v>
      </c>
      <c r="QXF387" s="11" t="s">
        <v>77</v>
      </c>
      <c r="QXG387" s="11" t="s">
        <v>77</v>
      </c>
      <c r="QXH387" s="11" t="s">
        <v>77</v>
      </c>
      <c r="QXI387" s="11" t="s">
        <v>77</v>
      </c>
      <c r="QXJ387" s="11" t="s">
        <v>77</v>
      </c>
      <c r="QXK387" s="11" t="s">
        <v>77</v>
      </c>
      <c r="QXL387" s="11" t="s">
        <v>77</v>
      </c>
      <c r="QXM387" s="11" t="s">
        <v>77</v>
      </c>
      <c r="QXN387" s="11" t="s">
        <v>77</v>
      </c>
      <c r="QXO387" s="11" t="s">
        <v>77</v>
      </c>
      <c r="QXP387" s="11" t="s">
        <v>77</v>
      </c>
      <c r="QXQ387" s="11" t="s">
        <v>77</v>
      </c>
      <c r="QXR387" s="11" t="s">
        <v>77</v>
      </c>
      <c r="QXS387" s="11" t="s">
        <v>77</v>
      </c>
      <c r="QXT387" s="11" t="s">
        <v>77</v>
      </c>
      <c r="QXU387" s="11" t="s">
        <v>77</v>
      </c>
      <c r="QXV387" s="11" t="s">
        <v>77</v>
      </c>
      <c r="QXW387" s="11" t="s">
        <v>77</v>
      </c>
      <c r="QXX387" s="11" t="s">
        <v>77</v>
      </c>
      <c r="QXY387" s="11" t="s">
        <v>77</v>
      </c>
      <c r="QXZ387" s="11" t="s">
        <v>77</v>
      </c>
      <c r="QYA387" s="11" t="s">
        <v>77</v>
      </c>
      <c r="QYB387" s="11" t="s">
        <v>77</v>
      </c>
      <c r="QYC387" s="11" t="s">
        <v>77</v>
      </c>
      <c r="QYD387" s="11" t="s">
        <v>77</v>
      </c>
      <c r="QYE387" s="11" t="s">
        <v>77</v>
      </c>
      <c r="QYF387" s="11" t="s">
        <v>77</v>
      </c>
      <c r="QYG387" s="11" t="s">
        <v>77</v>
      </c>
      <c r="QYH387" s="11" t="s">
        <v>77</v>
      </c>
      <c r="QYI387" s="11" t="s">
        <v>77</v>
      </c>
      <c r="QYJ387" s="11" t="s">
        <v>77</v>
      </c>
      <c r="QYK387" s="11" t="s">
        <v>77</v>
      </c>
      <c r="QYL387" s="11" t="s">
        <v>77</v>
      </c>
      <c r="QYM387" s="11" t="s">
        <v>77</v>
      </c>
      <c r="QYN387" s="11" t="s">
        <v>77</v>
      </c>
      <c r="QYO387" s="11" t="s">
        <v>77</v>
      </c>
      <c r="QYP387" s="11" t="s">
        <v>77</v>
      </c>
      <c r="QYQ387" s="11" t="s">
        <v>77</v>
      </c>
      <c r="QYR387" s="11" t="s">
        <v>77</v>
      </c>
      <c r="QYS387" s="11" t="s">
        <v>77</v>
      </c>
      <c r="QYT387" s="11" t="s">
        <v>77</v>
      </c>
      <c r="QYU387" s="11" t="s">
        <v>77</v>
      </c>
      <c r="QYV387" s="11" t="s">
        <v>77</v>
      </c>
      <c r="QYW387" s="11" t="s">
        <v>77</v>
      </c>
      <c r="QYX387" s="11" t="s">
        <v>77</v>
      </c>
      <c r="QYY387" s="11" t="s">
        <v>77</v>
      </c>
      <c r="QYZ387" s="11" t="s">
        <v>77</v>
      </c>
      <c r="QZA387" s="11" t="s">
        <v>77</v>
      </c>
      <c r="QZB387" s="11" t="s">
        <v>77</v>
      </c>
      <c r="QZC387" s="11" t="s">
        <v>77</v>
      </c>
      <c r="QZD387" s="11" t="s">
        <v>77</v>
      </c>
      <c r="QZE387" s="11" t="s">
        <v>77</v>
      </c>
      <c r="QZF387" s="11" t="s">
        <v>77</v>
      </c>
      <c r="QZG387" s="11" t="s">
        <v>77</v>
      </c>
      <c r="QZH387" s="11" t="s">
        <v>77</v>
      </c>
      <c r="QZI387" s="11" t="s">
        <v>77</v>
      </c>
      <c r="QZJ387" s="11" t="s">
        <v>77</v>
      </c>
      <c r="QZK387" s="11" t="s">
        <v>77</v>
      </c>
      <c r="QZL387" s="11" t="s">
        <v>77</v>
      </c>
      <c r="QZM387" s="11" t="s">
        <v>77</v>
      </c>
      <c r="QZN387" s="11" t="s">
        <v>77</v>
      </c>
      <c r="QZO387" s="11" t="s">
        <v>77</v>
      </c>
      <c r="QZP387" s="11" t="s">
        <v>77</v>
      </c>
      <c r="QZQ387" s="11" t="s">
        <v>77</v>
      </c>
      <c r="QZR387" s="11" t="s">
        <v>77</v>
      </c>
      <c r="QZS387" s="11" t="s">
        <v>77</v>
      </c>
      <c r="QZT387" s="11" t="s">
        <v>77</v>
      </c>
      <c r="QZU387" s="11" t="s">
        <v>77</v>
      </c>
      <c r="QZV387" s="11" t="s">
        <v>77</v>
      </c>
      <c r="QZW387" s="11" t="s">
        <v>77</v>
      </c>
      <c r="QZX387" s="11" t="s">
        <v>77</v>
      </c>
      <c r="QZY387" s="11" t="s">
        <v>77</v>
      </c>
      <c r="QZZ387" s="11" t="s">
        <v>77</v>
      </c>
      <c r="RAA387" s="11" t="s">
        <v>77</v>
      </c>
      <c r="RAB387" s="11" t="s">
        <v>77</v>
      </c>
      <c r="RAC387" s="11" t="s">
        <v>77</v>
      </c>
      <c r="RAD387" s="11" t="s">
        <v>77</v>
      </c>
      <c r="RAE387" s="11" t="s">
        <v>77</v>
      </c>
      <c r="RAF387" s="11" t="s">
        <v>77</v>
      </c>
      <c r="RAG387" s="11" t="s">
        <v>77</v>
      </c>
      <c r="RAH387" s="11" t="s">
        <v>77</v>
      </c>
      <c r="RAI387" s="11" t="s">
        <v>77</v>
      </c>
      <c r="RAJ387" s="11" t="s">
        <v>77</v>
      </c>
      <c r="RAK387" s="11" t="s">
        <v>77</v>
      </c>
      <c r="RAL387" s="11" t="s">
        <v>77</v>
      </c>
      <c r="RAM387" s="11" t="s">
        <v>77</v>
      </c>
      <c r="RAN387" s="11" t="s">
        <v>77</v>
      </c>
      <c r="RAO387" s="11" t="s">
        <v>77</v>
      </c>
      <c r="RAP387" s="11" t="s">
        <v>77</v>
      </c>
      <c r="RAQ387" s="11" t="s">
        <v>77</v>
      </c>
      <c r="RAR387" s="11" t="s">
        <v>77</v>
      </c>
      <c r="RAS387" s="11" t="s">
        <v>77</v>
      </c>
      <c r="RAT387" s="11" t="s">
        <v>77</v>
      </c>
      <c r="RAU387" s="11" t="s">
        <v>77</v>
      </c>
      <c r="RAV387" s="11" t="s">
        <v>77</v>
      </c>
      <c r="RAW387" s="11" t="s">
        <v>77</v>
      </c>
      <c r="RAX387" s="11" t="s">
        <v>77</v>
      </c>
      <c r="RAY387" s="11" t="s">
        <v>77</v>
      </c>
      <c r="RAZ387" s="11" t="s">
        <v>77</v>
      </c>
      <c r="RBA387" s="11" t="s">
        <v>77</v>
      </c>
      <c r="RBB387" s="11" t="s">
        <v>77</v>
      </c>
      <c r="RBC387" s="11" t="s">
        <v>77</v>
      </c>
      <c r="RBD387" s="11" t="s">
        <v>77</v>
      </c>
      <c r="RBE387" s="11" t="s">
        <v>77</v>
      </c>
      <c r="RBF387" s="11" t="s">
        <v>77</v>
      </c>
      <c r="RBG387" s="11" t="s">
        <v>77</v>
      </c>
      <c r="RBH387" s="11" t="s">
        <v>77</v>
      </c>
      <c r="RBI387" s="11" t="s">
        <v>77</v>
      </c>
      <c r="RBJ387" s="11" t="s">
        <v>77</v>
      </c>
      <c r="RBK387" s="11" t="s">
        <v>77</v>
      </c>
      <c r="RBL387" s="11" t="s">
        <v>77</v>
      </c>
      <c r="RBM387" s="11" t="s">
        <v>77</v>
      </c>
      <c r="RBN387" s="11" t="s">
        <v>77</v>
      </c>
      <c r="RBO387" s="11" t="s">
        <v>77</v>
      </c>
      <c r="RBP387" s="11" t="s">
        <v>77</v>
      </c>
      <c r="RBQ387" s="11" t="s">
        <v>77</v>
      </c>
      <c r="RBR387" s="11" t="s">
        <v>77</v>
      </c>
      <c r="RBS387" s="11" t="s">
        <v>77</v>
      </c>
      <c r="RBT387" s="11" t="s">
        <v>77</v>
      </c>
      <c r="RBU387" s="11" t="s">
        <v>77</v>
      </c>
      <c r="RBV387" s="11" t="s">
        <v>77</v>
      </c>
      <c r="RBW387" s="11" t="s">
        <v>77</v>
      </c>
      <c r="RBX387" s="11" t="s">
        <v>77</v>
      </c>
      <c r="RBY387" s="11" t="s">
        <v>77</v>
      </c>
      <c r="RBZ387" s="11" t="s">
        <v>77</v>
      </c>
      <c r="RCA387" s="11" t="s">
        <v>77</v>
      </c>
      <c r="RCB387" s="11" t="s">
        <v>77</v>
      </c>
      <c r="RCC387" s="11" t="s">
        <v>77</v>
      </c>
      <c r="RCD387" s="11" t="s">
        <v>77</v>
      </c>
      <c r="RCE387" s="11" t="s">
        <v>77</v>
      </c>
      <c r="RCF387" s="11" t="s">
        <v>77</v>
      </c>
      <c r="RCG387" s="11" t="s">
        <v>77</v>
      </c>
      <c r="RCH387" s="11" t="s">
        <v>77</v>
      </c>
      <c r="RCI387" s="11" t="s">
        <v>77</v>
      </c>
      <c r="RCJ387" s="11" t="s">
        <v>77</v>
      </c>
      <c r="RCK387" s="11" t="s">
        <v>77</v>
      </c>
      <c r="RCL387" s="11" t="s">
        <v>77</v>
      </c>
      <c r="RCM387" s="11" t="s">
        <v>77</v>
      </c>
      <c r="RCN387" s="11" t="s">
        <v>77</v>
      </c>
      <c r="RCO387" s="11" t="s">
        <v>77</v>
      </c>
      <c r="RCP387" s="11" t="s">
        <v>77</v>
      </c>
      <c r="RCQ387" s="11" t="s">
        <v>77</v>
      </c>
      <c r="RCR387" s="11" t="s">
        <v>77</v>
      </c>
      <c r="RCS387" s="11" t="s">
        <v>77</v>
      </c>
      <c r="RCT387" s="11" t="s">
        <v>77</v>
      </c>
      <c r="RCU387" s="11" t="s">
        <v>77</v>
      </c>
      <c r="RCV387" s="11" t="s">
        <v>77</v>
      </c>
      <c r="RCW387" s="11" t="s">
        <v>77</v>
      </c>
      <c r="RCX387" s="11" t="s">
        <v>77</v>
      </c>
      <c r="RCY387" s="11" t="s">
        <v>77</v>
      </c>
      <c r="RCZ387" s="11" t="s">
        <v>77</v>
      </c>
      <c r="RDA387" s="11" t="s">
        <v>77</v>
      </c>
      <c r="RDB387" s="11" t="s">
        <v>77</v>
      </c>
      <c r="RDC387" s="11" t="s">
        <v>77</v>
      </c>
      <c r="RDD387" s="11" t="s">
        <v>77</v>
      </c>
      <c r="RDE387" s="11" t="s">
        <v>77</v>
      </c>
      <c r="RDF387" s="11" t="s">
        <v>77</v>
      </c>
      <c r="RDG387" s="11" t="s">
        <v>77</v>
      </c>
      <c r="RDH387" s="11" t="s">
        <v>77</v>
      </c>
      <c r="RDI387" s="11" t="s">
        <v>77</v>
      </c>
      <c r="RDJ387" s="11" t="s">
        <v>77</v>
      </c>
      <c r="RDK387" s="11" t="s">
        <v>77</v>
      </c>
      <c r="RDL387" s="11" t="s">
        <v>77</v>
      </c>
      <c r="RDM387" s="11" t="s">
        <v>77</v>
      </c>
      <c r="RDN387" s="11" t="s">
        <v>77</v>
      </c>
      <c r="RDO387" s="11" t="s">
        <v>77</v>
      </c>
      <c r="RDP387" s="11" t="s">
        <v>77</v>
      </c>
      <c r="RDQ387" s="11" t="s">
        <v>77</v>
      </c>
      <c r="RDR387" s="11" t="s">
        <v>77</v>
      </c>
      <c r="RDS387" s="11" t="s">
        <v>77</v>
      </c>
      <c r="RDT387" s="11" t="s">
        <v>77</v>
      </c>
      <c r="RDU387" s="11" t="s">
        <v>77</v>
      </c>
      <c r="RDV387" s="11" t="s">
        <v>77</v>
      </c>
      <c r="RDW387" s="11" t="s">
        <v>77</v>
      </c>
      <c r="RDX387" s="11" t="s">
        <v>77</v>
      </c>
      <c r="RDY387" s="11" t="s">
        <v>77</v>
      </c>
      <c r="RDZ387" s="11" t="s">
        <v>77</v>
      </c>
      <c r="REA387" s="11" t="s">
        <v>77</v>
      </c>
      <c r="REB387" s="11" t="s">
        <v>77</v>
      </c>
      <c r="REC387" s="11" t="s">
        <v>77</v>
      </c>
      <c r="RED387" s="11" t="s">
        <v>77</v>
      </c>
      <c r="REE387" s="11" t="s">
        <v>77</v>
      </c>
      <c r="REF387" s="11" t="s">
        <v>77</v>
      </c>
      <c r="REG387" s="11" t="s">
        <v>77</v>
      </c>
      <c r="REH387" s="11" t="s">
        <v>77</v>
      </c>
      <c r="REI387" s="11" t="s">
        <v>77</v>
      </c>
      <c r="REJ387" s="11" t="s">
        <v>77</v>
      </c>
      <c r="REK387" s="11" t="s">
        <v>77</v>
      </c>
      <c r="REL387" s="11" t="s">
        <v>77</v>
      </c>
      <c r="REM387" s="11" t="s">
        <v>77</v>
      </c>
      <c r="REN387" s="11" t="s">
        <v>77</v>
      </c>
      <c r="REO387" s="11" t="s">
        <v>77</v>
      </c>
      <c r="REP387" s="11" t="s">
        <v>77</v>
      </c>
      <c r="REQ387" s="11" t="s">
        <v>77</v>
      </c>
      <c r="RER387" s="11" t="s">
        <v>77</v>
      </c>
      <c r="RES387" s="11" t="s">
        <v>77</v>
      </c>
      <c r="RET387" s="11" t="s">
        <v>77</v>
      </c>
      <c r="REU387" s="11" t="s">
        <v>77</v>
      </c>
      <c r="REV387" s="11" t="s">
        <v>77</v>
      </c>
      <c r="REW387" s="11" t="s">
        <v>77</v>
      </c>
      <c r="REX387" s="11" t="s">
        <v>77</v>
      </c>
      <c r="REY387" s="11" t="s">
        <v>77</v>
      </c>
      <c r="REZ387" s="11" t="s">
        <v>77</v>
      </c>
      <c r="RFA387" s="11" t="s">
        <v>77</v>
      </c>
      <c r="RFB387" s="11" t="s">
        <v>77</v>
      </c>
      <c r="RFC387" s="11" t="s">
        <v>77</v>
      </c>
      <c r="RFD387" s="11" t="s">
        <v>77</v>
      </c>
      <c r="RFE387" s="11" t="s">
        <v>77</v>
      </c>
      <c r="RFF387" s="11" t="s">
        <v>77</v>
      </c>
      <c r="RFG387" s="11" t="s">
        <v>77</v>
      </c>
      <c r="RFH387" s="11" t="s">
        <v>77</v>
      </c>
      <c r="RFI387" s="11" t="s">
        <v>77</v>
      </c>
      <c r="RFJ387" s="11" t="s">
        <v>77</v>
      </c>
      <c r="RFK387" s="11" t="s">
        <v>77</v>
      </c>
      <c r="RFL387" s="11" t="s">
        <v>77</v>
      </c>
      <c r="RFM387" s="11" t="s">
        <v>77</v>
      </c>
      <c r="RFN387" s="11" t="s">
        <v>77</v>
      </c>
      <c r="RFO387" s="11" t="s">
        <v>77</v>
      </c>
      <c r="RFP387" s="11" t="s">
        <v>77</v>
      </c>
      <c r="RFQ387" s="11" t="s">
        <v>77</v>
      </c>
      <c r="RFR387" s="11" t="s">
        <v>77</v>
      </c>
      <c r="RFS387" s="11" t="s">
        <v>77</v>
      </c>
      <c r="RFT387" s="11" t="s">
        <v>77</v>
      </c>
      <c r="RFU387" s="11" t="s">
        <v>77</v>
      </c>
      <c r="RFV387" s="11" t="s">
        <v>77</v>
      </c>
      <c r="RFW387" s="11" t="s">
        <v>77</v>
      </c>
      <c r="RFX387" s="11" t="s">
        <v>77</v>
      </c>
      <c r="RFY387" s="11" t="s">
        <v>77</v>
      </c>
      <c r="RFZ387" s="11" t="s">
        <v>77</v>
      </c>
      <c r="RGA387" s="11" t="s">
        <v>77</v>
      </c>
      <c r="RGB387" s="11" t="s">
        <v>77</v>
      </c>
      <c r="RGC387" s="11" t="s">
        <v>77</v>
      </c>
      <c r="RGD387" s="11" t="s">
        <v>77</v>
      </c>
      <c r="RGE387" s="11" t="s">
        <v>77</v>
      </c>
      <c r="RGF387" s="11" t="s">
        <v>77</v>
      </c>
      <c r="RGG387" s="11" t="s">
        <v>77</v>
      </c>
      <c r="RGH387" s="11" t="s">
        <v>77</v>
      </c>
      <c r="RGI387" s="11" t="s">
        <v>77</v>
      </c>
      <c r="RGJ387" s="11" t="s">
        <v>77</v>
      </c>
      <c r="RGK387" s="11" t="s">
        <v>77</v>
      </c>
      <c r="RGL387" s="11" t="s">
        <v>77</v>
      </c>
      <c r="RGM387" s="11" t="s">
        <v>77</v>
      </c>
      <c r="RGN387" s="11" t="s">
        <v>77</v>
      </c>
      <c r="RGO387" s="11" t="s">
        <v>77</v>
      </c>
      <c r="RGP387" s="11" t="s">
        <v>77</v>
      </c>
      <c r="RGQ387" s="11" t="s">
        <v>77</v>
      </c>
      <c r="RGR387" s="11" t="s">
        <v>77</v>
      </c>
      <c r="RGS387" s="11" t="s">
        <v>77</v>
      </c>
      <c r="RGT387" s="11" t="s">
        <v>77</v>
      </c>
      <c r="RGU387" s="11" t="s">
        <v>77</v>
      </c>
      <c r="RGV387" s="11" t="s">
        <v>77</v>
      </c>
      <c r="RGW387" s="11" t="s">
        <v>77</v>
      </c>
      <c r="RGX387" s="11" t="s">
        <v>77</v>
      </c>
      <c r="RGY387" s="11" t="s">
        <v>77</v>
      </c>
      <c r="RGZ387" s="11" t="s">
        <v>77</v>
      </c>
      <c r="RHA387" s="11" t="s">
        <v>77</v>
      </c>
      <c r="RHB387" s="11" t="s">
        <v>77</v>
      </c>
      <c r="RHC387" s="11" t="s">
        <v>77</v>
      </c>
      <c r="RHD387" s="11" t="s">
        <v>77</v>
      </c>
      <c r="RHE387" s="11" t="s">
        <v>77</v>
      </c>
      <c r="RHF387" s="11" t="s">
        <v>77</v>
      </c>
      <c r="RHG387" s="11" t="s">
        <v>77</v>
      </c>
      <c r="RHH387" s="11" t="s">
        <v>77</v>
      </c>
      <c r="RHI387" s="11" t="s">
        <v>77</v>
      </c>
      <c r="RHJ387" s="11" t="s">
        <v>77</v>
      </c>
      <c r="RHK387" s="11" t="s">
        <v>77</v>
      </c>
      <c r="RHL387" s="11" t="s">
        <v>77</v>
      </c>
      <c r="RHM387" s="11" t="s">
        <v>77</v>
      </c>
      <c r="RHN387" s="11" t="s">
        <v>77</v>
      </c>
      <c r="RHO387" s="11" t="s">
        <v>77</v>
      </c>
      <c r="RHP387" s="11" t="s">
        <v>77</v>
      </c>
      <c r="RHQ387" s="11" t="s">
        <v>77</v>
      </c>
      <c r="RHR387" s="11" t="s">
        <v>77</v>
      </c>
      <c r="RHS387" s="11" t="s">
        <v>77</v>
      </c>
      <c r="RHT387" s="11" t="s">
        <v>77</v>
      </c>
      <c r="RHU387" s="11" t="s">
        <v>77</v>
      </c>
      <c r="RHV387" s="11" t="s">
        <v>77</v>
      </c>
      <c r="RHW387" s="11" t="s">
        <v>77</v>
      </c>
      <c r="RHX387" s="11" t="s">
        <v>77</v>
      </c>
      <c r="RHY387" s="11" t="s">
        <v>77</v>
      </c>
      <c r="RHZ387" s="11" t="s">
        <v>77</v>
      </c>
      <c r="RIA387" s="11" t="s">
        <v>77</v>
      </c>
      <c r="RIB387" s="11" t="s">
        <v>77</v>
      </c>
      <c r="RIC387" s="11" t="s">
        <v>77</v>
      </c>
      <c r="RID387" s="11" t="s">
        <v>77</v>
      </c>
      <c r="RIE387" s="11" t="s">
        <v>77</v>
      </c>
      <c r="RIF387" s="11" t="s">
        <v>77</v>
      </c>
      <c r="RIG387" s="11" t="s">
        <v>77</v>
      </c>
      <c r="RIH387" s="11" t="s">
        <v>77</v>
      </c>
      <c r="RII387" s="11" t="s">
        <v>77</v>
      </c>
      <c r="RIJ387" s="11" t="s">
        <v>77</v>
      </c>
      <c r="RIK387" s="11" t="s">
        <v>77</v>
      </c>
      <c r="RIL387" s="11" t="s">
        <v>77</v>
      </c>
      <c r="RIM387" s="11" t="s">
        <v>77</v>
      </c>
      <c r="RIN387" s="11" t="s">
        <v>77</v>
      </c>
      <c r="RIO387" s="11" t="s">
        <v>77</v>
      </c>
      <c r="RIP387" s="11" t="s">
        <v>77</v>
      </c>
      <c r="RIQ387" s="11" t="s">
        <v>77</v>
      </c>
      <c r="RIR387" s="11" t="s">
        <v>77</v>
      </c>
      <c r="RIS387" s="11" t="s">
        <v>77</v>
      </c>
      <c r="RIT387" s="11" t="s">
        <v>77</v>
      </c>
      <c r="RIU387" s="11" t="s">
        <v>77</v>
      </c>
      <c r="RIV387" s="11" t="s">
        <v>77</v>
      </c>
      <c r="RIW387" s="11" t="s">
        <v>77</v>
      </c>
      <c r="RIX387" s="11" t="s">
        <v>77</v>
      </c>
      <c r="RIY387" s="11" t="s">
        <v>77</v>
      </c>
      <c r="RIZ387" s="11" t="s">
        <v>77</v>
      </c>
      <c r="RJA387" s="11" t="s">
        <v>77</v>
      </c>
      <c r="RJB387" s="11" t="s">
        <v>77</v>
      </c>
      <c r="RJC387" s="11" t="s">
        <v>77</v>
      </c>
      <c r="RJD387" s="11" t="s">
        <v>77</v>
      </c>
      <c r="RJE387" s="11" t="s">
        <v>77</v>
      </c>
      <c r="RJF387" s="11" t="s">
        <v>77</v>
      </c>
      <c r="RJG387" s="11" t="s">
        <v>77</v>
      </c>
      <c r="RJH387" s="11" t="s">
        <v>77</v>
      </c>
      <c r="RJI387" s="11" t="s">
        <v>77</v>
      </c>
      <c r="RJJ387" s="11" t="s">
        <v>77</v>
      </c>
      <c r="RJK387" s="11" t="s">
        <v>77</v>
      </c>
      <c r="RJL387" s="11" t="s">
        <v>77</v>
      </c>
      <c r="RJM387" s="11" t="s">
        <v>77</v>
      </c>
      <c r="RJN387" s="11" t="s">
        <v>77</v>
      </c>
      <c r="RJO387" s="11" t="s">
        <v>77</v>
      </c>
      <c r="RJP387" s="11" t="s">
        <v>77</v>
      </c>
      <c r="RJQ387" s="11" t="s">
        <v>77</v>
      </c>
      <c r="RJR387" s="11" t="s">
        <v>77</v>
      </c>
      <c r="RJS387" s="11" t="s">
        <v>77</v>
      </c>
      <c r="RJT387" s="11" t="s">
        <v>77</v>
      </c>
      <c r="RJU387" s="11" t="s">
        <v>77</v>
      </c>
      <c r="RJV387" s="11" t="s">
        <v>77</v>
      </c>
      <c r="RJW387" s="11" t="s">
        <v>77</v>
      </c>
      <c r="RJX387" s="11" t="s">
        <v>77</v>
      </c>
      <c r="RJY387" s="11" t="s">
        <v>77</v>
      </c>
      <c r="RJZ387" s="11" t="s">
        <v>77</v>
      </c>
      <c r="RKA387" s="11" t="s">
        <v>77</v>
      </c>
      <c r="RKB387" s="11" t="s">
        <v>77</v>
      </c>
      <c r="RKC387" s="11" t="s">
        <v>77</v>
      </c>
      <c r="RKD387" s="11" t="s">
        <v>77</v>
      </c>
      <c r="RKE387" s="11" t="s">
        <v>77</v>
      </c>
      <c r="RKF387" s="11" t="s">
        <v>77</v>
      </c>
      <c r="RKG387" s="11" t="s">
        <v>77</v>
      </c>
      <c r="RKH387" s="11" t="s">
        <v>77</v>
      </c>
      <c r="RKI387" s="11" t="s">
        <v>77</v>
      </c>
      <c r="RKJ387" s="11" t="s">
        <v>77</v>
      </c>
      <c r="RKK387" s="11" t="s">
        <v>77</v>
      </c>
      <c r="RKL387" s="11" t="s">
        <v>77</v>
      </c>
      <c r="RKM387" s="11" t="s">
        <v>77</v>
      </c>
      <c r="RKN387" s="11" t="s">
        <v>77</v>
      </c>
      <c r="RKO387" s="11" t="s">
        <v>77</v>
      </c>
      <c r="RKP387" s="11" t="s">
        <v>77</v>
      </c>
      <c r="RKQ387" s="11" t="s">
        <v>77</v>
      </c>
      <c r="RKR387" s="11" t="s">
        <v>77</v>
      </c>
      <c r="RKS387" s="11" t="s">
        <v>77</v>
      </c>
      <c r="RKT387" s="11" t="s">
        <v>77</v>
      </c>
      <c r="RKU387" s="11" t="s">
        <v>77</v>
      </c>
      <c r="RKV387" s="11" t="s">
        <v>77</v>
      </c>
      <c r="RKW387" s="11" t="s">
        <v>77</v>
      </c>
      <c r="RKX387" s="11" t="s">
        <v>77</v>
      </c>
      <c r="RKY387" s="11" t="s">
        <v>77</v>
      </c>
      <c r="RKZ387" s="11" t="s">
        <v>77</v>
      </c>
      <c r="RLA387" s="11" t="s">
        <v>77</v>
      </c>
      <c r="RLB387" s="11" t="s">
        <v>77</v>
      </c>
      <c r="RLC387" s="11" t="s">
        <v>77</v>
      </c>
      <c r="RLD387" s="11" t="s">
        <v>77</v>
      </c>
      <c r="RLE387" s="11" t="s">
        <v>77</v>
      </c>
      <c r="RLF387" s="11" t="s">
        <v>77</v>
      </c>
      <c r="RLG387" s="11" t="s">
        <v>77</v>
      </c>
      <c r="RLH387" s="11" t="s">
        <v>77</v>
      </c>
      <c r="RLI387" s="11" t="s">
        <v>77</v>
      </c>
      <c r="RLJ387" s="11" t="s">
        <v>77</v>
      </c>
      <c r="RLK387" s="11" t="s">
        <v>77</v>
      </c>
      <c r="RLL387" s="11" t="s">
        <v>77</v>
      </c>
      <c r="RLM387" s="11" t="s">
        <v>77</v>
      </c>
      <c r="RLN387" s="11" t="s">
        <v>77</v>
      </c>
      <c r="RLO387" s="11" t="s">
        <v>77</v>
      </c>
      <c r="RLP387" s="11" t="s">
        <v>77</v>
      </c>
      <c r="RLQ387" s="11" t="s">
        <v>77</v>
      </c>
      <c r="RLR387" s="11" t="s">
        <v>77</v>
      </c>
      <c r="RLS387" s="11" t="s">
        <v>77</v>
      </c>
      <c r="RLT387" s="11" t="s">
        <v>77</v>
      </c>
      <c r="RLU387" s="11" t="s">
        <v>77</v>
      </c>
      <c r="RLV387" s="11" t="s">
        <v>77</v>
      </c>
      <c r="RLW387" s="11" t="s">
        <v>77</v>
      </c>
      <c r="RLX387" s="11" t="s">
        <v>77</v>
      </c>
      <c r="RLY387" s="11" t="s">
        <v>77</v>
      </c>
      <c r="RLZ387" s="11" t="s">
        <v>77</v>
      </c>
      <c r="RMA387" s="11" t="s">
        <v>77</v>
      </c>
      <c r="RMB387" s="11" t="s">
        <v>77</v>
      </c>
      <c r="RMC387" s="11" t="s">
        <v>77</v>
      </c>
      <c r="RMD387" s="11" t="s">
        <v>77</v>
      </c>
      <c r="RME387" s="11" t="s">
        <v>77</v>
      </c>
      <c r="RMF387" s="11" t="s">
        <v>77</v>
      </c>
      <c r="RMG387" s="11" t="s">
        <v>77</v>
      </c>
      <c r="RMH387" s="11" t="s">
        <v>77</v>
      </c>
      <c r="RMI387" s="11" t="s">
        <v>77</v>
      </c>
      <c r="RMJ387" s="11" t="s">
        <v>77</v>
      </c>
      <c r="RMK387" s="11" t="s">
        <v>77</v>
      </c>
      <c r="RML387" s="11" t="s">
        <v>77</v>
      </c>
      <c r="RMM387" s="11" t="s">
        <v>77</v>
      </c>
      <c r="RMN387" s="11" t="s">
        <v>77</v>
      </c>
      <c r="RMO387" s="11" t="s">
        <v>77</v>
      </c>
      <c r="RMP387" s="11" t="s">
        <v>77</v>
      </c>
      <c r="RMQ387" s="11" t="s">
        <v>77</v>
      </c>
      <c r="RMR387" s="11" t="s">
        <v>77</v>
      </c>
      <c r="RMS387" s="11" t="s">
        <v>77</v>
      </c>
      <c r="RMT387" s="11" t="s">
        <v>77</v>
      </c>
      <c r="RMU387" s="11" t="s">
        <v>77</v>
      </c>
      <c r="RMV387" s="11" t="s">
        <v>77</v>
      </c>
      <c r="RMW387" s="11" t="s">
        <v>77</v>
      </c>
      <c r="RMX387" s="11" t="s">
        <v>77</v>
      </c>
      <c r="RMY387" s="11" t="s">
        <v>77</v>
      </c>
      <c r="RMZ387" s="11" t="s">
        <v>77</v>
      </c>
      <c r="RNA387" s="11" t="s">
        <v>77</v>
      </c>
      <c r="RNB387" s="11" t="s">
        <v>77</v>
      </c>
      <c r="RNC387" s="11" t="s">
        <v>77</v>
      </c>
      <c r="RND387" s="11" t="s">
        <v>77</v>
      </c>
      <c r="RNE387" s="11" t="s">
        <v>77</v>
      </c>
      <c r="RNF387" s="11" t="s">
        <v>77</v>
      </c>
      <c r="RNG387" s="11" t="s">
        <v>77</v>
      </c>
      <c r="RNH387" s="11" t="s">
        <v>77</v>
      </c>
      <c r="RNI387" s="11" t="s">
        <v>77</v>
      </c>
      <c r="RNJ387" s="11" t="s">
        <v>77</v>
      </c>
      <c r="RNK387" s="11" t="s">
        <v>77</v>
      </c>
      <c r="RNL387" s="11" t="s">
        <v>77</v>
      </c>
      <c r="RNM387" s="11" t="s">
        <v>77</v>
      </c>
      <c r="RNN387" s="11" t="s">
        <v>77</v>
      </c>
      <c r="RNO387" s="11" t="s">
        <v>77</v>
      </c>
      <c r="RNP387" s="11" t="s">
        <v>77</v>
      </c>
      <c r="RNQ387" s="11" t="s">
        <v>77</v>
      </c>
      <c r="RNR387" s="11" t="s">
        <v>77</v>
      </c>
      <c r="RNS387" s="11" t="s">
        <v>77</v>
      </c>
      <c r="RNT387" s="11" t="s">
        <v>77</v>
      </c>
      <c r="RNU387" s="11" t="s">
        <v>77</v>
      </c>
      <c r="RNV387" s="11" t="s">
        <v>77</v>
      </c>
      <c r="RNW387" s="11" t="s">
        <v>77</v>
      </c>
      <c r="RNX387" s="11" t="s">
        <v>77</v>
      </c>
      <c r="RNY387" s="11" t="s">
        <v>77</v>
      </c>
      <c r="RNZ387" s="11" t="s">
        <v>77</v>
      </c>
      <c r="ROA387" s="11" t="s">
        <v>77</v>
      </c>
      <c r="ROB387" s="11" t="s">
        <v>77</v>
      </c>
      <c r="ROC387" s="11" t="s">
        <v>77</v>
      </c>
      <c r="ROD387" s="11" t="s">
        <v>77</v>
      </c>
      <c r="ROE387" s="11" t="s">
        <v>77</v>
      </c>
      <c r="ROF387" s="11" t="s">
        <v>77</v>
      </c>
      <c r="ROG387" s="11" t="s">
        <v>77</v>
      </c>
      <c r="ROH387" s="11" t="s">
        <v>77</v>
      </c>
      <c r="ROI387" s="11" t="s">
        <v>77</v>
      </c>
      <c r="ROJ387" s="11" t="s">
        <v>77</v>
      </c>
      <c r="ROK387" s="11" t="s">
        <v>77</v>
      </c>
      <c r="ROL387" s="11" t="s">
        <v>77</v>
      </c>
      <c r="ROM387" s="11" t="s">
        <v>77</v>
      </c>
      <c r="RON387" s="11" t="s">
        <v>77</v>
      </c>
      <c r="ROO387" s="11" t="s">
        <v>77</v>
      </c>
      <c r="ROP387" s="11" t="s">
        <v>77</v>
      </c>
      <c r="ROQ387" s="11" t="s">
        <v>77</v>
      </c>
      <c r="ROR387" s="11" t="s">
        <v>77</v>
      </c>
      <c r="ROS387" s="11" t="s">
        <v>77</v>
      </c>
      <c r="ROT387" s="11" t="s">
        <v>77</v>
      </c>
      <c r="ROU387" s="11" t="s">
        <v>77</v>
      </c>
      <c r="ROV387" s="11" t="s">
        <v>77</v>
      </c>
      <c r="ROW387" s="11" t="s">
        <v>77</v>
      </c>
      <c r="ROX387" s="11" t="s">
        <v>77</v>
      </c>
      <c r="ROY387" s="11" t="s">
        <v>77</v>
      </c>
      <c r="ROZ387" s="11" t="s">
        <v>77</v>
      </c>
      <c r="RPA387" s="11" t="s">
        <v>77</v>
      </c>
      <c r="RPB387" s="11" t="s">
        <v>77</v>
      </c>
      <c r="RPC387" s="11" t="s">
        <v>77</v>
      </c>
      <c r="RPD387" s="11" t="s">
        <v>77</v>
      </c>
      <c r="RPE387" s="11" t="s">
        <v>77</v>
      </c>
      <c r="RPF387" s="11" t="s">
        <v>77</v>
      </c>
      <c r="RPG387" s="11" t="s">
        <v>77</v>
      </c>
      <c r="RPH387" s="11" t="s">
        <v>77</v>
      </c>
      <c r="RPI387" s="11" t="s">
        <v>77</v>
      </c>
      <c r="RPJ387" s="11" t="s">
        <v>77</v>
      </c>
      <c r="RPK387" s="11" t="s">
        <v>77</v>
      </c>
      <c r="RPL387" s="11" t="s">
        <v>77</v>
      </c>
      <c r="RPM387" s="11" t="s">
        <v>77</v>
      </c>
      <c r="RPN387" s="11" t="s">
        <v>77</v>
      </c>
      <c r="RPO387" s="11" t="s">
        <v>77</v>
      </c>
      <c r="RPP387" s="11" t="s">
        <v>77</v>
      </c>
      <c r="RPQ387" s="11" t="s">
        <v>77</v>
      </c>
      <c r="RPR387" s="11" t="s">
        <v>77</v>
      </c>
      <c r="RPS387" s="11" t="s">
        <v>77</v>
      </c>
      <c r="RPT387" s="11" t="s">
        <v>77</v>
      </c>
      <c r="RPU387" s="11" t="s">
        <v>77</v>
      </c>
      <c r="RPV387" s="11" t="s">
        <v>77</v>
      </c>
      <c r="RPW387" s="11" t="s">
        <v>77</v>
      </c>
      <c r="RPX387" s="11" t="s">
        <v>77</v>
      </c>
      <c r="RPY387" s="11" t="s">
        <v>77</v>
      </c>
      <c r="RPZ387" s="11" t="s">
        <v>77</v>
      </c>
      <c r="RQA387" s="11" t="s">
        <v>77</v>
      </c>
      <c r="RQB387" s="11" t="s">
        <v>77</v>
      </c>
      <c r="RQC387" s="11" t="s">
        <v>77</v>
      </c>
      <c r="RQD387" s="11" t="s">
        <v>77</v>
      </c>
      <c r="RQE387" s="11" t="s">
        <v>77</v>
      </c>
      <c r="RQF387" s="11" t="s">
        <v>77</v>
      </c>
      <c r="RQG387" s="11" t="s">
        <v>77</v>
      </c>
      <c r="RQH387" s="11" t="s">
        <v>77</v>
      </c>
      <c r="RQI387" s="11" t="s">
        <v>77</v>
      </c>
      <c r="RQJ387" s="11" t="s">
        <v>77</v>
      </c>
      <c r="RQK387" s="11" t="s">
        <v>77</v>
      </c>
      <c r="RQL387" s="11" t="s">
        <v>77</v>
      </c>
      <c r="RQM387" s="11" t="s">
        <v>77</v>
      </c>
      <c r="RQN387" s="11" t="s">
        <v>77</v>
      </c>
      <c r="RQO387" s="11" t="s">
        <v>77</v>
      </c>
      <c r="RQP387" s="11" t="s">
        <v>77</v>
      </c>
      <c r="RQQ387" s="11" t="s">
        <v>77</v>
      </c>
      <c r="RQR387" s="11" t="s">
        <v>77</v>
      </c>
      <c r="RQS387" s="11" t="s">
        <v>77</v>
      </c>
      <c r="RQT387" s="11" t="s">
        <v>77</v>
      </c>
      <c r="RQU387" s="11" t="s">
        <v>77</v>
      </c>
      <c r="RQV387" s="11" t="s">
        <v>77</v>
      </c>
      <c r="RQW387" s="11" t="s">
        <v>77</v>
      </c>
      <c r="RQX387" s="11" t="s">
        <v>77</v>
      </c>
      <c r="RQY387" s="11" t="s">
        <v>77</v>
      </c>
      <c r="RQZ387" s="11" t="s">
        <v>77</v>
      </c>
      <c r="RRA387" s="11" t="s">
        <v>77</v>
      </c>
      <c r="RRB387" s="11" t="s">
        <v>77</v>
      </c>
      <c r="RRC387" s="11" t="s">
        <v>77</v>
      </c>
      <c r="RRD387" s="11" t="s">
        <v>77</v>
      </c>
      <c r="RRE387" s="11" t="s">
        <v>77</v>
      </c>
      <c r="RRF387" s="11" t="s">
        <v>77</v>
      </c>
      <c r="RRG387" s="11" t="s">
        <v>77</v>
      </c>
      <c r="RRH387" s="11" t="s">
        <v>77</v>
      </c>
      <c r="RRI387" s="11" t="s">
        <v>77</v>
      </c>
      <c r="RRJ387" s="11" t="s">
        <v>77</v>
      </c>
      <c r="RRK387" s="11" t="s">
        <v>77</v>
      </c>
      <c r="RRL387" s="11" t="s">
        <v>77</v>
      </c>
      <c r="RRM387" s="11" t="s">
        <v>77</v>
      </c>
      <c r="RRN387" s="11" t="s">
        <v>77</v>
      </c>
      <c r="RRO387" s="11" t="s">
        <v>77</v>
      </c>
      <c r="RRP387" s="11" t="s">
        <v>77</v>
      </c>
      <c r="RRQ387" s="11" t="s">
        <v>77</v>
      </c>
      <c r="RRR387" s="11" t="s">
        <v>77</v>
      </c>
      <c r="RRS387" s="11" t="s">
        <v>77</v>
      </c>
      <c r="RRT387" s="11" t="s">
        <v>77</v>
      </c>
      <c r="RRU387" s="11" t="s">
        <v>77</v>
      </c>
      <c r="RRV387" s="11" t="s">
        <v>77</v>
      </c>
      <c r="RRW387" s="11" t="s">
        <v>77</v>
      </c>
      <c r="RRX387" s="11" t="s">
        <v>77</v>
      </c>
      <c r="RRY387" s="11" t="s">
        <v>77</v>
      </c>
      <c r="RRZ387" s="11" t="s">
        <v>77</v>
      </c>
      <c r="RSA387" s="11" t="s">
        <v>77</v>
      </c>
      <c r="RSB387" s="11" t="s">
        <v>77</v>
      </c>
      <c r="RSC387" s="11" t="s">
        <v>77</v>
      </c>
      <c r="RSD387" s="11" t="s">
        <v>77</v>
      </c>
      <c r="RSE387" s="11" t="s">
        <v>77</v>
      </c>
      <c r="RSF387" s="11" t="s">
        <v>77</v>
      </c>
      <c r="RSG387" s="11" t="s">
        <v>77</v>
      </c>
      <c r="RSH387" s="11" t="s">
        <v>77</v>
      </c>
      <c r="RSI387" s="11" t="s">
        <v>77</v>
      </c>
      <c r="RSJ387" s="11" t="s">
        <v>77</v>
      </c>
      <c r="RSK387" s="11" t="s">
        <v>77</v>
      </c>
      <c r="RSL387" s="11" t="s">
        <v>77</v>
      </c>
      <c r="RSM387" s="11" t="s">
        <v>77</v>
      </c>
      <c r="RSN387" s="11" t="s">
        <v>77</v>
      </c>
      <c r="RSO387" s="11" t="s">
        <v>77</v>
      </c>
      <c r="RSP387" s="11" t="s">
        <v>77</v>
      </c>
      <c r="RSQ387" s="11" t="s">
        <v>77</v>
      </c>
      <c r="RSR387" s="11" t="s">
        <v>77</v>
      </c>
      <c r="RSS387" s="11" t="s">
        <v>77</v>
      </c>
      <c r="RST387" s="11" t="s">
        <v>77</v>
      </c>
      <c r="RSU387" s="11" t="s">
        <v>77</v>
      </c>
      <c r="RSV387" s="11" t="s">
        <v>77</v>
      </c>
      <c r="RSW387" s="11" t="s">
        <v>77</v>
      </c>
      <c r="RSX387" s="11" t="s">
        <v>77</v>
      </c>
      <c r="RSY387" s="11" t="s">
        <v>77</v>
      </c>
      <c r="RSZ387" s="11" t="s">
        <v>77</v>
      </c>
      <c r="RTA387" s="11" t="s">
        <v>77</v>
      </c>
      <c r="RTB387" s="11" t="s">
        <v>77</v>
      </c>
      <c r="RTC387" s="11" t="s">
        <v>77</v>
      </c>
      <c r="RTD387" s="11" t="s">
        <v>77</v>
      </c>
      <c r="RTE387" s="11" t="s">
        <v>77</v>
      </c>
      <c r="RTF387" s="11" t="s">
        <v>77</v>
      </c>
      <c r="RTG387" s="11" t="s">
        <v>77</v>
      </c>
      <c r="RTH387" s="11" t="s">
        <v>77</v>
      </c>
      <c r="RTI387" s="11" t="s">
        <v>77</v>
      </c>
      <c r="RTJ387" s="11" t="s">
        <v>77</v>
      </c>
      <c r="RTK387" s="11" t="s">
        <v>77</v>
      </c>
      <c r="RTL387" s="11" t="s">
        <v>77</v>
      </c>
      <c r="RTM387" s="11" t="s">
        <v>77</v>
      </c>
      <c r="RTN387" s="11" t="s">
        <v>77</v>
      </c>
      <c r="RTO387" s="11" t="s">
        <v>77</v>
      </c>
      <c r="RTP387" s="11" t="s">
        <v>77</v>
      </c>
      <c r="RTQ387" s="11" t="s">
        <v>77</v>
      </c>
      <c r="RTR387" s="11" t="s">
        <v>77</v>
      </c>
      <c r="RTS387" s="11" t="s">
        <v>77</v>
      </c>
      <c r="RTT387" s="11" t="s">
        <v>77</v>
      </c>
      <c r="RTU387" s="11" t="s">
        <v>77</v>
      </c>
      <c r="RTV387" s="11" t="s">
        <v>77</v>
      </c>
      <c r="RTW387" s="11" t="s">
        <v>77</v>
      </c>
      <c r="RTX387" s="11" t="s">
        <v>77</v>
      </c>
      <c r="RTY387" s="11" t="s">
        <v>77</v>
      </c>
      <c r="RTZ387" s="11" t="s">
        <v>77</v>
      </c>
      <c r="RUA387" s="11" t="s">
        <v>77</v>
      </c>
      <c r="RUB387" s="11" t="s">
        <v>77</v>
      </c>
      <c r="RUC387" s="11" t="s">
        <v>77</v>
      </c>
      <c r="RUD387" s="11" t="s">
        <v>77</v>
      </c>
      <c r="RUE387" s="11" t="s">
        <v>77</v>
      </c>
      <c r="RUF387" s="11" t="s">
        <v>77</v>
      </c>
      <c r="RUG387" s="11" t="s">
        <v>77</v>
      </c>
      <c r="RUH387" s="11" t="s">
        <v>77</v>
      </c>
      <c r="RUI387" s="11" t="s">
        <v>77</v>
      </c>
      <c r="RUJ387" s="11" t="s">
        <v>77</v>
      </c>
      <c r="RUK387" s="11" t="s">
        <v>77</v>
      </c>
      <c r="RUL387" s="11" t="s">
        <v>77</v>
      </c>
      <c r="RUM387" s="11" t="s">
        <v>77</v>
      </c>
      <c r="RUN387" s="11" t="s">
        <v>77</v>
      </c>
      <c r="RUO387" s="11" t="s">
        <v>77</v>
      </c>
      <c r="RUP387" s="11" t="s">
        <v>77</v>
      </c>
      <c r="RUQ387" s="11" t="s">
        <v>77</v>
      </c>
      <c r="RUR387" s="11" t="s">
        <v>77</v>
      </c>
      <c r="RUS387" s="11" t="s">
        <v>77</v>
      </c>
      <c r="RUT387" s="11" t="s">
        <v>77</v>
      </c>
      <c r="RUU387" s="11" t="s">
        <v>77</v>
      </c>
      <c r="RUV387" s="11" t="s">
        <v>77</v>
      </c>
      <c r="RUW387" s="11" t="s">
        <v>77</v>
      </c>
      <c r="RUX387" s="11" t="s">
        <v>77</v>
      </c>
      <c r="RUY387" s="11" t="s">
        <v>77</v>
      </c>
      <c r="RUZ387" s="11" t="s">
        <v>77</v>
      </c>
      <c r="RVA387" s="11" t="s">
        <v>77</v>
      </c>
      <c r="RVB387" s="11" t="s">
        <v>77</v>
      </c>
      <c r="RVC387" s="11" t="s">
        <v>77</v>
      </c>
      <c r="RVD387" s="11" t="s">
        <v>77</v>
      </c>
      <c r="RVE387" s="11" t="s">
        <v>77</v>
      </c>
      <c r="RVF387" s="11" t="s">
        <v>77</v>
      </c>
      <c r="RVG387" s="11" t="s">
        <v>77</v>
      </c>
      <c r="RVH387" s="11" t="s">
        <v>77</v>
      </c>
      <c r="RVI387" s="11" t="s">
        <v>77</v>
      </c>
      <c r="RVJ387" s="11" t="s">
        <v>77</v>
      </c>
      <c r="RVK387" s="11" t="s">
        <v>77</v>
      </c>
      <c r="RVL387" s="11" t="s">
        <v>77</v>
      </c>
      <c r="RVM387" s="11" t="s">
        <v>77</v>
      </c>
      <c r="RVN387" s="11" t="s">
        <v>77</v>
      </c>
      <c r="RVO387" s="11" t="s">
        <v>77</v>
      </c>
      <c r="RVP387" s="11" t="s">
        <v>77</v>
      </c>
      <c r="RVQ387" s="11" t="s">
        <v>77</v>
      </c>
      <c r="RVR387" s="11" t="s">
        <v>77</v>
      </c>
      <c r="RVS387" s="11" t="s">
        <v>77</v>
      </c>
      <c r="RVT387" s="11" t="s">
        <v>77</v>
      </c>
      <c r="RVU387" s="11" t="s">
        <v>77</v>
      </c>
      <c r="RVV387" s="11" t="s">
        <v>77</v>
      </c>
      <c r="RVW387" s="11" t="s">
        <v>77</v>
      </c>
      <c r="RVX387" s="11" t="s">
        <v>77</v>
      </c>
      <c r="RVY387" s="11" t="s">
        <v>77</v>
      </c>
      <c r="RVZ387" s="11" t="s">
        <v>77</v>
      </c>
      <c r="RWA387" s="11" t="s">
        <v>77</v>
      </c>
      <c r="RWB387" s="11" t="s">
        <v>77</v>
      </c>
      <c r="RWC387" s="11" t="s">
        <v>77</v>
      </c>
      <c r="RWD387" s="11" t="s">
        <v>77</v>
      </c>
      <c r="RWE387" s="11" t="s">
        <v>77</v>
      </c>
      <c r="RWF387" s="11" t="s">
        <v>77</v>
      </c>
      <c r="RWG387" s="11" t="s">
        <v>77</v>
      </c>
      <c r="RWH387" s="11" t="s">
        <v>77</v>
      </c>
      <c r="RWI387" s="11" t="s">
        <v>77</v>
      </c>
      <c r="RWJ387" s="11" t="s">
        <v>77</v>
      </c>
      <c r="RWK387" s="11" t="s">
        <v>77</v>
      </c>
      <c r="RWL387" s="11" t="s">
        <v>77</v>
      </c>
      <c r="RWM387" s="11" t="s">
        <v>77</v>
      </c>
      <c r="RWN387" s="11" t="s">
        <v>77</v>
      </c>
      <c r="RWO387" s="11" t="s">
        <v>77</v>
      </c>
      <c r="RWP387" s="11" t="s">
        <v>77</v>
      </c>
      <c r="RWQ387" s="11" t="s">
        <v>77</v>
      </c>
      <c r="RWR387" s="11" t="s">
        <v>77</v>
      </c>
      <c r="RWS387" s="11" t="s">
        <v>77</v>
      </c>
      <c r="RWT387" s="11" t="s">
        <v>77</v>
      </c>
      <c r="RWU387" s="11" t="s">
        <v>77</v>
      </c>
      <c r="RWV387" s="11" t="s">
        <v>77</v>
      </c>
      <c r="RWW387" s="11" t="s">
        <v>77</v>
      </c>
      <c r="RWX387" s="11" t="s">
        <v>77</v>
      </c>
      <c r="RWY387" s="11" t="s">
        <v>77</v>
      </c>
      <c r="RWZ387" s="11" t="s">
        <v>77</v>
      </c>
      <c r="RXA387" s="11" t="s">
        <v>77</v>
      </c>
      <c r="RXB387" s="11" t="s">
        <v>77</v>
      </c>
      <c r="RXC387" s="11" t="s">
        <v>77</v>
      </c>
      <c r="RXD387" s="11" t="s">
        <v>77</v>
      </c>
      <c r="RXE387" s="11" t="s">
        <v>77</v>
      </c>
      <c r="RXF387" s="11" t="s">
        <v>77</v>
      </c>
      <c r="RXG387" s="11" t="s">
        <v>77</v>
      </c>
      <c r="RXH387" s="11" t="s">
        <v>77</v>
      </c>
      <c r="RXI387" s="11" t="s">
        <v>77</v>
      </c>
      <c r="RXJ387" s="11" t="s">
        <v>77</v>
      </c>
      <c r="RXK387" s="11" t="s">
        <v>77</v>
      </c>
      <c r="RXL387" s="11" t="s">
        <v>77</v>
      </c>
      <c r="RXM387" s="11" t="s">
        <v>77</v>
      </c>
      <c r="RXN387" s="11" t="s">
        <v>77</v>
      </c>
      <c r="RXO387" s="11" t="s">
        <v>77</v>
      </c>
      <c r="RXP387" s="11" t="s">
        <v>77</v>
      </c>
      <c r="RXQ387" s="11" t="s">
        <v>77</v>
      </c>
      <c r="RXR387" s="11" t="s">
        <v>77</v>
      </c>
      <c r="RXS387" s="11" t="s">
        <v>77</v>
      </c>
      <c r="RXT387" s="11" t="s">
        <v>77</v>
      </c>
      <c r="RXU387" s="11" t="s">
        <v>77</v>
      </c>
      <c r="RXV387" s="11" t="s">
        <v>77</v>
      </c>
      <c r="RXW387" s="11" t="s">
        <v>77</v>
      </c>
      <c r="RXX387" s="11" t="s">
        <v>77</v>
      </c>
      <c r="RXY387" s="11" t="s">
        <v>77</v>
      </c>
      <c r="RXZ387" s="11" t="s">
        <v>77</v>
      </c>
      <c r="RYA387" s="11" t="s">
        <v>77</v>
      </c>
      <c r="RYB387" s="11" t="s">
        <v>77</v>
      </c>
      <c r="RYC387" s="11" t="s">
        <v>77</v>
      </c>
      <c r="RYD387" s="11" t="s">
        <v>77</v>
      </c>
      <c r="RYE387" s="11" t="s">
        <v>77</v>
      </c>
      <c r="RYF387" s="11" t="s">
        <v>77</v>
      </c>
      <c r="RYG387" s="11" t="s">
        <v>77</v>
      </c>
      <c r="RYH387" s="11" t="s">
        <v>77</v>
      </c>
      <c r="RYI387" s="11" t="s">
        <v>77</v>
      </c>
      <c r="RYJ387" s="11" t="s">
        <v>77</v>
      </c>
      <c r="RYK387" s="11" t="s">
        <v>77</v>
      </c>
      <c r="RYL387" s="11" t="s">
        <v>77</v>
      </c>
      <c r="RYM387" s="11" t="s">
        <v>77</v>
      </c>
      <c r="RYN387" s="11" t="s">
        <v>77</v>
      </c>
      <c r="RYO387" s="11" t="s">
        <v>77</v>
      </c>
      <c r="RYP387" s="11" t="s">
        <v>77</v>
      </c>
      <c r="RYQ387" s="11" t="s">
        <v>77</v>
      </c>
      <c r="RYR387" s="11" t="s">
        <v>77</v>
      </c>
      <c r="RYS387" s="11" t="s">
        <v>77</v>
      </c>
      <c r="RYT387" s="11" t="s">
        <v>77</v>
      </c>
      <c r="RYU387" s="11" t="s">
        <v>77</v>
      </c>
      <c r="RYV387" s="11" t="s">
        <v>77</v>
      </c>
      <c r="RYW387" s="11" t="s">
        <v>77</v>
      </c>
      <c r="RYX387" s="11" t="s">
        <v>77</v>
      </c>
      <c r="RYY387" s="11" t="s">
        <v>77</v>
      </c>
      <c r="RYZ387" s="11" t="s">
        <v>77</v>
      </c>
      <c r="RZA387" s="11" t="s">
        <v>77</v>
      </c>
      <c r="RZB387" s="11" t="s">
        <v>77</v>
      </c>
      <c r="RZC387" s="11" t="s">
        <v>77</v>
      </c>
      <c r="RZD387" s="11" t="s">
        <v>77</v>
      </c>
      <c r="RZE387" s="11" t="s">
        <v>77</v>
      </c>
      <c r="RZF387" s="11" t="s">
        <v>77</v>
      </c>
      <c r="RZG387" s="11" t="s">
        <v>77</v>
      </c>
      <c r="RZH387" s="11" t="s">
        <v>77</v>
      </c>
      <c r="RZI387" s="11" t="s">
        <v>77</v>
      </c>
      <c r="RZJ387" s="11" t="s">
        <v>77</v>
      </c>
      <c r="RZK387" s="11" t="s">
        <v>77</v>
      </c>
      <c r="RZL387" s="11" t="s">
        <v>77</v>
      </c>
      <c r="RZM387" s="11" t="s">
        <v>77</v>
      </c>
      <c r="RZN387" s="11" t="s">
        <v>77</v>
      </c>
      <c r="RZO387" s="11" t="s">
        <v>77</v>
      </c>
      <c r="RZP387" s="11" t="s">
        <v>77</v>
      </c>
      <c r="RZQ387" s="11" t="s">
        <v>77</v>
      </c>
      <c r="RZR387" s="11" t="s">
        <v>77</v>
      </c>
      <c r="RZS387" s="11" t="s">
        <v>77</v>
      </c>
      <c r="RZT387" s="11" t="s">
        <v>77</v>
      </c>
      <c r="RZU387" s="11" t="s">
        <v>77</v>
      </c>
      <c r="RZV387" s="11" t="s">
        <v>77</v>
      </c>
      <c r="RZW387" s="11" t="s">
        <v>77</v>
      </c>
      <c r="RZX387" s="11" t="s">
        <v>77</v>
      </c>
      <c r="RZY387" s="11" t="s">
        <v>77</v>
      </c>
      <c r="RZZ387" s="11" t="s">
        <v>77</v>
      </c>
      <c r="SAA387" s="11" t="s">
        <v>77</v>
      </c>
      <c r="SAB387" s="11" t="s">
        <v>77</v>
      </c>
      <c r="SAC387" s="11" t="s">
        <v>77</v>
      </c>
      <c r="SAD387" s="11" t="s">
        <v>77</v>
      </c>
      <c r="SAE387" s="11" t="s">
        <v>77</v>
      </c>
      <c r="SAF387" s="11" t="s">
        <v>77</v>
      </c>
      <c r="SAG387" s="11" t="s">
        <v>77</v>
      </c>
      <c r="SAH387" s="11" t="s">
        <v>77</v>
      </c>
      <c r="SAI387" s="11" t="s">
        <v>77</v>
      </c>
      <c r="SAJ387" s="11" t="s">
        <v>77</v>
      </c>
      <c r="SAK387" s="11" t="s">
        <v>77</v>
      </c>
      <c r="SAL387" s="11" t="s">
        <v>77</v>
      </c>
      <c r="SAM387" s="11" t="s">
        <v>77</v>
      </c>
      <c r="SAN387" s="11" t="s">
        <v>77</v>
      </c>
      <c r="SAO387" s="11" t="s">
        <v>77</v>
      </c>
      <c r="SAP387" s="11" t="s">
        <v>77</v>
      </c>
      <c r="SAQ387" s="11" t="s">
        <v>77</v>
      </c>
      <c r="SAR387" s="11" t="s">
        <v>77</v>
      </c>
      <c r="SAS387" s="11" t="s">
        <v>77</v>
      </c>
      <c r="SAT387" s="11" t="s">
        <v>77</v>
      </c>
      <c r="SAU387" s="11" t="s">
        <v>77</v>
      </c>
      <c r="SAV387" s="11" t="s">
        <v>77</v>
      </c>
      <c r="SAW387" s="11" t="s">
        <v>77</v>
      </c>
      <c r="SAX387" s="11" t="s">
        <v>77</v>
      </c>
      <c r="SAY387" s="11" t="s">
        <v>77</v>
      </c>
      <c r="SAZ387" s="11" t="s">
        <v>77</v>
      </c>
      <c r="SBA387" s="11" t="s">
        <v>77</v>
      </c>
      <c r="SBB387" s="11" t="s">
        <v>77</v>
      </c>
      <c r="SBC387" s="11" t="s">
        <v>77</v>
      </c>
      <c r="SBD387" s="11" t="s">
        <v>77</v>
      </c>
      <c r="SBE387" s="11" t="s">
        <v>77</v>
      </c>
      <c r="SBF387" s="11" t="s">
        <v>77</v>
      </c>
      <c r="SBG387" s="11" t="s">
        <v>77</v>
      </c>
      <c r="SBH387" s="11" t="s">
        <v>77</v>
      </c>
      <c r="SBI387" s="11" t="s">
        <v>77</v>
      </c>
      <c r="SBJ387" s="11" t="s">
        <v>77</v>
      </c>
      <c r="SBK387" s="11" t="s">
        <v>77</v>
      </c>
      <c r="SBL387" s="11" t="s">
        <v>77</v>
      </c>
      <c r="SBM387" s="11" t="s">
        <v>77</v>
      </c>
      <c r="SBN387" s="11" t="s">
        <v>77</v>
      </c>
      <c r="SBO387" s="11" t="s">
        <v>77</v>
      </c>
      <c r="SBP387" s="11" t="s">
        <v>77</v>
      </c>
      <c r="SBQ387" s="11" t="s">
        <v>77</v>
      </c>
      <c r="SBR387" s="11" t="s">
        <v>77</v>
      </c>
      <c r="SBS387" s="11" t="s">
        <v>77</v>
      </c>
      <c r="SBT387" s="11" t="s">
        <v>77</v>
      </c>
      <c r="SBU387" s="11" t="s">
        <v>77</v>
      </c>
      <c r="SBV387" s="11" t="s">
        <v>77</v>
      </c>
      <c r="SBW387" s="11" t="s">
        <v>77</v>
      </c>
      <c r="SBX387" s="11" t="s">
        <v>77</v>
      </c>
      <c r="SBY387" s="11" t="s">
        <v>77</v>
      </c>
      <c r="SBZ387" s="11" t="s">
        <v>77</v>
      </c>
      <c r="SCA387" s="11" t="s">
        <v>77</v>
      </c>
      <c r="SCB387" s="11" t="s">
        <v>77</v>
      </c>
      <c r="SCC387" s="11" t="s">
        <v>77</v>
      </c>
      <c r="SCD387" s="11" t="s">
        <v>77</v>
      </c>
      <c r="SCE387" s="11" t="s">
        <v>77</v>
      </c>
      <c r="SCF387" s="11" t="s">
        <v>77</v>
      </c>
      <c r="SCG387" s="11" t="s">
        <v>77</v>
      </c>
      <c r="SCH387" s="11" t="s">
        <v>77</v>
      </c>
      <c r="SCI387" s="11" t="s">
        <v>77</v>
      </c>
      <c r="SCJ387" s="11" t="s">
        <v>77</v>
      </c>
      <c r="SCK387" s="11" t="s">
        <v>77</v>
      </c>
      <c r="SCL387" s="11" t="s">
        <v>77</v>
      </c>
      <c r="SCM387" s="11" t="s">
        <v>77</v>
      </c>
      <c r="SCN387" s="11" t="s">
        <v>77</v>
      </c>
      <c r="SCO387" s="11" t="s">
        <v>77</v>
      </c>
      <c r="SCP387" s="11" t="s">
        <v>77</v>
      </c>
      <c r="SCQ387" s="11" t="s">
        <v>77</v>
      </c>
      <c r="SCR387" s="11" t="s">
        <v>77</v>
      </c>
      <c r="SCS387" s="11" t="s">
        <v>77</v>
      </c>
      <c r="SCT387" s="11" t="s">
        <v>77</v>
      </c>
      <c r="SCU387" s="11" t="s">
        <v>77</v>
      </c>
      <c r="SCV387" s="11" t="s">
        <v>77</v>
      </c>
      <c r="SCW387" s="11" t="s">
        <v>77</v>
      </c>
      <c r="SCX387" s="11" t="s">
        <v>77</v>
      </c>
      <c r="SCY387" s="11" t="s">
        <v>77</v>
      </c>
      <c r="SCZ387" s="11" t="s">
        <v>77</v>
      </c>
      <c r="SDA387" s="11" t="s">
        <v>77</v>
      </c>
      <c r="SDB387" s="11" t="s">
        <v>77</v>
      </c>
      <c r="SDC387" s="11" t="s">
        <v>77</v>
      </c>
      <c r="SDD387" s="11" t="s">
        <v>77</v>
      </c>
      <c r="SDE387" s="11" t="s">
        <v>77</v>
      </c>
      <c r="SDF387" s="11" t="s">
        <v>77</v>
      </c>
      <c r="SDG387" s="11" t="s">
        <v>77</v>
      </c>
      <c r="SDH387" s="11" t="s">
        <v>77</v>
      </c>
      <c r="SDI387" s="11" t="s">
        <v>77</v>
      </c>
      <c r="SDJ387" s="11" t="s">
        <v>77</v>
      </c>
      <c r="SDK387" s="11" t="s">
        <v>77</v>
      </c>
      <c r="SDL387" s="11" t="s">
        <v>77</v>
      </c>
      <c r="SDM387" s="11" t="s">
        <v>77</v>
      </c>
      <c r="SDN387" s="11" t="s">
        <v>77</v>
      </c>
      <c r="SDO387" s="11" t="s">
        <v>77</v>
      </c>
      <c r="SDP387" s="11" t="s">
        <v>77</v>
      </c>
      <c r="SDQ387" s="11" t="s">
        <v>77</v>
      </c>
      <c r="SDR387" s="11" t="s">
        <v>77</v>
      </c>
      <c r="SDS387" s="11" t="s">
        <v>77</v>
      </c>
      <c r="SDT387" s="11" t="s">
        <v>77</v>
      </c>
      <c r="SDU387" s="11" t="s">
        <v>77</v>
      </c>
      <c r="SDV387" s="11" t="s">
        <v>77</v>
      </c>
      <c r="SDW387" s="11" t="s">
        <v>77</v>
      </c>
      <c r="SDX387" s="11" t="s">
        <v>77</v>
      </c>
      <c r="SDY387" s="11" t="s">
        <v>77</v>
      </c>
      <c r="SDZ387" s="11" t="s">
        <v>77</v>
      </c>
      <c r="SEA387" s="11" t="s">
        <v>77</v>
      </c>
      <c r="SEB387" s="11" t="s">
        <v>77</v>
      </c>
      <c r="SEC387" s="11" t="s">
        <v>77</v>
      </c>
      <c r="SED387" s="11" t="s">
        <v>77</v>
      </c>
      <c r="SEE387" s="11" t="s">
        <v>77</v>
      </c>
      <c r="SEF387" s="11" t="s">
        <v>77</v>
      </c>
      <c r="SEG387" s="11" t="s">
        <v>77</v>
      </c>
      <c r="SEH387" s="11" t="s">
        <v>77</v>
      </c>
      <c r="SEI387" s="11" t="s">
        <v>77</v>
      </c>
      <c r="SEJ387" s="11" t="s">
        <v>77</v>
      </c>
      <c r="SEK387" s="11" t="s">
        <v>77</v>
      </c>
      <c r="SEL387" s="11" t="s">
        <v>77</v>
      </c>
      <c r="SEM387" s="11" t="s">
        <v>77</v>
      </c>
      <c r="SEN387" s="11" t="s">
        <v>77</v>
      </c>
      <c r="SEO387" s="11" t="s">
        <v>77</v>
      </c>
      <c r="SEP387" s="11" t="s">
        <v>77</v>
      </c>
      <c r="SEQ387" s="11" t="s">
        <v>77</v>
      </c>
      <c r="SER387" s="11" t="s">
        <v>77</v>
      </c>
      <c r="SES387" s="11" t="s">
        <v>77</v>
      </c>
      <c r="SET387" s="11" t="s">
        <v>77</v>
      </c>
      <c r="SEU387" s="11" t="s">
        <v>77</v>
      </c>
      <c r="SEV387" s="11" t="s">
        <v>77</v>
      </c>
      <c r="SEW387" s="11" t="s">
        <v>77</v>
      </c>
      <c r="SEX387" s="11" t="s">
        <v>77</v>
      </c>
      <c r="SEY387" s="11" t="s">
        <v>77</v>
      </c>
      <c r="SEZ387" s="11" t="s">
        <v>77</v>
      </c>
      <c r="SFA387" s="11" t="s">
        <v>77</v>
      </c>
      <c r="SFB387" s="11" t="s">
        <v>77</v>
      </c>
      <c r="SFC387" s="11" t="s">
        <v>77</v>
      </c>
      <c r="SFD387" s="11" t="s">
        <v>77</v>
      </c>
      <c r="SFE387" s="11" t="s">
        <v>77</v>
      </c>
      <c r="SFF387" s="11" t="s">
        <v>77</v>
      </c>
      <c r="SFG387" s="11" t="s">
        <v>77</v>
      </c>
      <c r="SFH387" s="11" t="s">
        <v>77</v>
      </c>
      <c r="SFI387" s="11" t="s">
        <v>77</v>
      </c>
      <c r="SFJ387" s="11" t="s">
        <v>77</v>
      </c>
      <c r="SFK387" s="11" t="s">
        <v>77</v>
      </c>
      <c r="SFL387" s="11" t="s">
        <v>77</v>
      </c>
      <c r="SFM387" s="11" t="s">
        <v>77</v>
      </c>
      <c r="SFN387" s="11" t="s">
        <v>77</v>
      </c>
      <c r="SFO387" s="11" t="s">
        <v>77</v>
      </c>
      <c r="SFP387" s="11" t="s">
        <v>77</v>
      </c>
      <c r="SFQ387" s="11" t="s">
        <v>77</v>
      </c>
      <c r="SFR387" s="11" t="s">
        <v>77</v>
      </c>
      <c r="SFS387" s="11" t="s">
        <v>77</v>
      </c>
      <c r="SFT387" s="11" t="s">
        <v>77</v>
      </c>
      <c r="SFU387" s="11" t="s">
        <v>77</v>
      </c>
      <c r="SFV387" s="11" t="s">
        <v>77</v>
      </c>
      <c r="SFW387" s="11" t="s">
        <v>77</v>
      </c>
      <c r="SFX387" s="11" t="s">
        <v>77</v>
      </c>
      <c r="SFY387" s="11" t="s">
        <v>77</v>
      </c>
      <c r="SFZ387" s="11" t="s">
        <v>77</v>
      </c>
      <c r="SGA387" s="11" t="s">
        <v>77</v>
      </c>
      <c r="SGB387" s="11" t="s">
        <v>77</v>
      </c>
      <c r="SGC387" s="11" t="s">
        <v>77</v>
      </c>
      <c r="SGD387" s="11" t="s">
        <v>77</v>
      </c>
      <c r="SGE387" s="11" t="s">
        <v>77</v>
      </c>
      <c r="SGF387" s="11" t="s">
        <v>77</v>
      </c>
      <c r="SGG387" s="11" t="s">
        <v>77</v>
      </c>
      <c r="SGH387" s="11" t="s">
        <v>77</v>
      </c>
      <c r="SGI387" s="11" t="s">
        <v>77</v>
      </c>
      <c r="SGJ387" s="11" t="s">
        <v>77</v>
      </c>
      <c r="SGK387" s="11" t="s">
        <v>77</v>
      </c>
      <c r="SGL387" s="11" t="s">
        <v>77</v>
      </c>
      <c r="SGM387" s="11" t="s">
        <v>77</v>
      </c>
      <c r="SGN387" s="11" t="s">
        <v>77</v>
      </c>
      <c r="SGO387" s="11" t="s">
        <v>77</v>
      </c>
      <c r="SGP387" s="11" t="s">
        <v>77</v>
      </c>
      <c r="SGQ387" s="11" t="s">
        <v>77</v>
      </c>
      <c r="SGR387" s="11" t="s">
        <v>77</v>
      </c>
      <c r="SGS387" s="11" t="s">
        <v>77</v>
      </c>
      <c r="SGT387" s="11" t="s">
        <v>77</v>
      </c>
      <c r="SGU387" s="11" t="s">
        <v>77</v>
      </c>
      <c r="SGV387" s="11" t="s">
        <v>77</v>
      </c>
      <c r="SGW387" s="11" t="s">
        <v>77</v>
      </c>
      <c r="SGX387" s="11" t="s">
        <v>77</v>
      </c>
      <c r="SGY387" s="11" t="s">
        <v>77</v>
      </c>
      <c r="SGZ387" s="11" t="s">
        <v>77</v>
      </c>
      <c r="SHA387" s="11" t="s">
        <v>77</v>
      </c>
      <c r="SHB387" s="11" t="s">
        <v>77</v>
      </c>
      <c r="SHC387" s="11" t="s">
        <v>77</v>
      </c>
      <c r="SHD387" s="11" t="s">
        <v>77</v>
      </c>
      <c r="SHE387" s="11" t="s">
        <v>77</v>
      </c>
      <c r="SHF387" s="11" t="s">
        <v>77</v>
      </c>
      <c r="SHG387" s="11" t="s">
        <v>77</v>
      </c>
      <c r="SHH387" s="11" t="s">
        <v>77</v>
      </c>
      <c r="SHI387" s="11" t="s">
        <v>77</v>
      </c>
      <c r="SHJ387" s="11" t="s">
        <v>77</v>
      </c>
      <c r="SHK387" s="11" t="s">
        <v>77</v>
      </c>
      <c r="SHL387" s="11" t="s">
        <v>77</v>
      </c>
      <c r="SHM387" s="11" t="s">
        <v>77</v>
      </c>
      <c r="SHN387" s="11" t="s">
        <v>77</v>
      </c>
      <c r="SHO387" s="11" t="s">
        <v>77</v>
      </c>
      <c r="SHP387" s="11" t="s">
        <v>77</v>
      </c>
      <c r="SHQ387" s="11" t="s">
        <v>77</v>
      </c>
      <c r="SHR387" s="11" t="s">
        <v>77</v>
      </c>
      <c r="SHS387" s="11" t="s">
        <v>77</v>
      </c>
      <c r="SHT387" s="11" t="s">
        <v>77</v>
      </c>
      <c r="SHU387" s="11" t="s">
        <v>77</v>
      </c>
      <c r="SHV387" s="11" t="s">
        <v>77</v>
      </c>
      <c r="SHW387" s="11" t="s">
        <v>77</v>
      </c>
      <c r="SHX387" s="11" t="s">
        <v>77</v>
      </c>
      <c r="SHY387" s="11" t="s">
        <v>77</v>
      </c>
      <c r="SHZ387" s="11" t="s">
        <v>77</v>
      </c>
      <c r="SIA387" s="11" t="s">
        <v>77</v>
      </c>
      <c r="SIB387" s="11" t="s">
        <v>77</v>
      </c>
      <c r="SIC387" s="11" t="s">
        <v>77</v>
      </c>
      <c r="SID387" s="11" t="s">
        <v>77</v>
      </c>
      <c r="SIE387" s="11" t="s">
        <v>77</v>
      </c>
      <c r="SIF387" s="11" t="s">
        <v>77</v>
      </c>
      <c r="SIG387" s="11" t="s">
        <v>77</v>
      </c>
      <c r="SIH387" s="11" t="s">
        <v>77</v>
      </c>
      <c r="SII387" s="11" t="s">
        <v>77</v>
      </c>
      <c r="SIJ387" s="11" t="s">
        <v>77</v>
      </c>
      <c r="SIK387" s="11" t="s">
        <v>77</v>
      </c>
      <c r="SIL387" s="11" t="s">
        <v>77</v>
      </c>
      <c r="SIM387" s="11" t="s">
        <v>77</v>
      </c>
      <c r="SIN387" s="11" t="s">
        <v>77</v>
      </c>
      <c r="SIO387" s="11" t="s">
        <v>77</v>
      </c>
      <c r="SIP387" s="11" t="s">
        <v>77</v>
      </c>
      <c r="SIQ387" s="11" t="s">
        <v>77</v>
      </c>
      <c r="SIR387" s="11" t="s">
        <v>77</v>
      </c>
      <c r="SIS387" s="11" t="s">
        <v>77</v>
      </c>
      <c r="SIT387" s="11" t="s">
        <v>77</v>
      </c>
      <c r="SIU387" s="11" t="s">
        <v>77</v>
      </c>
      <c r="SIV387" s="11" t="s">
        <v>77</v>
      </c>
      <c r="SIW387" s="11" t="s">
        <v>77</v>
      </c>
      <c r="SIX387" s="11" t="s">
        <v>77</v>
      </c>
      <c r="SIY387" s="11" t="s">
        <v>77</v>
      </c>
      <c r="SIZ387" s="11" t="s">
        <v>77</v>
      </c>
      <c r="SJA387" s="11" t="s">
        <v>77</v>
      </c>
      <c r="SJB387" s="11" t="s">
        <v>77</v>
      </c>
      <c r="SJC387" s="11" t="s">
        <v>77</v>
      </c>
      <c r="SJD387" s="11" t="s">
        <v>77</v>
      </c>
      <c r="SJE387" s="11" t="s">
        <v>77</v>
      </c>
      <c r="SJF387" s="11" t="s">
        <v>77</v>
      </c>
      <c r="SJG387" s="11" t="s">
        <v>77</v>
      </c>
      <c r="SJH387" s="11" t="s">
        <v>77</v>
      </c>
      <c r="SJI387" s="11" t="s">
        <v>77</v>
      </c>
      <c r="SJJ387" s="11" t="s">
        <v>77</v>
      </c>
      <c r="SJK387" s="11" t="s">
        <v>77</v>
      </c>
      <c r="SJL387" s="11" t="s">
        <v>77</v>
      </c>
      <c r="SJM387" s="11" t="s">
        <v>77</v>
      </c>
      <c r="SJN387" s="11" t="s">
        <v>77</v>
      </c>
      <c r="SJO387" s="11" t="s">
        <v>77</v>
      </c>
      <c r="SJP387" s="11" t="s">
        <v>77</v>
      </c>
      <c r="SJQ387" s="11" t="s">
        <v>77</v>
      </c>
      <c r="SJR387" s="11" t="s">
        <v>77</v>
      </c>
      <c r="SJS387" s="11" t="s">
        <v>77</v>
      </c>
      <c r="SJT387" s="11" t="s">
        <v>77</v>
      </c>
      <c r="SJU387" s="11" t="s">
        <v>77</v>
      </c>
      <c r="SJV387" s="11" t="s">
        <v>77</v>
      </c>
      <c r="SJW387" s="11" t="s">
        <v>77</v>
      </c>
      <c r="SJX387" s="11" t="s">
        <v>77</v>
      </c>
      <c r="SJY387" s="11" t="s">
        <v>77</v>
      </c>
      <c r="SJZ387" s="11" t="s">
        <v>77</v>
      </c>
      <c r="SKA387" s="11" t="s">
        <v>77</v>
      </c>
      <c r="SKB387" s="11" t="s">
        <v>77</v>
      </c>
      <c r="SKC387" s="11" t="s">
        <v>77</v>
      </c>
      <c r="SKD387" s="11" t="s">
        <v>77</v>
      </c>
      <c r="SKE387" s="11" t="s">
        <v>77</v>
      </c>
      <c r="SKF387" s="11" t="s">
        <v>77</v>
      </c>
      <c r="SKG387" s="11" t="s">
        <v>77</v>
      </c>
      <c r="SKH387" s="11" t="s">
        <v>77</v>
      </c>
      <c r="SKI387" s="11" t="s">
        <v>77</v>
      </c>
      <c r="SKJ387" s="11" t="s">
        <v>77</v>
      </c>
      <c r="SKK387" s="11" t="s">
        <v>77</v>
      </c>
      <c r="SKL387" s="11" t="s">
        <v>77</v>
      </c>
      <c r="SKM387" s="11" t="s">
        <v>77</v>
      </c>
      <c r="SKN387" s="11" t="s">
        <v>77</v>
      </c>
      <c r="SKO387" s="11" t="s">
        <v>77</v>
      </c>
      <c r="SKP387" s="11" t="s">
        <v>77</v>
      </c>
      <c r="SKQ387" s="11" t="s">
        <v>77</v>
      </c>
      <c r="SKR387" s="11" t="s">
        <v>77</v>
      </c>
      <c r="SKS387" s="11" t="s">
        <v>77</v>
      </c>
      <c r="SKT387" s="11" t="s">
        <v>77</v>
      </c>
      <c r="SKU387" s="11" t="s">
        <v>77</v>
      </c>
      <c r="SKV387" s="11" t="s">
        <v>77</v>
      </c>
      <c r="SKW387" s="11" t="s">
        <v>77</v>
      </c>
      <c r="SKX387" s="11" t="s">
        <v>77</v>
      </c>
      <c r="SKY387" s="11" t="s">
        <v>77</v>
      </c>
      <c r="SKZ387" s="11" t="s">
        <v>77</v>
      </c>
      <c r="SLA387" s="11" t="s">
        <v>77</v>
      </c>
      <c r="SLB387" s="11" t="s">
        <v>77</v>
      </c>
      <c r="SLC387" s="11" t="s">
        <v>77</v>
      </c>
      <c r="SLD387" s="11" t="s">
        <v>77</v>
      </c>
      <c r="SLE387" s="11" t="s">
        <v>77</v>
      </c>
      <c r="SLF387" s="11" t="s">
        <v>77</v>
      </c>
      <c r="SLG387" s="11" t="s">
        <v>77</v>
      </c>
      <c r="SLH387" s="11" t="s">
        <v>77</v>
      </c>
      <c r="SLI387" s="11" t="s">
        <v>77</v>
      </c>
      <c r="SLJ387" s="11" t="s">
        <v>77</v>
      </c>
      <c r="SLK387" s="11" t="s">
        <v>77</v>
      </c>
      <c r="SLL387" s="11" t="s">
        <v>77</v>
      </c>
      <c r="SLM387" s="11" t="s">
        <v>77</v>
      </c>
      <c r="SLN387" s="11" t="s">
        <v>77</v>
      </c>
      <c r="SLO387" s="11" t="s">
        <v>77</v>
      </c>
      <c r="SLP387" s="11" t="s">
        <v>77</v>
      </c>
      <c r="SLQ387" s="11" t="s">
        <v>77</v>
      </c>
      <c r="SLR387" s="11" t="s">
        <v>77</v>
      </c>
      <c r="SLS387" s="11" t="s">
        <v>77</v>
      </c>
      <c r="SLT387" s="11" t="s">
        <v>77</v>
      </c>
      <c r="SLU387" s="11" t="s">
        <v>77</v>
      </c>
      <c r="SLV387" s="11" t="s">
        <v>77</v>
      </c>
      <c r="SLW387" s="11" t="s">
        <v>77</v>
      </c>
      <c r="SLX387" s="11" t="s">
        <v>77</v>
      </c>
      <c r="SLY387" s="11" t="s">
        <v>77</v>
      </c>
      <c r="SLZ387" s="11" t="s">
        <v>77</v>
      </c>
      <c r="SMA387" s="11" t="s">
        <v>77</v>
      </c>
      <c r="SMB387" s="11" t="s">
        <v>77</v>
      </c>
      <c r="SMC387" s="11" t="s">
        <v>77</v>
      </c>
      <c r="SMD387" s="11" t="s">
        <v>77</v>
      </c>
      <c r="SME387" s="11" t="s">
        <v>77</v>
      </c>
      <c r="SMF387" s="11" t="s">
        <v>77</v>
      </c>
      <c r="SMG387" s="11" t="s">
        <v>77</v>
      </c>
      <c r="SMH387" s="11" t="s">
        <v>77</v>
      </c>
      <c r="SMI387" s="11" t="s">
        <v>77</v>
      </c>
      <c r="SMJ387" s="11" t="s">
        <v>77</v>
      </c>
      <c r="SMK387" s="11" t="s">
        <v>77</v>
      </c>
      <c r="SML387" s="11" t="s">
        <v>77</v>
      </c>
      <c r="SMM387" s="11" t="s">
        <v>77</v>
      </c>
      <c r="SMN387" s="11" t="s">
        <v>77</v>
      </c>
      <c r="SMO387" s="11" t="s">
        <v>77</v>
      </c>
      <c r="SMP387" s="11" t="s">
        <v>77</v>
      </c>
      <c r="SMQ387" s="11" t="s">
        <v>77</v>
      </c>
      <c r="SMR387" s="11" t="s">
        <v>77</v>
      </c>
      <c r="SMS387" s="11" t="s">
        <v>77</v>
      </c>
      <c r="SMT387" s="11" t="s">
        <v>77</v>
      </c>
      <c r="SMU387" s="11" t="s">
        <v>77</v>
      </c>
      <c r="SMV387" s="11" t="s">
        <v>77</v>
      </c>
      <c r="SMW387" s="11" t="s">
        <v>77</v>
      </c>
      <c r="SMX387" s="11" t="s">
        <v>77</v>
      </c>
      <c r="SMY387" s="11" t="s">
        <v>77</v>
      </c>
      <c r="SMZ387" s="11" t="s">
        <v>77</v>
      </c>
      <c r="SNA387" s="11" t="s">
        <v>77</v>
      </c>
      <c r="SNB387" s="11" t="s">
        <v>77</v>
      </c>
      <c r="SNC387" s="11" t="s">
        <v>77</v>
      </c>
      <c r="SND387" s="11" t="s">
        <v>77</v>
      </c>
      <c r="SNE387" s="11" t="s">
        <v>77</v>
      </c>
      <c r="SNF387" s="11" t="s">
        <v>77</v>
      </c>
      <c r="SNG387" s="11" t="s">
        <v>77</v>
      </c>
      <c r="SNH387" s="11" t="s">
        <v>77</v>
      </c>
      <c r="SNI387" s="11" t="s">
        <v>77</v>
      </c>
      <c r="SNJ387" s="11" t="s">
        <v>77</v>
      </c>
      <c r="SNK387" s="11" t="s">
        <v>77</v>
      </c>
      <c r="SNL387" s="11" t="s">
        <v>77</v>
      </c>
      <c r="SNM387" s="11" t="s">
        <v>77</v>
      </c>
      <c r="SNN387" s="11" t="s">
        <v>77</v>
      </c>
      <c r="SNO387" s="11" t="s">
        <v>77</v>
      </c>
      <c r="SNP387" s="11" t="s">
        <v>77</v>
      </c>
      <c r="SNQ387" s="11" t="s">
        <v>77</v>
      </c>
      <c r="SNR387" s="11" t="s">
        <v>77</v>
      </c>
      <c r="SNS387" s="11" t="s">
        <v>77</v>
      </c>
      <c r="SNT387" s="11" t="s">
        <v>77</v>
      </c>
      <c r="SNU387" s="11" t="s">
        <v>77</v>
      </c>
      <c r="SNV387" s="11" t="s">
        <v>77</v>
      </c>
      <c r="SNW387" s="11" t="s">
        <v>77</v>
      </c>
      <c r="SNX387" s="11" t="s">
        <v>77</v>
      </c>
      <c r="SNY387" s="11" t="s">
        <v>77</v>
      </c>
      <c r="SNZ387" s="11" t="s">
        <v>77</v>
      </c>
      <c r="SOA387" s="11" t="s">
        <v>77</v>
      </c>
      <c r="SOB387" s="11" t="s">
        <v>77</v>
      </c>
      <c r="SOC387" s="11" t="s">
        <v>77</v>
      </c>
      <c r="SOD387" s="11" t="s">
        <v>77</v>
      </c>
      <c r="SOE387" s="11" t="s">
        <v>77</v>
      </c>
      <c r="SOF387" s="11" t="s">
        <v>77</v>
      </c>
      <c r="SOG387" s="11" t="s">
        <v>77</v>
      </c>
      <c r="SOH387" s="11" t="s">
        <v>77</v>
      </c>
      <c r="SOI387" s="11" t="s">
        <v>77</v>
      </c>
      <c r="SOJ387" s="11" t="s">
        <v>77</v>
      </c>
      <c r="SOK387" s="11" t="s">
        <v>77</v>
      </c>
      <c r="SOL387" s="11" t="s">
        <v>77</v>
      </c>
      <c r="SOM387" s="11" t="s">
        <v>77</v>
      </c>
      <c r="SON387" s="11" t="s">
        <v>77</v>
      </c>
      <c r="SOO387" s="11" t="s">
        <v>77</v>
      </c>
      <c r="SOP387" s="11" t="s">
        <v>77</v>
      </c>
      <c r="SOQ387" s="11" t="s">
        <v>77</v>
      </c>
      <c r="SOR387" s="11" t="s">
        <v>77</v>
      </c>
      <c r="SOS387" s="11" t="s">
        <v>77</v>
      </c>
      <c r="SOT387" s="11" t="s">
        <v>77</v>
      </c>
      <c r="SOU387" s="11" t="s">
        <v>77</v>
      </c>
      <c r="SOV387" s="11" t="s">
        <v>77</v>
      </c>
      <c r="SOW387" s="11" t="s">
        <v>77</v>
      </c>
      <c r="SOX387" s="11" t="s">
        <v>77</v>
      </c>
      <c r="SOY387" s="11" t="s">
        <v>77</v>
      </c>
      <c r="SOZ387" s="11" t="s">
        <v>77</v>
      </c>
      <c r="SPA387" s="11" t="s">
        <v>77</v>
      </c>
      <c r="SPB387" s="11" t="s">
        <v>77</v>
      </c>
      <c r="SPC387" s="11" t="s">
        <v>77</v>
      </c>
      <c r="SPD387" s="11" t="s">
        <v>77</v>
      </c>
      <c r="SPE387" s="11" t="s">
        <v>77</v>
      </c>
      <c r="SPF387" s="11" t="s">
        <v>77</v>
      </c>
      <c r="SPG387" s="11" t="s">
        <v>77</v>
      </c>
      <c r="SPH387" s="11" t="s">
        <v>77</v>
      </c>
      <c r="SPI387" s="11" t="s">
        <v>77</v>
      </c>
      <c r="SPJ387" s="11" t="s">
        <v>77</v>
      </c>
      <c r="SPK387" s="11" t="s">
        <v>77</v>
      </c>
      <c r="SPL387" s="11" t="s">
        <v>77</v>
      </c>
      <c r="SPM387" s="11" t="s">
        <v>77</v>
      </c>
      <c r="SPN387" s="11" t="s">
        <v>77</v>
      </c>
      <c r="SPO387" s="11" t="s">
        <v>77</v>
      </c>
      <c r="SPP387" s="11" t="s">
        <v>77</v>
      </c>
      <c r="SPQ387" s="11" t="s">
        <v>77</v>
      </c>
      <c r="SPR387" s="11" t="s">
        <v>77</v>
      </c>
      <c r="SPS387" s="11" t="s">
        <v>77</v>
      </c>
      <c r="SPT387" s="11" t="s">
        <v>77</v>
      </c>
      <c r="SPU387" s="11" t="s">
        <v>77</v>
      </c>
      <c r="SPV387" s="11" t="s">
        <v>77</v>
      </c>
      <c r="SPW387" s="11" t="s">
        <v>77</v>
      </c>
      <c r="SPX387" s="11" t="s">
        <v>77</v>
      </c>
      <c r="SPY387" s="11" t="s">
        <v>77</v>
      </c>
      <c r="SPZ387" s="11" t="s">
        <v>77</v>
      </c>
      <c r="SQA387" s="11" t="s">
        <v>77</v>
      </c>
      <c r="SQB387" s="11" t="s">
        <v>77</v>
      </c>
      <c r="SQC387" s="11" t="s">
        <v>77</v>
      </c>
      <c r="SQD387" s="11" t="s">
        <v>77</v>
      </c>
      <c r="SQE387" s="11" t="s">
        <v>77</v>
      </c>
      <c r="SQF387" s="11" t="s">
        <v>77</v>
      </c>
      <c r="SQG387" s="11" t="s">
        <v>77</v>
      </c>
      <c r="SQH387" s="11" t="s">
        <v>77</v>
      </c>
      <c r="SQI387" s="11" t="s">
        <v>77</v>
      </c>
      <c r="SQJ387" s="11" t="s">
        <v>77</v>
      </c>
      <c r="SQK387" s="11" t="s">
        <v>77</v>
      </c>
      <c r="SQL387" s="11" t="s">
        <v>77</v>
      </c>
      <c r="SQM387" s="11" t="s">
        <v>77</v>
      </c>
      <c r="SQN387" s="11" t="s">
        <v>77</v>
      </c>
      <c r="SQO387" s="11" t="s">
        <v>77</v>
      </c>
      <c r="SQP387" s="11" t="s">
        <v>77</v>
      </c>
      <c r="SQQ387" s="11" t="s">
        <v>77</v>
      </c>
      <c r="SQR387" s="11" t="s">
        <v>77</v>
      </c>
      <c r="SQS387" s="11" t="s">
        <v>77</v>
      </c>
      <c r="SQT387" s="11" t="s">
        <v>77</v>
      </c>
      <c r="SQU387" s="11" t="s">
        <v>77</v>
      </c>
      <c r="SQV387" s="11" t="s">
        <v>77</v>
      </c>
      <c r="SQW387" s="11" t="s">
        <v>77</v>
      </c>
      <c r="SQX387" s="11" t="s">
        <v>77</v>
      </c>
      <c r="SQY387" s="11" t="s">
        <v>77</v>
      </c>
      <c r="SQZ387" s="11" t="s">
        <v>77</v>
      </c>
      <c r="SRA387" s="11" t="s">
        <v>77</v>
      </c>
      <c r="SRB387" s="11" t="s">
        <v>77</v>
      </c>
      <c r="SRC387" s="11" t="s">
        <v>77</v>
      </c>
      <c r="SRD387" s="11" t="s">
        <v>77</v>
      </c>
      <c r="SRE387" s="11" t="s">
        <v>77</v>
      </c>
      <c r="SRF387" s="11" t="s">
        <v>77</v>
      </c>
      <c r="SRG387" s="11" t="s">
        <v>77</v>
      </c>
      <c r="SRH387" s="11" t="s">
        <v>77</v>
      </c>
      <c r="SRI387" s="11" t="s">
        <v>77</v>
      </c>
      <c r="SRJ387" s="11" t="s">
        <v>77</v>
      </c>
      <c r="SRK387" s="11" t="s">
        <v>77</v>
      </c>
      <c r="SRL387" s="11" t="s">
        <v>77</v>
      </c>
      <c r="SRM387" s="11" t="s">
        <v>77</v>
      </c>
      <c r="SRN387" s="11" t="s">
        <v>77</v>
      </c>
      <c r="SRO387" s="11" t="s">
        <v>77</v>
      </c>
      <c r="SRP387" s="11" t="s">
        <v>77</v>
      </c>
      <c r="SRQ387" s="11" t="s">
        <v>77</v>
      </c>
      <c r="SRR387" s="11" t="s">
        <v>77</v>
      </c>
      <c r="SRS387" s="11" t="s">
        <v>77</v>
      </c>
      <c r="SRT387" s="11" t="s">
        <v>77</v>
      </c>
      <c r="SRU387" s="11" t="s">
        <v>77</v>
      </c>
      <c r="SRV387" s="11" t="s">
        <v>77</v>
      </c>
      <c r="SRW387" s="11" t="s">
        <v>77</v>
      </c>
      <c r="SRX387" s="11" t="s">
        <v>77</v>
      </c>
      <c r="SRY387" s="11" t="s">
        <v>77</v>
      </c>
      <c r="SRZ387" s="11" t="s">
        <v>77</v>
      </c>
      <c r="SSA387" s="11" t="s">
        <v>77</v>
      </c>
      <c r="SSB387" s="11" t="s">
        <v>77</v>
      </c>
      <c r="SSC387" s="11" t="s">
        <v>77</v>
      </c>
      <c r="SSD387" s="11" t="s">
        <v>77</v>
      </c>
      <c r="SSE387" s="11" t="s">
        <v>77</v>
      </c>
      <c r="SSF387" s="11" t="s">
        <v>77</v>
      </c>
      <c r="SSG387" s="11" t="s">
        <v>77</v>
      </c>
      <c r="SSH387" s="11" t="s">
        <v>77</v>
      </c>
      <c r="SSI387" s="11" t="s">
        <v>77</v>
      </c>
      <c r="SSJ387" s="11" t="s">
        <v>77</v>
      </c>
      <c r="SSK387" s="11" t="s">
        <v>77</v>
      </c>
      <c r="SSL387" s="11" t="s">
        <v>77</v>
      </c>
      <c r="SSM387" s="11" t="s">
        <v>77</v>
      </c>
      <c r="SSN387" s="11" t="s">
        <v>77</v>
      </c>
      <c r="SSO387" s="11" t="s">
        <v>77</v>
      </c>
      <c r="SSP387" s="11" t="s">
        <v>77</v>
      </c>
      <c r="SSQ387" s="11" t="s">
        <v>77</v>
      </c>
      <c r="SSR387" s="11" t="s">
        <v>77</v>
      </c>
      <c r="SSS387" s="11" t="s">
        <v>77</v>
      </c>
      <c r="SST387" s="11" t="s">
        <v>77</v>
      </c>
      <c r="SSU387" s="11" t="s">
        <v>77</v>
      </c>
      <c r="SSV387" s="11" t="s">
        <v>77</v>
      </c>
      <c r="SSW387" s="11" t="s">
        <v>77</v>
      </c>
      <c r="SSX387" s="11" t="s">
        <v>77</v>
      </c>
      <c r="SSY387" s="11" t="s">
        <v>77</v>
      </c>
      <c r="SSZ387" s="11" t="s">
        <v>77</v>
      </c>
      <c r="STA387" s="11" t="s">
        <v>77</v>
      </c>
      <c r="STB387" s="11" t="s">
        <v>77</v>
      </c>
      <c r="STC387" s="11" t="s">
        <v>77</v>
      </c>
      <c r="STD387" s="11" t="s">
        <v>77</v>
      </c>
      <c r="STE387" s="11" t="s">
        <v>77</v>
      </c>
      <c r="STF387" s="11" t="s">
        <v>77</v>
      </c>
      <c r="STG387" s="11" t="s">
        <v>77</v>
      </c>
      <c r="STH387" s="11" t="s">
        <v>77</v>
      </c>
      <c r="STI387" s="11" t="s">
        <v>77</v>
      </c>
      <c r="STJ387" s="11" t="s">
        <v>77</v>
      </c>
      <c r="STK387" s="11" t="s">
        <v>77</v>
      </c>
      <c r="STL387" s="11" t="s">
        <v>77</v>
      </c>
      <c r="STM387" s="11" t="s">
        <v>77</v>
      </c>
      <c r="STN387" s="11" t="s">
        <v>77</v>
      </c>
      <c r="STO387" s="11" t="s">
        <v>77</v>
      </c>
      <c r="STP387" s="11" t="s">
        <v>77</v>
      </c>
      <c r="STQ387" s="11" t="s">
        <v>77</v>
      </c>
      <c r="STR387" s="11" t="s">
        <v>77</v>
      </c>
      <c r="STS387" s="11" t="s">
        <v>77</v>
      </c>
      <c r="STT387" s="11" t="s">
        <v>77</v>
      </c>
      <c r="STU387" s="11" t="s">
        <v>77</v>
      </c>
      <c r="STV387" s="11" t="s">
        <v>77</v>
      </c>
      <c r="STW387" s="11" t="s">
        <v>77</v>
      </c>
      <c r="STX387" s="11" t="s">
        <v>77</v>
      </c>
      <c r="STY387" s="11" t="s">
        <v>77</v>
      </c>
      <c r="STZ387" s="11" t="s">
        <v>77</v>
      </c>
      <c r="SUA387" s="11" t="s">
        <v>77</v>
      </c>
      <c r="SUB387" s="11" t="s">
        <v>77</v>
      </c>
      <c r="SUC387" s="11" t="s">
        <v>77</v>
      </c>
      <c r="SUD387" s="11" t="s">
        <v>77</v>
      </c>
      <c r="SUE387" s="11" t="s">
        <v>77</v>
      </c>
      <c r="SUF387" s="11" t="s">
        <v>77</v>
      </c>
      <c r="SUG387" s="11" t="s">
        <v>77</v>
      </c>
      <c r="SUH387" s="11" t="s">
        <v>77</v>
      </c>
      <c r="SUI387" s="11" t="s">
        <v>77</v>
      </c>
      <c r="SUJ387" s="11" t="s">
        <v>77</v>
      </c>
      <c r="SUK387" s="11" t="s">
        <v>77</v>
      </c>
      <c r="SUL387" s="11" t="s">
        <v>77</v>
      </c>
      <c r="SUM387" s="11" t="s">
        <v>77</v>
      </c>
      <c r="SUN387" s="11" t="s">
        <v>77</v>
      </c>
      <c r="SUO387" s="11" t="s">
        <v>77</v>
      </c>
      <c r="SUP387" s="11" t="s">
        <v>77</v>
      </c>
      <c r="SUQ387" s="11" t="s">
        <v>77</v>
      </c>
      <c r="SUR387" s="11" t="s">
        <v>77</v>
      </c>
      <c r="SUS387" s="11" t="s">
        <v>77</v>
      </c>
      <c r="SUT387" s="11" t="s">
        <v>77</v>
      </c>
      <c r="SUU387" s="11" t="s">
        <v>77</v>
      </c>
      <c r="SUV387" s="11" t="s">
        <v>77</v>
      </c>
      <c r="SUW387" s="11" t="s">
        <v>77</v>
      </c>
      <c r="SUX387" s="11" t="s">
        <v>77</v>
      </c>
      <c r="SUY387" s="11" t="s">
        <v>77</v>
      </c>
      <c r="SUZ387" s="11" t="s">
        <v>77</v>
      </c>
      <c r="SVA387" s="11" t="s">
        <v>77</v>
      </c>
      <c r="SVB387" s="11" t="s">
        <v>77</v>
      </c>
      <c r="SVC387" s="11" t="s">
        <v>77</v>
      </c>
      <c r="SVD387" s="11" t="s">
        <v>77</v>
      </c>
      <c r="SVE387" s="11" t="s">
        <v>77</v>
      </c>
      <c r="SVF387" s="11" t="s">
        <v>77</v>
      </c>
      <c r="SVG387" s="11" t="s">
        <v>77</v>
      </c>
      <c r="SVH387" s="11" t="s">
        <v>77</v>
      </c>
      <c r="SVI387" s="11" t="s">
        <v>77</v>
      </c>
      <c r="SVJ387" s="11" t="s">
        <v>77</v>
      </c>
      <c r="SVK387" s="11" t="s">
        <v>77</v>
      </c>
      <c r="SVL387" s="11" t="s">
        <v>77</v>
      </c>
      <c r="SVM387" s="11" t="s">
        <v>77</v>
      </c>
      <c r="SVN387" s="11" t="s">
        <v>77</v>
      </c>
      <c r="SVO387" s="11" t="s">
        <v>77</v>
      </c>
      <c r="SVP387" s="11" t="s">
        <v>77</v>
      </c>
      <c r="SVQ387" s="11" t="s">
        <v>77</v>
      </c>
      <c r="SVR387" s="11" t="s">
        <v>77</v>
      </c>
      <c r="SVS387" s="11" t="s">
        <v>77</v>
      </c>
      <c r="SVT387" s="11" t="s">
        <v>77</v>
      </c>
      <c r="SVU387" s="11" t="s">
        <v>77</v>
      </c>
      <c r="SVV387" s="11" t="s">
        <v>77</v>
      </c>
      <c r="SVW387" s="11" t="s">
        <v>77</v>
      </c>
      <c r="SVX387" s="11" t="s">
        <v>77</v>
      </c>
      <c r="SVY387" s="11" t="s">
        <v>77</v>
      </c>
      <c r="SVZ387" s="11" t="s">
        <v>77</v>
      </c>
      <c r="SWA387" s="11" t="s">
        <v>77</v>
      </c>
      <c r="SWB387" s="11" t="s">
        <v>77</v>
      </c>
      <c r="SWC387" s="11" t="s">
        <v>77</v>
      </c>
      <c r="SWD387" s="11" t="s">
        <v>77</v>
      </c>
      <c r="SWE387" s="11" t="s">
        <v>77</v>
      </c>
      <c r="SWF387" s="11" t="s">
        <v>77</v>
      </c>
      <c r="SWG387" s="11" t="s">
        <v>77</v>
      </c>
      <c r="SWH387" s="11" t="s">
        <v>77</v>
      </c>
      <c r="SWI387" s="11" t="s">
        <v>77</v>
      </c>
      <c r="SWJ387" s="11" t="s">
        <v>77</v>
      </c>
      <c r="SWK387" s="11" t="s">
        <v>77</v>
      </c>
      <c r="SWL387" s="11" t="s">
        <v>77</v>
      </c>
      <c r="SWM387" s="11" t="s">
        <v>77</v>
      </c>
      <c r="SWN387" s="11" t="s">
        <v>77</v>
      </c>
      <c r="SWO387" s="11" t="s">
        <v>77</v>
      </c>
      <c r="SWP387" s="11" t="s">
        <v>77</v>
      </c>
      <c r="SWQ387" s="11" t="s">
        <v>77</v>
      </c>
      <c r="SWR387" s="11" t="s">
        <v>77</v>
      </c>
      <c r="SWS387" s="11" t="s">
        <v>77</v>
      </c>
      <c r="SWT387" s="11" t="s">
        <v>77</v>
      </c>
      <c r="SWU387" s="11" t="s">
        <v>77</v>
      </c>
      <c r="SWV387" s="11" t="s">
        <v>77</v>
      </c>
      <c r="SWW387" s="11" t="s">
        <v>77</v>
      </c>
      <c r="SWX387" s="11" t="s">
        <v>77</v>
      </c>
      <c r="SWY387" s="11" t="s">
        <v>77</v>
      </c>
      <c r="SWZ387" s="11" t="s">
        <v>77</v>
      </c>
      <c r="SXA387" s="11" t="s">
        <v>77</v>
      </c>
      <c r="SXB387" s="11" t="s">
        <v>77</v>
      </c>
      <c r="SXC387" s="11" t="s">
        <v>77</v>
      </c>
      <c r="SXD387" s="11" t="s">
        <v>77</v>
      </c>
      <c r="SXE387" s="11" t="s">
        <v>77</v>
      </c>
      <c r="SXF387" s="11" t="s">
        <v>77</v>
      </c>
      <c r="SXG387" s="11" t="s">
        <v>77</v>
      </c>
      <c r="SXH387" s="11" t="s">
        <v>77</v>
      </c>
      <c r="SXI387" s="11" t="s">
        <v>77</v>
      </c>
      <c r="SXJ387" s="11" t="s">
        <v>77</v>
      </c>
      <c r="SXK387" s="11" t="s">
        <v>77</v>
      </c>
      <c r="SXL387" s="11" t="s">
        <v>77</v>
      </c>
      <c r="SXM387" s="11" t="s">
        <v>77</v>
      </c>
      <c r="SXN387" s="11" t="s">
        <v>77</v>
      </c>
      <c r="SXO387" s="11" t="s">
        <v>77</v>
      </c>
      <c r="SXP387" s="11" t="s">
        <v>77</v>
      </c>
      <c r="SXQ387" s="11" t="s">
        <v>77</v>
      </c>
      <c r="SXR387" s="11" t="s">
        <v>77</v>
      </c>
      <c r="SXS387" s="11" t="s">
        <v>77</v>
      </c>
      <c r="SXT387" s="11" t="s">
        <v>77</v>
      </c>
      <c r="SXU387" s="11" t="s">
        <v>77</v>
      </c>
      <c r="SXV387" s="11" t="s">
        <v>77</v>
      </c>
      <c r="SXW387" s="11" t="s">
        <v>77</v>
      </c>
      <c r="SXX387" s="11" t="s">
        <v>77</v>
      </c>
      <c r="SXY387" s="11" t="s">
        <v>77</v>
      </c>
      <c r="SXZ387" s="11" t="s">
        <v>77</v>
      </c>
      <c r="SYA387" s="11" t="s">
        <v>77</v>
      </c>
      <c r="SYB387" s="11" t="s">
        <v>77</v>
      </c>
      <c r="SYC387" s="11" t="s">
        <v>77</v>
      </c>
      <c r="SYD387" s="11" t="s">
        <v>77</v>
      </c>
      <c r="SYE387" s="11" t="s">
        <v>77</v>
      </c>
      <c r="SYF387" s="11" t="s">
        <v>77</v>
      </c>
      <c r="SYG387" s="11" t="s">
        <v>77</v>
      </c>
      <c r="SYH387" s="11" t="s">
        <v>77</v>
      </c>
      <c r="SYI387" s="11" t="s">
        <v>77</v>
      </c>
      <c r="SYJ387" s="11" t="s">
        <v>77</v>
      </c>
      <c r="SYK387" s="11" t="s">
        <v>77</v>
      </c>
      <c r="SYL387" s="11" t="s">
        <v>77</v>
      </c>
      <c r="SYM387" s="11" t="s">
        <v>77</v>
      </c>
      <c r="SYN387" s="11" t="s">
        <v>77</v>
      </c>
      <c r="SYO387" s="11" t="s">
        <v>77</v>
      </c>
      <c r="SYP387" s="11" t="s">
        <v>77</v>
      </c>
      <c r="SYQ387" s="11" t="s">
        <v>77</v>
      </c>
      <c r="SYR387" s="11" t="s">
        <v>77</v>
      </c>
      <c r="SYS387" s="11" t="s">
        <v>77</v>
      </c>
      <c r="SYT387" s="11" t="s">
        <v>77</v>
      </c>
      <c r="SYU387" s="11" t="s">
        <v>77</v>
      </c>
      <c r="SYV387" s="11" t="s">
        <v>77</v>
      </c>
      <c r="SYW387" s="11" t="s">
        <v>77</v>
      </c>
      <c r="SYX387" s="11" t="s">
        <v>77</v>
      </c>
      <c r="SYY387" s="11" t="s">
        <v>77</v>
      </c>
      <c r="SYZ387" s="11" t="s">
        <v>77</v>
      </c>
      <c r="SZA387" s="11" t="s">
        <v>77</v>
      </c>
      <c r="SZB387" s="11" t="s">
        <v>77</v>
      </c>
      <c r="SZC387" s="11" t="s">
        <v>77</v>
      </c>
      <c r="SZD387" s="11" t="s">
        <v>77</v>
      </c>
      <c r="SZE387" s="11" t="s">
        <v>77</v>
      </c>
      <c r="SZF387" s="11" t="s">
        <v>77</v>
      </c>
      <c r="SZG387" s="11" t="s">
        <v>77</v>
      </c>
      <c r="SZH387" s="11" t="s">
        <v>77</v>
      </c>
      <c r="SZI387" s="11" t="s">
        <v>77</v>
      </c>
      <c r="SZJ387" s="11" t="s">
        <v>77</v>
      </c>
      <c r="SZK387" s="11" t="s">
        <v>77</v>
      </c>
      <c r="SZL387" s="11" t="s">
        <v>77</v>
      </c>
      <c r="SZM387" s="11" t="s">
        <v>77</v>
      </c>
      <c r="SZN387" s="11" t="s">
        <v>77</v>
      </c>
      <c r="SZO387" s="11" t="s">
        <v>77</v>
      </c>
      <c r="SZP387" s="11" t="s">
        <v>77</v>
      </c>
      <c r="SZQ387" s="11" t="s">
        <v>77</v>
      </c>
      <c r="SZR387" s="11" t="s">
        <v>77</v>
      </c>
      <c r="SZS387" s="11" t="s">
        <v>77</v>
      </c>
      <c r="SZT387" s="11" t="s">
        <v>77</v>
      </c>
      <c r="SZU387" s="11" t="s">
        <v>77</v>
      </c>
      <c r="SZV387" s="11" t="s">
        <v>77</v>
      </c>
      <c r="SZW387" s="11" t="s">
        <v>77</v>
      </c>
      <c r="SZX387" s="11" t="s">
        <v>77</v>
      </c>
      <c r="SZY387" s="11" t="s">
        <v>77</v>
      </c>
      <c r="SZZ387" s="11" t="s">
        <v>77</v>
      </c>
      <c r="TAA387" s="11" t="s">
        <v>77</v>
      </c>
      <c r="TAB387" s="11" t="s">
        <v>77</v>
      </c>
      <c r="TAC387" s="11" t="s">
        <v>77</v>
      </c>
      <c r="TAD387" s="11" t="s">
        <v>77</v>
      </c>
      <c r="TAE387" s="11" t="s">
        <v>77</v>
      </c>
      <c r="TAF387" s="11" t="s">
        <v>77</v>
      </c>
      <c r="TAG387" s="11" t="s">
        <v>77</v>
      </c>
      <c r="TAH387" s="11" t="s">
        <v>77</v>
      </c>
      <c r="TAI387" s="11" t="s">
        <v>77</v>
      </c>
      <c r="TAJ387" s="11" t="s">
        <v>77</v>
      </c>
      <c r="TAK387" s="11" t="s">
        <v>77</v>
      </c>
      <c r="TAL387" s="11" t="s">
        <v>77</v>
      </c>
      <c r="TAM387" s="11" t="s">
        <v>77</v>
      </c>
      <c r="TAN387" s="11" t="s">
        <v>77</v>
      </c>
      <c r="TAO387" s="11" t="s">
        <v>77</v>
      </c>
      <c r="TAP387" s="11" t="s">
        <v>77</v>
      </c>
      <c r="TAQ387" s="11" t="s">
        <v>77</v>
      </c>
      <c r="TAR387" s="11" t="s">
        <v>77</v>
      </c>
      <c r="TAS387" s="11" t="s">
        <v>77</v>
      </c>
      <c r="TAT387" s="11" t="s">
        <v>77</v>
      </c>
      <c r="TAU387" s="11" t="s">
        <v>77</v>
      </c>
      <c r="TAV387" s="11" t="s">
        <v>77</v>
      </c>
      <c r="TAW387" s="11" t="s">
        <v>77</v>
      </c>
      <c r="TAX387" s="11" t="s">
        <v>77</v>
      </c>
      <c r="TAY387" s="11" t="s">
        <v>77</v>
      </c>
      <c r="TAZ387" s="11" t="s">
        <v>77</v>
      </c>
      <c r="TBA387" s="11" t="s">
        <v>77</v>
      </c>
      <c r="TBB387" s="11" t="s">
        <v>77</v>
      </c>
      <c r="TBC387" s="11" t="s">
        <v>77</v>
      </c>
      <c r="TBD387" s="11" t="s">
        <v>77</v>
      </c>
      <c r="TBE387" s="11" t="s">
        <v>77</v>
      </c>
      <c r="TBF387" s="11" t="s">
        <v>77</v>
      </c>
      <c r="TBG387" s="11" t="s">
        <v>77</v>
      </c>
      <c r="TBH387" s="11" t="s">
        <v>77</v>
      </c>
      <c r="TBI387" s="11" t="s">
        <v>77</v>
      </c>
      <c r="TBJ387" s="11" t="s">
        <v>77</v>
      </c>
      <c r="TBK387" s="11" t="s">
        <v>77</v>
      </c>
      <c r="TBL387" s="11" t="s">
        <v>77</v>
      </c>
      <c r="TBM387" s="11" t="s">
        <v>77</v>
      </c>
      <c r="TBN387" s="11" t="s">
        <v>77</v>
      </c>
      <c r="TBO387" s="11" t="s">
        <v>77</v>
      </c>
      <c r="TBP387" s="11" t="s">
        <v>77</v>
      </c>
      <c r="TBQ387" s="11" t="s">
        <v>77</v>
      </c>
      <c r="TBR387" s="11" t="s">
        <v>77</v>
      </c>
      <c r="TBS387" s="11" t="s">
        <v>77</v>
      </c>
      <c r="TBT387" s="11" t="s">
        <v>77</v>
      </c>
      <c r="TBU387" s="11" t="s">
        <v>77</v>
      </c>
      <c r="TBV387" s="11" t="s">
        <v>77</v>
      </c>
      <c r="TBW387" s="11" t="s">
        <v>77</v>
      </c>
      <c r="TBX387" s="11" t="s">
        <v>77</v>
      </c>
      <c r="TBY387" s="11" t="s">
        <v>77</v>
      </c>
      <c r="TBZ387" s="11" t="s">
        <v>77</v>
      </c>
      <c r="TCA387" s="11" t="s">
        <v>77</v>
      </c>
      <c r="TCB387" s="11" t="s">
        <v>77</v>
      </c>
      <c r="TCC387" s="11" t="s">
        <v>77</v>
      </c>
      <c r="TCD387" s="11" t="s">
        <v>77</v>
      </c>
      <c r="TCE387" s="11" t="s">
        <v>77</v>
      </c>
      <c r="TCF387" s="11" t="s">
        <v>77</v>
      </c>
      <c r="TCG387" s="11" t="s">
        <v>77</v>
      </c>
      <c r="TCH387" s="11" t="s">
        <v>77</v>
      </c>
      <c r="TCI387" s="11" t="s">
        <v>77</v>
      </c>
      <c r="TCJ387" s="11" t="s">
        <v>77</v>
      </c>
      <c r="TCK387" s="11" t="s">
        <v>77</v>
      </c>
      <c r="TCL387" s="11" t="s">
        <v>77</v>
      </c>
      <c r="TCM387" s="11" t="s">
        <v>77</v>
      </c>
      <c r="TCN387" s="11" t="s">
        <v>77</v>
      </c>
      <c r="TCO387" s="11" t="s">
        <v>77</v>
      </c>
      <c r="TCP387" s="11" t="s">
        <v>77</v>
      </c>
      <c r="TCQ387" s="11" t="s">
        <v>77</v>
      </c>
      <c r="TCR387" s="11" t="s">
        <v>77</v>
      </c>
      <c r="TCS387" s="11" t="s">
        <v>77</v>
      </c>
      <c r="TCT387" s="11" t="s">
        <v>77</v>
      </c>
      <c r="TCU387" s="11" t="s">
        <v>77</v>
      </c>
      <c r="TCV387" s="11" t="s">
        <v>77</v>
      </c>
      <c r="TCW387" s="11" t="s">
        <v>77</v>
      </c>
      <c r="TCX387" s="11" t="s">
        <v>77</v>
      </c>
      <c r="TCY387" s="11" t="s">
        <v>77</v>
      </c>
      <c r="TCZ387" s="11" t="s">
        <v>77</v>
      </c>
      <c r="TDA387" s="11" t="s">
        <v>77</v>
      </c>
      <c r="TDB387" s="11" t="s">
        <v>77</v>
      </c>
      <c r="TDC387" s="11" t="s">
        <v>77</v>
      </c>
      <c r="TDD387" s="11" t="s">
        <v>77</v>
      </c>
      <c r="TDE387" s="11" t="s">
        <v>77</v>
      </c>
      <c r="TDF387" s="11" t="s">
        <v>77</v>
      </c>
      <c r="TDG387" s="11" t="s">
        <v>77</v>
      </c>
      <c r="TDH387" s="11" t="s">
        <v>77</v>
      </c>
      <c r="TDI387" s="11" t="s">
        <v>77</v>
      </c>
      <c r="TDJ387" s="11" t="s">
        <v>77</v>
      </c>
      <c r="TDK387" s="11" t="s">
        <v>77</v>
      </c>
      <c r="TDL387" s="11" t="s">
        <v>77</v>
      </c>
      <c r="TDM387" s="11" t="s">
        <v>77</v>
      </c>
      <c r="TDN387" s="11" t="s">
        <v>77</v>
      </c>
      <c r="TDO387" s="11" t="s">
        <v>77</v>
      </c>
      <c r="TDP387" s="11" t="s">
        <v>77</v>
      </c>
      <c r="TDQ387" s="11" t="s">
        <v>77</v>
      </c>
      <c r="TDR387" s="11" t="s">
        <v>77</v>
      </c>
      <c r="TDS387" s="11" t="s">
        <v>77</v>
      </c>
      <c r="TDT387" s="11" t="s">
        <v>77</v>
      </c>
      <c r="TDU387" s="11" t="s">
        <v>77</v>
      </c>
      <c r="TDV387" s="11" t="s">
        <v>77</v>
      </c>
      <c r="TDW387" s="11" t="s">
        <v>77</v>
      </c>
      <c r="TDX387" s="11" t="s">
        <v>77</v>
      </c>
      <c r="TDY387" s="11" t="s">
        <v>77</v>
      </c>
      <c r="TDZ387" s="11" t="s">
        <v>77</v>
      </c>
      <c r="TEA387" s="11" t="s">
        <v>77</v>
      </c>
      <c r="TEB387" s="11" t="s">
        <v>77</v>
      </c>
      <c r="TEC387" s="11" t="s">
        <v>77</v>
      </c>
      <c r="TED387" s="11" t="s">
        <v>77</v>
      </c>
      <c r="TEE387" s="11" t="s">
        <v>77</v>
      </c>
      <c r="TEF387" s="11" t="s">
        <v>77</v>
      </c>
      <c r="TEG387" s="11" t="s">
        <v>77</v>
      </c>
      <c r="TEH387" s="11" t="s">
        <v>77</v>
      </c>
      <c r="TEI387" s="11" t="s">
        <v>77</v>
      </c>
      <c r="TEJ387" s="11" t="s">
        <v>77</v>
      </c>
      <c r="TEK387" s="11" t="s">
        <v>77</v>
      </c>
      <c r="TEL387" s="11" t="s">
        <v>77</v>
      </c>
      <c r="TEM387" s="11" t="s">
        <v>77</v>
      </c>
      <c r="TEN387" s="11" t="s">
        <v>77</v>
      </c>
      <c r="TEO387" s="11" t="s">
        <v>77</v>
      </c>
      <c r="TEP387" s="11" t="s">
        <v>77</v>
      </c>
      <c r="TEQ387" s="11" t="s">
        <v>77</v>
      </c>
      <c r="TER387" s="11" t="s">
        <v>77</v>
      </c>
      <c r="TES387" s="11" t="s">
        <v>77</v>
      </c>
      <c r="TET387" s="11" t="s">
        <v>77</v>
      </c>
      <c r="TEU387" s="11" t="s">
        <v>77</v>
      </c>
      <c r="TEV387" s="11" t="s">
        <v>77</v>
      </c>
      <c r="TEW387" s="11" t="s">
        <v>77</v>
      </c>
      <c r="TEX387" s="11" t="s">
        <v>77</v>
      </c>
      <c r="TEY387" s="11" t="s">
        <v>77</v>
      </c>
      <c r="TEZ387" s="11" t="s">
        <v>77</v>
      </c>
      <c r="TFA387" s="11" t="s">
        <v>77</v>
      </c>
      <c r="TFB387" s="11" t="s">
        <v>77</v>
      </c>
      <c r="TFC387" s="11" t="s">
        <v>77</v>
      </c>
      <c r="TFD387" s="11" t="s">
        <v>77</v>
      </c>
      <c r="TFE387" s="11" t="s">
        <v>77</v>
      </c>
      <c r="TFF387" s="11" t="s">
        <v>77</v>
      </c>
      <c r="TFG387" s="11" t="s">
        <v>77</v>
      </c>
      <c r="TFH387" s="11" t="s">
        <v>77</v>
      </c>
      <c r="TFI387" s="11" t="s">
        <v>77</v>
      </c>
      <c r="TFJ387" s="11" t="s">
        <v>77</v>
      </c>
      <c r="TFK387" s="11" t="s">
        <v>77</v>
      </c>
      <c r="TFL387" s="11" t="s">
        <v>77</v>
      </c>
      <c r="TFM387" s="11" t="s">
        <v>77</v>
      </c>
      <c r="TFN387" s="11" t="s">
        <v>77</v>
      </c>
      <c r="TFO387" s="11" t="s">
        <v>77</v>
      </c>
      <c r="TFP387" s="11" t="s">
        <v>77</v>
      </c>
      <c r="TFQ387" s="11" t="s">
        <v>77</v>
      </c>
      <c r="TFR387" s="11" t="s">
        <v>77</v>
      </c>
      <c r="TFS387" s="11" t="s">
        <v>77</v>
      </c>
      <c r="TFT387" s="11" t="s">
        <v>77</v>
      </c>
      <c r="TFU387" s="11" t="s">
        <v>77</v>
      </c>
      <c r="TFV387" s="11" t="s">
        <v>77</v>
      </c>
      <c r="TFW387" s="11" t="s">
        <v>77</v>
      </c>
      <c r="TFX387" s="11" t="s">
        <v>77</v>
      </c>
      <c r="TFY387" s="11" t="s">
        <v>77</v>
      </c>
      <c r="TFZ387" s="11" t="s">
        <v>77</v>
      </c>
      <c r="TGA387" s="11" t="s">
        <v>77</v>
      </c>
      <c r="TGB387" s="11" t="s">
        <v>77</v>
      </c>
      <c r="TGC387" s="11" t="s">
        <v>77</v>
      </c>
      <c r="TGD387" s="11" t="s">
        <v>77</v>
      </c>
      <c r="TGE387" s="11" t="s">
        <v>77</v>
      </c>
      <c r="TGF387" s="11" t="s">
        <v>77</v>
      </c>
      <c r="TGG387" s="11" t="s">
        <v>77</v>
      </c>
      <c r="TGH387" s="11" t="s">
        <v>77</v>
      </c>
      <c r="TGI387" s="11" t="s">
        <v>77</v>
      </c>
      <c r="TGJ387" s="11" t="s">
        <v>77</v>
      </c>
      <c r="TGK387" s="11" t="s">
        <v>77</v>
      </c>
      <c r="TGL387" s="11" t="s">
        <v>77</v>
      </c>
      <c r="TGM387" s="11" t="s">
        <v>77</v>
      </c>
      <c r="TGN387" s="11" t="s">
        <v>77</v>
      </c>
      <c r="TGO387" s="11" t="s">
        <v>77</v>
      </c>
      <c r="TGP387" s="11" t="s">
        <v>77</v>
      </c>
      <c r="TGQ387" s="11" t="s">
        <v>77</v>
      </c>
      <c r="TGR387" s="11" t="s">
        <v>77</v>
      </c>
      <c r="TGS387" s="11" t="s">
        <v>77</v>
      </c>
      <c r="TGT387" s="11" t="s">
        <v>77</v>
      </c>
      <c r="TGU387" s="11" t="s">
        <v>77</v>
      </c>
      <c r="TGV387" s="11" t="s">
        <v>77</v>
      </c>
      <c r="TGW387" s="11" t="s">
        <v>77</v>
      </c>
      <c r="TGX387" s="11" t="s">
        <v>77</v>
      </c>
      <c r="TGY387" s="11" t="s">
        <v>77</v>
      </c>
      <c r="TGZ387" s="11" t="s">
        <v>77</v>
      </c>
      <c r="THA387" s="11" t="s">
        <v>77</v>
      </c>
      <c r="THB387" s="11" t="s">
        <v>77</v>
      </c>
      <c r="THC387" s="11" t="s">
        <v>77</v>
      </c>
      <c r="THD387" s="11" t="s">
        <v>77</v>
      </c>
      <c r="THE387" s="11" t="s">
        <v>77</v>
      </c>
      <c r="THF387" s="11" t="s">
        <v>77</v>
      </c>
      <c r="THG387" s="11" t="s">
        <v>77</v>
      </c>
      <c r="THH387" s="11" t="s">
        <v>77</v>
      </c>
      <c r="THI387" s="11" t="s">
        <v>77</v>
      </c>
      <c r="THJ387" s="11" t="s">
        <v>77</v>
      </c>
      <c r="THK387" s="11" t="s">
        <v>77</v>
      </c>
      <c r="THL387" s="11" t="s">
        <v>77</v>
      </c>
      <c r="THM387" s="11" t="s">
        <v>77</v>
      </c>
      <c r="THN387" s="11" t="s">
        <v>77</v>
      </c>
      <c r="THO387" s="11" t="s">
        <v>77</v>
      </c>
      <c r="THP387" s="11" t="s">
        <v>77</v>
      </c>
      <c r="THQ387" s="11" t="s">
        <v>77</v>
      </c>
      <c r="THR387" s="11" t="s">
        <v>77</v>
      </c>
      <c r="THS387" s="11" t="s">
        <v>77</v>
      </c>
      <c r="THT387" s="11" t="s">
        <v>77</v>
      </c>
      <c r="THU387" s="11" t="s">
        <v>77</v>
      </c>
      <c r="THV387" s="11" t="s">
        <v>77</v>
      </c>
      <c r="THW387" s="11" t="s">
        <v>77</v>
      </c>
      <c r="THX387" s="11" t="s">
        <v>77</v>
      </c>
      <c r="THY387" s="11" t="s">
        <v>77</v>
      </c>
      <c r="THZ387" s="11" t="s">
        <v>77</v>
      </c>
      <c r="TIA387" s="11" t="s">
        <v>77</v>
      </c>
      <c r="TIB387" s="11" t="s">
        <v>77</v>
      </c>
      <c r="TIC387" s="11" t="s">
        <v>77</v>
      </c>
      <c r="TID387" s="11" t="s">
        <v>77</v>
      </c>
      <c r="TIE387" s="11" t="s">
        <v>77</v>
      </c>
      <c r="TIF387" s="11" t="s">
        <v>77</v>
      </c>
      <c r="TIG387" s="11" t="s">
        <v>77</v>
      </c>
      <c r="TIH387" s="11" t="s">
        <v>77</v>
      </c>
      <c r="TII387" s="11" t="s">
        <v>77</v>
      </c>
      <c r="TIJ387" s="11" t="s">
        <v>77</v>
      </c>
      <c r="TIK387" s="11" t="s">
        <v>77</v>
      </c>
      <c r="TIL387" s="11" t="s">
        <v>77</v>
      </c>
      <c r="TIM387" s="11" t="s">
        <v>77</v>
      </c>
      <c r="TIN387" s="11" t="s">
        <v>77</v>
      </c>
      <c r="TIO387" s="11" t="s">
        <v>77</v>
      </c>
      <c r="TIP387" s="11" t="s">
        <v>77</v>
      </c>
      <c r="TIQ387" s="11" t="s">
        <v>77</v>
      </c>
      <c r="TIR387" s="11" t="s">
        <v>77</v>
      </c>
      <c r="TIS387" s="11" t="s">
        <v>77</v>
      </c>
      <c r="TIT387" s="11" t="s">
        <v>77</v>
      </c>
      <c r="TIU387" s="11" t="s">
        <v>77</v>
      </c>
      <c r="TIV387" s="11" t="s">
        <v>77</v>
      </c>
      <c r="TIW387" s="11" t="s">
        <v>77</v>
      </c>
      <c r="TIX387" s="11" t="s">
        <v>77</v>
      </c>
      <c r="TIY387" s="11" t="s">
        <v>77</v>
      </c>
      <c r="TIZ387" s="11" t="s">
        <v>77</v>
      </c>
      <c r="TJA387" s="11" t="s">
        <v>77</v>
      </c>
      <c r="TJB387" s="11" t="s">
        <v>77</v>
      </c>
      <c r="TJC387" s="11" t="s">
        <v>77</v>
      </c>
      <c r="TJD387" s="11" t="s">
        <v>77</v>
      </c>
      <c r="TJE387" s="11" t="s">
        <v>77</v>
      </c>
      <c r="TJF387" s="11" t="s">
        <v>77</v>
      </c>
      <c r="TJG387" s="11" t="s">
        <v>77</v>
      </c>
      <c r="TJH387" s="11" t="s">
        <v>77</v>
      </c>
      <c r="TJI387" s="11" t="s">
        <v>77</v>
      </c>
      <c r="TJJ387" s="11" t="s">
        <v>77</v>
      </c>
      <c r="TJK387" s="11" t="s">
        <v>77</v>
      </c>
      <c r="TJL387" s="11" t="s">
        <v>77</v>
      </c>
      <c r="TJM387" s="11" t="s">
        <v>77</v>
      </c>
      <c r="TJN387" s="11" t="s">
        <v>77</v>
      </c>
      <c r="TJO387" s="11" t="s">
        <v>77</v>
      </c>
      <c r="TJP387" s="11" t="s">
        <v>77</v>
      </c>
      <c r="TJQ387" s="11" t="s">
        <v>77</v>
      </c>
      <c r="TJR387" s="11" t="s">
        <v>77</v>
      </c>
      <c r="TJS387" s="11" t="s">
        <v>77</v>
      </c>
      <c r="TJT387" s="11" t="s">
        <v>77</v>
      </c>
      <c r="TJU387" s="11" t="s">
        <v>77</v>
      </c>
      <c r="TJV387" s="11" t="s">
        <v>77</v>
      </c>
      <c r="TJW387" s="11" t="s">
        <v>77</v>
      </c>
      <c r="TJX387" s="11" t="s">
        <v>77</v>
      </c>
      <c r="TJY387" s="11" t="s">
        <v>77</v>
      </c>
      <c r="TJZ387" s="11" t="s">
        <v>77</v>
      </c>
      <c r="TKA387" s="11" t="s">
        <v>77</v>
      </c>
      <c r="TKB387" s="11" t="s">
        <v>77</v>
      </c>
      <c r="TKC387" s="11" t="s">
        <v>77</v>
      </c>
      <c r="TKD387" s="11" t="s">
        <v>77</v>
      </c>
      <c r="TKE387" s="11" t="s">
        <v>77</v>
      </c>
      <c r="TKF387" s="11" t="s">
        <v>77</v>
      </c>
      <c r="TKG387" s="11" t="s">
        <v>77</v>
      </c>
      <c r="TKH387" s="11" t="s">
        <v>77</v>
      </c>
      <c r="TKI387" s="11" t="s">
        <v>77</v>
      </c>
      <c r="TKJ387" s="11" t="s">
        <v>77</v>
      </c>
      <c r="TKK387" s="11" t="s">
        <v>77</v>
      </c>
      <c r="TKL387" s="11" t="s">
        <v>77</v>
      </c>
      <c r="TKM387" s="11" t="s">
        <v>77</v>
      </c>
      <c r="TKN387" s="11" t="s">
        <v>77</v>
      </c>
      <c r="TKO387" s="11" t="s">
        <v>77</v>
      </c>
      <c r="TKP387" s="11" t="s">
        <v>77</v>
      </c>
      <c r="TKQ387" s="11" t="s">
        <v>77</v>
      </c>
      <c r="TKR387" s="11" t="s">
        <v>77</v>
      </c>
      <c r="TKS387" s="11" t="s">
        <v>77</v>
      </c>
      <c r="TKT387" s="11" t="s">
        <v>77</v>
      </c>
      <c r="TKU387" s="11" t="s">
        <v>77</v>
      </c>
      <c r="TKV387" s="11" t="s">
        <v>77</v>
      </c>
      <c r="TKW387" s="11" t="s">
        <v>77</v>
      </c>
      <c r="TKX387" s="11" t="s">
        <v>77</v>
      </c>
      <c r="TKY387" s="11" t="s">
        <v>77</v>
      </c>
      <c r="TKZ387" s="11" t="s">
        <v>77</v>
      </c>
      <c r="TLA387" s="11" t="s">
        <v>77</v>
      </c>
      <c r="TLB387" s="11" t="s">
        <v>77</v>
      </c>
      <c r="TLC387" s="11" t="s">
        <v>77</v>
      </c>
      <c r="TLD387" s="11" t="s">
        <v>77</v>
      </c>
      <c r="TLE387" s="11" t="s">
        <v>77</v>
      </c>
      <c r="TLF387" s="11" t="s">
        <v>77</v>
      </c>
      <c r="TLG387" s="11" t="s">
        <v>77</v>
      </c>
      <c r="TLH387" s="11" t="s">
        <v>77</v>
      </c>
      <c r="TLI387" s="11" t="s">
        <v>77</v>
      </c>
      <c r="TLJ387" s="11" t="s">
        <v>77</v>
      </c>
      <c r="TLK387" s="11" t="s">
        <v>77</v>
      </c>
      <c r="TLL387" s="11" t="s">
        <v>77</v>
      </c>
      <c r="TLM387" s="11" t="s">
        <v>77</v>
      </c>
      <c r="TLN387" s="11" t="s">
        <v>77</v>
      </c>
      <c r="TLO387" s="11" t="s">
        <v>77</v>
      </c>
      <c r="TLP387" s="11" t="s">
        <v>77</v>
      </c>
      <c r="TLQ387" s="11" t="s">
        <v>77</v>
      </c>
      <c r="TLR387" s="11" t="s">
        <v>77</v>
      </c>
      <c r="TLS387" s="11" t="s">
        <v>77</v>
      </c>
      <c r="TLT387" s="11" t="s">
        <v>77</v>
      </c>
      <c r="TLU387" s="11" t="s">
        <v>77</v>
      </c>
      <c r="TLV387" s="11" t="s">
        <v>77</v>
      </c>
      <c r="TLW387" s="11" t="s">
        <v>77</v>
      </c>
      <c r="TLX387" s="11" t="s">
        <v>77</v>
      </c>
      <c r="TLY387" s="11" t="s">
        <v>77</v>
      </c>
      <c r="TLZ387" s="11" t="s">
        <v>77</v>
      </c>
      <c r="TMA387" s="11" t="s">
        <v>77</v>
      </c>
      <c r="TMB387" s="11" t="s">
        <v>77</v>
      </c>
      <c r="TMC387" s="11" t="s">
        <v>77</v>
      </c>
      <c r="TMD387" s="11" t="s">
        <v>77</v>
      </c>
      <c r="TME387" s="11" t="s">
        <v>77</v>
      </c>
      <c r="TMF387" s="11" t="s">
        <v>77</v>
      </c>
      <c r="TMG387" s="11" t="s">
        <v>77</v>
      </c>
      <c r="TMH387" s="11" t="s">
        <v>77</v>
      </c>
      <c r="TMI387" s="11" t="s">
        <v>77</v>
      </c>
      <c r="TMJ387" s="11" t="s">
        <v>77</v>
      </c>
      <c r="TMK387" s="11" t="s">
        <v>77</v>
      </c>
      <c r="TML387" s="11" t="s">
        <v>77</v>
      </c>
      <c r="TMM387" s="11" t="s">
        <v>77</v>
      </c>
      <c r="TMN387" s="11" t="s">
        <v>77</v>
      </c>
      <c r="TMO387" s="11" t="s">
        <v>77</v>
      </c>
      <c r="TMP387" s="11" t="s">
        <v>77</v>
      </c>
      <c r="TMQ387" s="11" t="s">
        <v>77</v>
      </c>
      <c r="TMR387" s="11" t="s">
        <v>77</v>
      </c>
      <c r="TMS387" s="11" t="s">
        <v>77</v>
      </c>
      <c r="TMT387" s="11" t="s">
        <v>77</v>
      </c>
      <c r="TMU387" s="11" t="s">
        <v>77</v>
      </c>
      <c r="TMV387" s="11" t="s">
        <v>77</v>
      </c>
      <c r="TMW387" s="11" t="s">
        <v>77</v>
      </c>
      <c r="TMX387" s="11" t="s">
        <v>77</v>
      </c>
      <c r="TMY387" s="11" t="s">
        <v>77</v>
      </c>
      <c r="TMZ387" s="11" t="s">
        <v>77</v>
      </c>
      <c r="TNA387" s="11" t="s">
        <v>77</v>
      </c>
      <c r="TNB387" s="11" t="s">
        <v>77</v>
      </c>
      <c r="TNC387" s="11" t="s">
        <v>77</v>
      </c>
      <c r="TND387" s="11" t="s">
        <v>77</v>
      </c>
      <c r="TNE387" s="11" t="s">
        <v>77</v>
      </c>
      <c r="TNF387" s="11" t="s">
        <v>77</v>
      </c>
      <c r="TNG387" s="11" t="s">
        <v>77</v>
      </c>
      <c r="TNH387" s="11" t="s">
        <v>77</v>
      </c>
      <c r="TNI387" s="11" t="s">
        <v>77</v>
      </c>
      <c r="TNJ387" s="11" t="s">
        <v>77</v>
      </c>
      <c r="TNK387" s="11" t="s">
        <v>77</v>
      </c>
      <c r="TNL387" s="11" t="s">
        <v>77</v>
      </c>
      <c r="TNM387" s="11" t="s">
        <v>77</v>
      </c>
      <c r="TNN387" s="11" t="s">
        <v>77</v>
      </c>
      <c r="TNO387" s="11" t="s">
        <v>77</v>
      </c>
      <c r="TNP387" s="11" t="s">
        <v>77</v>
      </c>
      <c r="TNQ387" s="11" t="s">
        <v>77</v>
      </c>
      <c r="TNR387" s="11" t="s">
        <v>77</v>
      </c>
      <c r="TNS387" s="11" t="s">
        <v>77</v>
      </c>
      <c r="TNT387" s="11" t="s">
        <v>77</v>
      </c>
      <c r="TNU387" s="11" t="s">
        <v>77</v>
      </c>
      <c r="TNV387" s="11" t="s">
        <v>77</v>
      </c>
      <c r="TNW387" s="11" t="s">
        <v>77</v>
      </c>
      <c r="TNX387" s="11" t="s">
        <v>77</v>
      </c>
      <c r="TNY387" s="11" t="s">
        <v>77</v>
      </c>
      <c r="TNZ387" s="11" t="s">
        <v>77</v>
      </c>
      <c r="TOA387" s="11" t="s">
        <v>77</v>
      </c>
      <c r="TOB387" s="11" t="s">
        <v>77</v>
      </c>
      <c r="TOC387" s="11" t="s">
        <v>77</v>
      </c>
      <c r="TOD387" s="11" t="s">
        <v>77</v>
      </c>
      <c r="TOE387" s="11" t="s">
        <v>77</v>
      </c>
      <c r="TOF387" s="11" t="s">
        <v>77</v>
      </c>
      <c r="TOG387" s="11" t="s">
        <v>77</v>
      </c>
      <c r="TOH387" s="11" t="s">
        <v>77</v>
      </c>
      <c r="TOI387" s="11" t="s">
        <v>77</v>
      </c>
      <c r="TOJ387" s="11" t="s">
        <v>77</v>
      </c>
      <c r="TOK387" s="11" t="s">
        <v>77</v>
      </c>
      <c r="TOL387" s="11" t="s">
        <v>77</v>
      </c>
      <c r="TOM387" s="11" t="s">
        <v>77</v>
      </c>
      <c r="TON387" s="11" t="s">
        <v>77</v>
      </c>
      <c r="TOO387" s="11" t="s">
        <v>77</v>
      </c>
      <c r="TOP387" s="11" t="s">
        <v>77</v>
      </c>
      <c r="TOQ387" s="11" t="s">
        <v>77</v>
      </c>
      <c r="TOR387" s="11" t="s">
        <v>77</v>
      </c>
      <c r="TOS387" s="11" t="s">
        <v>77</v>
      </c>
      <c r="TOT387" s="11" t="s">
        <v>77</v>
      </c>
      <c r="TOU387" s="11" t="s">
        <v>77</v>
      </c>
      <c r="TOV387" s="11" t="s">
        <v>77</v>
      </c>
      <c r="TOW387" s="11" t="s">
        <v>77</v>
      </c>
      <c r="TOX387" s="11" t="s">
        <v>77</v>
      </c>
      <c r="TOY387" s="11" t="s">
        <v>77</v>
      </c>
      <c r="TOZ387" s="11" t="s">
        <v>77</v>
      </c>
      <c r="TPA387" s="11" t="s">
        <v>77</v>
      </c>
      <c r="TPB387" s="11" t="s">
        <v>77</v>
      </c>
      <c r="TPC387" s="11" t="s">
        <v>77</v>
      </c>
      <c r="TPD387" s="11" t="s">
        <v>77</v>
      </c>
      <c r="TPE387" s="11" t="s">
        <v>77</v>
      </c>
      <c r="TPF387" s="11" t="s">
        <v>77</v>
      </c>
      <c r="TPG387" s="11" t="s">
        <v>77</v>
      </c>
      <c r="TPH387" s="11" t="s">
        <v>77</v>
      </c>
      <c r="TPI387" s="11" t="s">
        <v>77</v>
      </c>
      <c r="TPJ387" s="11" t="s">
        <v>77</v>
      </c>
      <c r="TPK387" s="11" t="s">
        <v>77</v>
      </c>
      <c r="TPL387" s="11" t="s">
        <v>77</v>
      </c>
      <c r="TPM387" s="11" t="s">
        <v>77</v>
      </c>
      <c r="TPN387" s="11" t="s">
        <v>77</v>
      </c>
      <c r="TPO387" s="11" t="s">
        <v>77</v>
      </c>
      <c r="TPP387" s="11" t="s">
        <v>77</v>
      </c>
      <c r="TPQ387" s="11" t="s">
        <v>77</v>
      </c>
      <c r="TPR387" s="11" t="s">
        <v>77</v>
      </c>
      <c r="TPS387" s="11" t="s">
        <v>77</v>
      </c>
      <c r="TPT387" s="11" t="s">
        <v>77</v>
      </c>
      <c r="TPU387" s="11" t="s">
        <v>77</v>
      </c>
      <c r="TPV387" s="11" t="s">
        <v>77</v>
      </c>
      <c r="TPW387" s="11" t="s">
        <v>77</v>
      </c>
      <c r="TPX387" s="11" t="s">
        <v>77</v>
      </c>
      <c r="TPY387" s="11" t="s">
        <v>77</v>
      </c>
      <c r="TPZ387" s="11" t="s">
        <v>77</v>
      </c>
      <c r="TQA387" s="11" t="s">
        <v>77</v>
      </c>
      <c r="TQB387" s="11" t="s">
        <v>77</v>
      </c>
      <c r="TQC387" s="11" t="s">
        <v>77</v>
      </c>
      <c r="TQD387" s="11" t="s">
        <v>77</v>
      </c>
      <c r="TQE387" s="11" t="s">
        <v>77</v>
      </c>
      <c r="TQF387" s="11" t="s">
        <v>77</v>
      </c>
      <c r="TQG387" s="11" t="s">
        <v>77</v>
      </c>
      <c r="TQH387" s="11" t="s">
        <v>77</v>
      </c>
      <c r="TQI387" s="11" t="s">
        <v>77</v>
      </c>
      <c r="TQJ387" s="11" t="s">
        <v>77</v>
      </c>
      <c r="TQK387" s="11" t="s">
        <v>77</v>
      </c>
      <c r="TQL387" s="11" t="s">
        <v>77</v>
      </c>
      <c r="TQM387" s="11" t="s">
        <v>77</v>
      </c>
      <c r="TQN387" s="11" t="s">
        <v>77</v>
      </c>
      <c r="TQO387" s="11" t="s">
        <v>77</v>
      </c>
      <c r="TQP387" s="11" t="s">
        <v>77</v>
      </c>
      <c r="TQQ387" s="11" t="s">
        <v>77</v>
      </c>
      <c r="TQR387" s="11" t="s">
        <v>77</v>
      </c>
      <c r="TQS387" s="11" t="s">
        <v>77</v>
      </c>
      <c r="TQT387" s="11" t="s">
        <v>77</v>
      </c>
      <c r="TQU387" s="11" t="s">
        <v>77</v>
      </c>
      <c r="TQV387" s="11" t="s">
        <v>77</v>
      </c>
      <c r="TQW387" s="11" t="s">
        <v>77</v>
      </c>
      <c r="TQX387" s="11" t="s">
        <v>77</v>
      </c>
      <c r="TQY387" s="11" t="s">
        <v>77</v>
      </c>
      <c r="TQZ387" s="11" t="s">
        <v>77</v>
      </c>
      <c r="TRA387" s="11" t="s">
        <v>77</v>
      </c>
      <c r="TRB387" s="11" t="s">
        <v>77</v>
      </c>
      <c r="TRC387" s="11" t="s">
        <v>77</v>
      </c>
      <c r="TRD387" s="11" t="s">
        <v>77</v>
      </c>
      <c r="TRE387" s="11" t="s">
        <v>77</v>
      </c>
      <c r="TRF387" s="11" t="s">
        <v>77</v>
      </c>
      <c r="TRG387" s="11" t="s">
        <v>77</v>
      </c>
      <c r="TRH387" s="11" t="s">
        <v>77</v>
      </c>
      <c r="TRI387" s="11" t="s">
        <v>77</v>
      </c>
      <c r="TRJ387" s="11" t="s">
        <v>77</v>
      </c>
      <c r="TRK387" s="11" t="s">
        <v>77</v>
      </c>
      <c r="TRL387" s="11" t="s">
        <v>77</v>
      </c>
      <c r="TRM387" s="11" t="s">
        <v>77</v>
      </c>
      <c r="TRN387" s="11" t="s">
        <v>77</v>
      </c>
      <c r="TRO387" s="11" t="s">
        <v>77</v>
      </c>
      <c r="TRP387" s="11" t="s">
        <v>77</v>
      </c>
      <c r="TRQ387" s="11" t="s">
        <v>77</v>
      </c>
      <c r="TRR387" s="11" t="s">
        <v>77</v>
      </c>
      <c r="TRS387" s="11" t="s">
        <v>77</v>
      </c>
      <c r="TRT387" s="11" t="s">
        <v>77</v>
      </c>
      <c r="TRU387" s="11" t="s">
        <v>77</v>
      </c>
      <c r="TRV387" s="11" t="s">
        <v>77</v>
      </c>
      <c r="TRW387" s="11" t="s">
        <v>77</v>
      </c>
      <c r="TRX387" s="11" t="s">
        <v>77</v>
      </c>
      <c r="TRY387" s="11" t="s">
        <v>77</v>
      </c>
      <c r="TRZ387" s="11" t="s">
        <v>77</v>
      </c>
      <c r="TSA387" s="11" t="s">
        <v>77</v>
      </c>
      <c r="TSB387" s="11" t="s">
        <v>77</v>
      </c>
      <c r="TSC387" s="11" t="s">
        <v>77</v>
      </c>
      <c r="TSD387" s="11" t="s">
        <v>77</v>
      </c>
      <c r="TSE387" s="11" t="s">
        <v>77</v>
      </c>
      <c r="TSF387" s="11" t="s">
        <v>77</v>
      </c>
      <c r="TSG387" s="11" t="s">
        <v>77</v>
      </c>
      <c r="TSH387" s="11" t="s">
        <v>77</v>
      </c>
      <c r="TSI387" s="11" t="s">
        <v>77</v>
      </c>
      <c r="TSJ387" s="11" t="s">
        <v>77</v>
      </c>
      <c r="TSK387" s="11" t="s">
        <v>77</v>
      </c>
      <c r="TSL387" s="11" t="s">
        <v>77</v>
      </c>
      <c r="TSM387" s="11" t="s">
        <v>77</v>
      </c>
      <c r="TSN387" s="11" t="s">
        <v>77</v>
      </c>
      <c r="TSO387" s="11" t="s">
        <v>77</v>
      </c>
      <c r="TSP387" s="11" t="s">
        <v>77</v>
      </c>
      <c r="TSQ387" s="11" t="s">
        <v>77</v>
      </c>
      <c r="TSR387" s="11" t="s">
        <v>77</v>
      </c>
      <c r="TSS387" s="11" t="s">
        <v>77</v>
      </c>
      <c r="TST387" s="11" t="s">
        <v>77</v>
      </c>
      <c r="TSU387" s="11" t="s">
        <v>77</v>
      </c>
      <c r="TSV387" s="11" t="s">
        <v>77</v>
      </c>
      <c r="TSW387" s="11" t="s">
        <v>77</v>
      </c>
      <c r="TSX387" s="11" t="s">
        <v>77</v>
      </c>
      <c r="TSY387" s="11" t="s">
        <v>77</v>
      </c>
      <c r="TSZ387" s="11" t="s">
        <v>77</v>
      </c>
      <c r="TTA387" s="11" t="s">
        <v>77</v>
      </c>
      <c r="TTB387" s="11" t="s">
        <v>77</v>
      </c>
      <c r="TTC387" s="11" t="s">
        <v>77</v>
      </c>
      <c r="TTD387" s="11" t="s">
        <v>77</v>
      </c>
      <c r="TTE387" s="11" t="s">
        <v>77</v>
      </c>
      <c r="TTF387" s="11" t="s">
        <v>77</v>
      </c>
      <c r="TTG387" s="11" t="s">
        <v>77</v>
      </c>
      <c r="TTH387" s="11" t="s">
        <v>77</v>
      </c>
      <c r="TTI387" s="11" t="s">
        <v>77</v>
      </c>
      <c r="TTJ387" s="11" t="s">
        <v>77</v>
      </c>
      <c r="TTK387" s="11" t="s">
        <v>77</v>
      </c>
      <c r="TTL387" s="11" t="s">
        <v>77</v>
      </c>
      <c r="TTM387" s="11" t="s">
        <v>77</v>
      </c>
      <c r="TTN387" s="11" t="s">
        <v>77</v>
      </c>
      <c r="TTO387" s="11" t="s">
        <v>77</v>
      </c>
      <c r="TTP387" s="11" t="s">
        <v>77</v>
      </c>
      <c r="TTQ387" s="11" t="s">
        <v>77</v>
      </c>
      <c r="TTR387" s="11" t="s">
        <v>77</v>
      </c>
      <c r="TTS387" s="11" t="s">
        <v>77</v>
      </c>
      <c r="TTT387" s="11" t="s">
        <v>77</v>
      </c>
      <c r="TTU387" s="11" t="s">
        <v>77</v>
      </c>
      <c r="TTV387" s="11" t="s">
        <v>77</v>
      </c>
      <c r="TTW387" s="11" t="s">
        <v>77</v>
      </c>
      <c r="TTX387" s="11" t="s">
        <v>77</v>
      </c>
      <c r="TTY387" s="11" t="s">
        <v>77</v>
      </c>
      <c r="TTZ387" s="11" t="s">
        <v>77</v>
      </c>
      <c r="TUA387" s="11" t="s">
        <v>77</v>
      </c>
      <c r="TUB387" s="11" t="s">
        <v>77</v>
      </c>
      <c r="TUC387" s="11" t="s">
        <v>77</v>
      </c>
      <c r="TUD387" s="11" t="s">
        <v>77</v>
      </c>
      <c r="TUE387" s="11" t="s">
        <v>77</v>
      </c>
      <c r="TUF387" s="11" t="s">
        <v>77</v>
      </c>
      <c r="TUG387" s="11" t="s">
        <v>77</v>
      </c>
      <c r="TUH387" s="11" t="s">
        <v>77</v>
      </c>
      <c r="TUI387" s="11" t="s">
        <v>77</v>
      </c>
      <c r="TUJ387" s="11" t="s">
        <v>77</v>
      </c>
      <c r="TUK387" s="11" t="s">
        <v>77</v>
      </c>
      <c r="TUL387" s="11" t="s">
        <v>77</v>
      </c>
      <c r="TUM387" s="11" t="s">
        <v>77</v>
      </c>
      <c r="TUN387" s="11" t="s">
        <v>77</v>
      </c>
      <c r="TUO387" s="11" t="s">
        <v>77</v>
      </c>
      <c r="TUP387" s="11" t="s">
        <v>77</v>
      </c>
      <c r="TUQ387" s="11" t="s">
        <v>77</v>
      </c>
      <c r="TUR387" s="11" t="s">
        <v>77</v>
      </c>
      <c r="TUS387" s="11" t="s">
        <v>77</v>
      </c>
      <c r="TUT387" s="11" t="s">
        <v>77</v>
      </c>
      <c r="TUU387" s="11" t="s">
        <v>77</v>
      </c>
      <c r="TUV387" s="11" t="s">
        <v>77</v>
      </c>
      <c r="TUW387" s="11" t="s">
        <v>77</v>
      </c>
      <c r="TUX387" s="11" t="s">
        <v>77</v>
      </c>
      <c r="TUY387" s="11" t="s">
        <v>77</v>
      </c>
      <c r="TUZ387" s="11" t="s">
        <v>77</v>
      </c>
      <c r="TVA387" s="11" t="s">
        <v>77</v>
      </c>
      <c r="TVB387" s="11" t="s">
        <v>77</v>
      </c>
      <c r="TVC387" s="11" t="s">
        <v>77</v>
      </c>
      <c r="TVD387" s="11" t="s">
        <v>77</v>
      </c>
      <c r="TVE387" s="11" t="s">
        <v>77</v>
      </c>
      <c r="TVF387" s="11" t="s">
        <v>77</v>
      </c>
      <c r="TVG387" s="11" t="s">
        <v>77</v>
      </c>
      <c r="TVH387" s="11" t="s">
        <v>77</v>
      </c>
      <c r="TVI387" s="11" t="s">
        <v>77</v>
      </c>
      <c r="TVJ387" s="11" t="s">
        <v>77</v>
      </c>
      <c r="TVK387" s="11" t="s">
        <v>77</v>
      </c>
      <c r="TVL387" s="11" t="s">
        <v>77</v>
      </c>
      <c r="TVM387" s="11" t="s">
        <v>77</v>
      </c>
      <c r="TVN387" s="11" t="s">
        <v>77</v>
      </c>
      <c r="TVO387" s="11" t="s">
        <v>77</v>
      </c>
      <c r="TVP387" s="11" t="s">
        <v>77</v>
      </c>
      <c r="TVQ387" s="11" t="s">
        <v>77</v>
      </c>
      <c r="TVR387" s="11" t="s">
        <v>77</v>
      </c>
      <c r="TVS387" s="11" t="s">
        <v>77</v>
      </c>
      <c r="TVT387" s="11" t="s">
        <v>77</v>
      </c>
      <c r="TVU387" s="11" t="s">
        <v>77</v>
      </c>
      <c r="TVV387" s="11" t="s">
        <v>77</v>
      </c>
      <c r="TVW387" s="11" t="s">
        <v>77</v>
      </c>
      <c r="TVX387" s="11" t="s">
        <v>77</v>
      </c>
      <c r="TVY387" s="11" t="s">
        <v>77</v>
      </c>
      <c r="TVZ387" s="11" t="s">
        <v>77</v>
      </c>
      <c r="TWA387" s="11" t="s">
        <v>77</v>
      </c>
      <c r="TWB387" s="11" t="s">
        <v>77</v>
      </c>
      <c r="TWC387" s="11" t="s">
        <v>77</v>
      </c>
      <c r="TWD387" s="11" t="s">
        <v>77</v>
      </c>
      <c r="TWE387" s="11" t="s">
        <v>77</v>
      </c>
      <c r="TWF387" s="11" t="s">
        <v>77</v>
      </c>
      <c r="TWG387" s="11" t="s">
        <v>77</v>
      </c>
      <c r="TWH387" s="11" t="s">
        <v>77</v>
      </c>
      <c r="TWI387" s="11" t="s">
        <v>77</v>
      </c>
      <c r="TWJ387" s="11" t="s">
        <v>77</v>
      </c>
      <c r="TWK387" s="11" t="s">
        <v>77</v>
      </c>
      <c r="TWL387" s="11" t="s">
        <v>77</v>
      </c>
      <c r="TWM387" s="11" t="s">
        <v>77</v>
      </c>
      <c r="TWN387" s="11" t="s">
        <v>77</v>
      </c>
      <c r="TWO387" s="11" t="s">
        <v>77</v>
      </c>
      <c r="TWP387" s="11" t="s">
        <v>77</v>
      </c>
      <c r="TWQ387" s="11" t="s">
        <v>77</v>
      </c>
      <c r="TWR387" s="11" t="s">
        <v>77</v>
      </c>
      <c r="TWS387" s="11" t="s">
        <v>77</v>
      </c>
      <c r="TWT387" s="11" t="s">
        <v>77</v>
      </c>
      <c r="TWU387" s="11" t="s">
        <v>77</v>
      </c>
      <c r="TWV387" s="11" t="s">
        <v>77</v>
      </c>
      <c r="TWW387" s="11" t="s">
        <v>77</v>
      </c>
      <c r="TWX387" s="11" t="s">
        <v>77</v>
      </c>
      <c r="TWY387" s="11" t="s">
        <v>77</v>
      </c>
      <c r="TWZ387" s="11" t="s">
        <v>77</v>
      </c>
      <c r="TXA387" s="11" t="s">
        <v>77</v>
      </c>
      <c r="TXB387" s="11" t="s">
        <v>77</v>
      </c>
      <c r="TXC387" s="11" t="s">
        <v>77</v>
      </c>
      <c r="TXD387" s="11" t="s">
        <v>77</v>
      </c>
      <c r="TXE387" s="11" t="s">
        <v>77</v>
      </c>
      <c r="TXF387" s="11" t="s">
        <v>77</v>
      </c>
      <c r="TXG387" s="11" t="s">
        <v>77</v>
      </c>
      <c r="TXH387" s="11" t="s">
        <v>77</v>
      </c>
      <c r="TXI387" s="11" t="s">
        <v>77</v>
      </c>
      <c r="TXJ387" s="11" t="s">
        <v>77</v>
      </c>
      <c r="TXK387" s="11" t="s">
        <v>77</v>
      </c>
      <c r="TXL387" s="11" t="s">
        <v>77</v>
      </c>
      <c r="TXM387" s="11" t="s">
        <v>77</v>
      </c>
      <c r="TXN387" s="11" t="s">
        <v>77</v>
      </c>
      <c r="TXO387" s="11" t="s">
        <v>77</v>
      </c>
      <c r="TXP387" s="11" t="s">
        <v>77</v>
      </c>
      <c r="TXQ387" s="11" t="s">
        <v>77</v>
      </c>
      <c r="TXR387" s="11" t="s">
        <v>77</v>
      </c>
      <c r="TXS387" s="11" t="s">
        <v>77</v>
      </c>
      <c r="TXT387" s="11" t="s">
        <v>77</v>
      </c>
      <c r="TXU387" s="11" t="s">
        <v>77</v>
      </c>
      <c r="TXV387" s="11" t="s">
        <v>77</v>
      </c>
      <c r="TXW387" s="11" t="s">
        <v>77</v>
      </c>
      <c r="TXX387" s="11" t="s">
        <v>77</v>
      </c>
      <c r="TXY387" s="11" t="s">
        <v>77</v>
      </c>
      <c r="TXZ387" s="11" t="s">
        <v>77</v>
      </c>
      <c r="TYA387" s="11" t="s">
        <v>77</v>
      </c>
      <c r="TYB387" s="11" t="s">
        <v>77</v>
      </c>
      <c r="TYC387" s="11" t="s">
        <v>77</v>
      </c>
      <c r="TYD387" s="11" t="s">
        <v>77</v>
      </c>
      <c r="TYE387" s="11" t="s">
        <v>77</v>
      </c>
      <c r="TYF387" s="11" t="s">
        <v>77</v>
      </c>
      <c r="TYG387" s="11" t="s">
        <v>77</v>
      </c>
      <c r="TYH387" s="11" t="s">
        <v>77</v>
      </c>
      <c r="TYI387" s="11" t="s">
        <v>77</v>
      </c>
      <c r="TYJ387" s="11" t="s">
        <v>77</v>
      </c>
      <c r="TYK387" s="11" t="s">
        <v>77</v>
      </c>
      <c r="TYL387" s="11" t="s">
        <v>77</v>
      </c>
      <c r="TYM387" s="11" t="s">
        <v>77</v>
      </c>
      <c r="TYN387" s="11" t="s">
        <v>77</v>
      </c>
      <c r="TYO387" s="11" t="s">
        <v>77</v>
      </c>
      <c r="TYP387" s="11" t="s">
        <v>77</v>
      </c>
      <c r="TYQ387" s="11" t="s">
        <v>77</v>
      </c>
      <c r="TYR387" s="11" t="s">
        <v>77</v>
      </c>
      <c r="TYS387" s="11" t="s">
        <v>77</v>
      </c>
      <c r="TYT387" s="11" t="s">
        <v>77</v>
      </c>
      <c r="TYU387" s="11" t="s">
        <v>77</v>
      </c>
      <c r="TYV387" s="11" t="s">
        <v>77</v>
      </c>
      <c r="TYW387" s="11" t="s">
        <v>77</v>
      </c>
      <c r="TYX387" s="11" t="s">
        <v>77</v>
      </c>
      <c r="TYY387" s="11" t="s">
        <v>77</v>
      </c>
      <c r="TYZ387" s="11" t="s">
        <v>77</v>
      </c>
      <c r="TZA387" s="11" t="s">
        <v>77</v>
      </c>
      <c r="TZB387" s="11" t="s">
        <v>77</v>
      </c>
      <c r="TZC387" s="11" t="s">
        <v>77</v>
      </c>
      <c r="TZD387" s="11" t="s">
        <v>77</v>
      </c>
      <c r="TZE387" s="11" t="s">
        <v>77</v>
      </c>
      <c r="TZF387" s="11" t="s">
        <v>77</v>
      </c>
      <c r="TZG387" s="11" t="s">
        <v>77</v>
      </c>
      <c r="TZH387" s="11" t="s">
        <v>77</v>
      </c>
      <c r="TZI387" s="11" t="s">
        <v>77</v>
      </c>
      <c r="TZJ387" s="11" t="s">
        <v>77</v>
      </c>
      <c r="TZK387" s="11" t="s">
        <v>77</v>
      </c>
      <c r="TZL387" s="11" t="s">
        <v>77</v>
      </c>
      <c r="TZM387" s="11" t="s">
        <v>77</v>
      </c>
      <c r="TZN387" s="11" t="s">
        <v>77</v>
      </c>
      <c r="TZO387" s="11" t="s">
        <v>77</v>
      </c>
      <c r="TZP387" s="11" t="s">
        <v>77</v>
      </c>
      <c r="TZQ387" s="11" t="s">
        <v>77</v>
      </c>
      <c r="TZR387" s="11" t="s">
        <v>77</v>
      </c>
      <c r="TZS387" s="11" t="s">
        <v>77</v>
      </c>
      <c r="TZT387" s="11" t="s">
        <v>77</v>
      </c>
      <c r="TZU387" s="11" t="s">
        <v>77</v>
      </c>
      <c r="TZV387" s="11" t="s">
        <v>77</v>
      </c>
      <c r="TZW387" s="11" t="s">
        <v>77</v>
      </c>
      <c r="TZX387" s="11" t="s">
        <v>77</v>
      </c>
      <c r="TZY387" s="11" t="s">
        <v>77</v>
      </c>
      <c r="TZZ387" s="11" t="s">
        <v>77</v>
      </c>
      <c r="UAA387" s="11" t="s">
        <v>77</v>
      </c>
      <c r="UAB387" s="11" t="s">
        <v>77</v>
      </c>
      <c r="UAC387" s="11" t="s">
        <v>77</v>
      </c>
      <c r="UAD387" s="11" t="s">
        <v>77</v>
      </c>
      <c r="UAE387" s="11" t="s">
        <v>77</v>
      </c>
      <c r="UAF387" s="11" t="s">
        <v>77</v>
      </c>
      <c r="UAG387" s="11" t="s">
        <v>77</v>
      </c>
      <c r="UAH387" s="11" t="s">
        <v>77</v>
      </c>
      <c r="UAI387" s="11" t="s">
        <v>77</v>
      </c>
      <c r="UAJ387" s="11" t="s">
        <v>77</v>
      </c>
      <c r="UAK387" s="11" t="s">
        <v>77</v>
      </c>
      <c r="UAL387" s="11" t="s">
        <v>77</v>
      </c>
      <c r="UAM387" s="11" t="s">
        <v>77</v>
      </c>
      <c r="UAN387" s="11" t="s">
        <v>77</v>
      </c>
      <c r="UAO387" s="11" t="s">
        <v>77</v>
      </c>
      <c r="UAP387" s="11" t="s">
        <v>77</v>
      </c>
      <c r="UAQ387" s="11" t="s">
        <v>77</v>
      </c>
      <c r="UAR387" s="11" t="s">
        <v>77</v>
      </c>
      <c r="UAS387" s="11" t="s">
        <v>77</v>
      </c>
      <c r="UAT387" s="11" t="s">
        <v>77</v>
      </c>
      <c r="UAU387" s="11" t="s">
        <v>77</v>
      </c>
      <c r="UAV387" s="11" t="s">
        <v>77</v>
      </c>
      <c r="UAW387" s="11" t="s">
        <v>77</v>
      </c>
      <c r="UAX387" s="11" t="s">
        <v>77</v>
      </c>
      <c r="UAY387" s="11" t="s">
        <v>77</v>
      </c>
      <c r="UAZ387" s="11" t="s">
        <v>77</v>
      </c>
      <c r="UBA387" s="11" t="s">
        <v>77</v>
      </c>
      <c r="UBB387" s="11" t="s">
        <v>77</v>
      </c>
      <c r="UBC387" s="11" t="s">
        <v>77</v>
      </c>
      <c r="UBD387" s="11" t="s">
        <v>77</v>
      </c>
      <c r="UBE387" s="11" t="s">
        <v>77</v>
      </c>
      <c r="UBF387" s="11" t="s">
        <v>77</v>
      </c>
      <c r="UBG387" s="11" t="s">
        <v>77</v>
      </c>
      <c r="UBH387" s="11" t="s">
        <v>77</v>
      </c>
      <c r="UBI387" s="11" t="s">
        <v>77</v>
      </c>
      <c r="UBJ387" s="11" t="s">
        <v>77</v>
      </c>
      <c r="UBK387" s="11" t="s">
        <v>77</v>
      </c>
      <c r="UBL387" s="11" t="s">
        <v>77</v>
      </c>
      <c r="UBM387" s="11" t="s">
        <v>77</v>
      </c>
      <c r="UBN387" s="11" t="s">
        <v>77</v>
      </c>
      <c r="UBO387" s="11" t="s">
        <v>77</v>
      </c>
      <c r="UBP387" s="11" t="s">
        <v>77</v>
      </c>
      <c r="UBQ387" s="11" t="s">
        <v>77</v>
      </c>
      <c r="UBR387" s="11" t="s">
        <v>77</v>
      </c>
      <c r="UBS387" s="11" t="s">
        <v>77</v>
      </c>
      <c r="UBT387" s="11" t="s">
        <v>77</v>
      </c>
      <c r="UBU387" s="11" t="s">
        <v>77</v>
      </c>
      <c r="UBV387" s="11" t="s">
        <v>77</v>
      </c>
      <c r="UBW387" s="11" t="s">
        <v>77</v>
      </c>
      <c r="UBX387" s="11" t="s">
        <v>77</v>
      </c>
      <c r="UBY387" s="11" t="s">
        <v>77</v>
      </c>
      <c r="UBZ387" s="11" t="s">
        <v>77</v>
      </c>
      <c r="UCA387" s="11" t="s">
        <v>77</v>
      </c>
      <c r="UCB387" s="11" t="s">
        <v>77</v>
      </c>
      <c r="UCC387" s="11" t="s">
        <v>77</v>
      </c>
      <c r="UCD387" s="11" t="s">
        <v>77</v>
      </c>
      <c r="UCE387" s="11" t="s">
        <v>77</v>
      </c>
      <c r="UCF387" s="11" t="s">
        <v>77</v>
      </c>
      <c r="UCG387" s="11" t="s">
        <v>77</v>
      </c>
      <c r="UCH387" s="11" t="s">
        <v>77</v>
      </c>
      <c r="UCI387" s="11" t="s">
        <v>77</v>
      </c>
      <c r="UCJ387" s="11" t="s">
        <v>77</v>
      </c>
      <c r="UCK387" s="11" t="s">
        <v>77</v>
      </c>
      <c r="UCL387" s="11" t="s">
        <v>77</v>
      </c>
      <c r="UCM387" s="11" t="s">
        <v>77</v>
      </c>
      <c r="UCN387" s="11" t="s">
        <v>77</v>
      </c>
      <c r="UCO387" s="11" t="s">
        <v>77</v>
      </c>
      <c r="UCP387" s="11" t="s">
        <v>77</v>
      </c>
      <c r="UCQ387" s="11" t="s">
        <v>77</v>
      </c>
      <c r="UCR387" s="11" t="s">
        <v>77</v>
      </c>
      <c r="UCS387" s="11" t="s">
        <v>77</v>
      </c>
      <c r="UCT387" s="11" t="s">
        <v>77</v>
      </c>
      <c r="UCU387" s="11" t="s">
        <v>77</v>
      </c>
      <c r="UCV387" s="11" t="s">
        <v>77</v>
      </c>
      <c r="UCW387" s="11" t="s">
        <v>77</v>
      </c>
      <c r="UCX387" s="11" t="s">
        <v>77</v>
      </c>
      <c r="UCY387" s="11" t="s">
        <v>77</v>
      </c>
      <c r="UCZ387" s="11" t="s">
        <v>77</v>
      </c>
      <c r="UDA387" s="11" t="s">
        <v>77</v>
      </c>
      <c r="UDB387" s="11" t="s">
        <v>77</v>
      </c>
      <c r="UDC387" s="11" t="s">
        <v>77</v>
      </c>
      <c r="UDD387" s="11" t="s">
        <v>77</v>
      </c>
      <c r="UDE387" s="11" t="s">
        <v>77</v>
      </c>
      <c r="UDF387" s="11" t="s">
        <v>77</v>
      </c>
      <c r="UDG387" s="11" t="s">
        <v>77</v>
      </c>
      <c r="UDH387" s="11" t="s">
        <v>77</v>
      </c>
      <c r="UDI387" s="11" t="s">
        <v>77</v>
      </c>
      <c r="UDJ387" s="11" t="s">
        <v>77</v>
      </c>
      <c r="UDK387" s="11" t="s">
        <v>77</v>
      </c>
      <c r="UDL387" s="11" t="s">
        <v>77</v>
      </c>
      <c r="UDM387" s="11" t="s">
        <v>77</v>
      </c>
      <c r="UDN387" s="11" t="s">
        <v>77</v>
      </c>
      <c r="UDO387" s="11" t="s">
        <v>77</v>
      </c>
      <c r="UDP387" s="11" t="s">
        <v>77</v>
      </c>
      <c r="UDQ387" s="11" t="s">
        <v>77</v>
      </c>
      <c r="UDR387" s="11" t="s">
        <v>77</v>
      </c>
      <c r="UDS387" s="11" t="s">
        <v>77</v>
      </c>
      <c r="UDT387" s="11" t="s">
        <v>77</v>
      </c>
      <c r="UDU387" s="11" t="s">
        <v>77</v>
      </c>
      <c r="UDV387" s="11" t="s">
        <v>77</v>
      </c>
      <c r="UDW387" s="11" t="s">
        <v>77</v>
      </c>
      <c r="UDX387" s="11" t="s">
        <v>77</v>
      </c>
      <c r="UDY387" s="11" t="s">
        <v>77</v>
      </c>
      <c r="UDZ387" s="11" t="s">
        <v>77</v>
      </c>
      <c r="UEA387" s="11" t="s">
        <v>77</v>
      </c>
      <c r="UEB387" s="11" t="s">
        <v>77</v>
      </c>
      <c r="UEC387" s="11" t="s">
        <v>77</v>
      </c>
      <c r="UED387" s="11" t="s">
        <v>77</v>
      </c>
      <c r="UEE387" s="11" t="s">
        <v>77</v>
      </c>
      <c r="UEF387" s="11" t="s">
        <v>77</v>
      </c>
      <c r="UEG387" s="11" t="s">
        <v>77</v>
      </c>
      <c r="UEH387" s="11" t="s">
        <v>77</v>
      </c>
      <c r="UEI387" s="11" t="s">
        <v>77</v>
      </c>
      <c r="UEJ387" s="11" t="s">
        <v>77</v>
      </c>
      <c r="UEK387" s="11" t="s">
        <v>77</v>
      </c>
      <c r="UEL387" s="11" t="s">
        <v>77</v>
      </c>
      <c r="UEM387" s="11" t="s">
        <v>77</v>
      </c>
      <c r="UEN387" s="11" t="s">
        <v>77</v>
      </c>
      <c r="UEO387" s="11" t="s">
        <v>77</v>
      </c>
      <c r="UEP387" s="11" t="s">
        <v>77</v>
      </c>
      <c r="UEQ387" s="11" t="s">
        <v>77</v>
      </c>
      <c r="UER387" s="11" t="s">
        <v>77</v>
      </c>
      <c r="UES387" s="11" t="s">
        <v>77</v>
      </c>
      <c r="UET387" s="11" t="s">
        <v>77</v>
      </c>
      <c r="UEU387" s="11" t="s">
        <v>77</v>
      </c>
      <c r="UEV387" s="11" t="s">
        <v>77</v>
      </c>
      <c r="UEW387" s="11" t="s">
        <v>77</v>
      </c>
      <c r="UEX387" s="11" t="s">
        <v>77</v>
      </c>
      <c r="UEY387" s="11" t="s">
        <v>77</v>
      </c>
      <c r="UEZ387" s="11" t="s">
        <v>77</v>
      </c>
      <c r="UFA387" s="11" t="s">
        <v>77</v>
      </c>
      <c r="UFB387" s="11" t="s">
        <v>77</v>
      </c>
      <c r="UFC387" s="11" t="s">
        <v>77</v>
      </c>
      <c r="UFD387" s="11" t="s">
        <v>77</v>
      </c>
      <c r="UFE387" s="11" t="s">
        <v>77</v>
      </c>
      <c r="UFF387" s="11" t="s">
        <v>77</v>
      </c>
      <c r="UFG387" s="11" t="s">
        <v>77</v>
      </c>
      <c r="UFH387" s="11" t="s">
        <v>77</v>
      </c>
      <c r="UFI387" s="11" t="s">
        <v>77</v>
      </c>
      <c r="UFJ387" s="11" t="s">
        <v>77</v>
      </c>
      <c r="UFK387" s="11" t="s">
        <v>77</v>
      </c>
      <c r="UFL387" s="11" t="s">
        <v>77</v>
      </c>
      <c r="UFM387" s="11" t="s">
        <v>77</v>
      </c>
      <c r="UFN387" s="11" t="s">
        <v>77</v>
      </c>
      <c r="UFO387" s="11" t="s">
        <v>77</v>
      </c>
      <c r="UFP387" s="11" t="s">
        <v>77</v>
      </c>
      <c r="UFQ387" s="11" t="s">
        <v>77</v>
      </c>
      <c r="UFR387" s="11" t="s">
        <v>77</v>
      </c>
      <c r="UFS387" s="11" t="s">
        <v>77</v>
      </c>
      <c r="UFT387" s="11" t="s">
        <v>77</v>
      </c>
      <c r="UFU387" s="11" t="s">
        <v>77</v>
      </c>
      <c r="UFV387" s="11" t="s">
        <v>77</v>
      </c>
      <c r="UFW387" s="11" t="s">
        <v>77</v>
      </c>
      <c r="UFX387" s="11" t="s">
        <v>77</v>
      </c>
      <c r="UFY387" s="11" t="s">
        <v>77</v>
      </c>
      <c r="UFZ387" s="11" t="s">
        <v>77</v>
      </c>
      <c r="UGA387" s="11" t="s">
        <v>77</v>
      </c>
      <c r="UGB387" s="11" t="s">
        <v>77</v>
      </c>
      <c r="UGC387" s="11" t="s">
        <v>77</v>
      </c>
      <c r="UGD387" s="11" t="s">
        <v>77</v>
      </c>
      <c r="UGE387" s="11" t="s">
        <v>77</v>
      </c>
      <c r="UGF387" s="11" t="s">
        <v>77</v>
      </c>
      <c r="UGG387" s="11" t="s">
        <v>77</v>
      </c>
      <c r="UGH387" s="11" t="s">
        <v>77</v>
      </c>
      <c r="UGI387" s="11" t="s">
        <v>77</v>
      </c>
      <c r="UGJ387" s="11" t="s">
        <v>77</v>
      </c>
      <c r="UGK387" s="11" t="s">
        <v>77</v>
      </c>
      <c r="UGL387" s="11" t="s">
        <v>77</v>
      </c>
      <c r="UGM387" s="11" t="s">
        <v>77</v>
      </c>
      <c r="UGN387" s="11" t="s">
        <v>77</v>
      </c>
      <c r="UGO387" s="11" t="s">
        <v>77</v>
      </c>
      <c r="UGP387" s="11" t="s">
        <v>77</v>
      </c>
      <c r="UGQ387" s="11" t="s">
        <v>77</v>
      </c>
      <c r="UGR387" s="11" t="s">
        <v>77</v>
      </c>
      <c r="UGS387" s="11" t="s">
        <v>77</v>
      </c>
      <c r="UGT387" s="11" t="s">
        <v>77</v>
      </c>
      <c r="UGU387" s="11" t="s">
        <v>77</v>
      </c>
      <c r="UGV387" s="11" t="s">
        <v>77</v>
      </c>
      <c r="UGW387" s="11" t="s">
        <v>77</v>
      </c>
      <c r="UGX387" s="11" t="s">
        <v>77</v>
      </c>
      <c r="UGY387" s="11" t="s">
        <v>77</v>
      </c>
      <c r="UGZ387" s="11" t="s">
        <v>77</v>
      </c>
      <c r="UHA387" s="11" t="s">
        <v>77</v>
      </c>
      <c r="UHB387" s="11" t="s">
        <v>77</v>
      </c>
      <c r="UHC387" s="11" t="s">
        <v>77</v>
      </c>
      <c r="UHD387" s="11" t="s">
        <v>77</v>
      </c>
      <c r="UHE387" s="11" t="s">
        <v>77</v>
      </c>
      <c r="UHF387" s="11" t="s">
        <v>77</v>
      </c>
      <c r="UHG387" s="11" t="s">
        <v>77</v>
      </c>
      <c r="UHH387" s="11" t="s">
        <v>77</v>
      </c>
      <c r="UHI387" s="11" t="s">
        <v>77</v>
      </c>
      <c r="UHJ387" s="11" t="s">
        <v>77</v>
      </c>
      <c r="UHK387" s="11" t="s">
        <v>77</v>
      </c>
      <c r="UHL387" s="11" t="s">
        <v>77</v>
      </c>
      <c r="UHM387" s="11" t="s">
        <v>77</v>
      </c>
      <c r="UHN387" s="11" t="s">
        <v>77</v>
      </c>
      <c r="UHO387" s="11" t="s">
        <v>77</v>
      </c>
      <c r="UHP387" s="11" t="s">
        <v>77</v>
      </c>
      <c r="UHQ387" s="11" t="s">
        <v>77</v>
      </c>
      <c r="UHR387" s="11" t="s">
        <v>77</v>
      </c>
      <c r="UHS387" s="11" t="s">
        <v>77</v>
      </c>
      <c r="UHT387" s="11" t="s">
        <v>77</v>
      </c>
      <c r="UHU387" s="11" t="s">
        <v>77</v>
      </c>
      <c r="UHV387" s="11" t="s">
        <v>77</v>
      </c>
      <c r="UHW387" s="11" t="s">
        <v>77</v>
      </c>
      <c r="UHX387" s="11" t="s">
        <v>77</v>
      </c>
      <c r="UHY387" s="11" t="s">
        <v>77</v>
      </c>
      <c r="UHZ387" s="11" t="s">
        <v>77</v>
      </c>
      <c r="UIA387" s="11" t="s">
        <v>77</v>
      </c>
      <c r="UIB387" s="11" t="s">
        <v>77</v>
      </c>
      <c r="UIC387" s="11" t="s">
        <v>77</v>
      </c>
      <c r="UID387" s="11" t="s">
        <v>77</v>
      </c>
      <c r="UIE387" s="11" t="s">
        <v>77</v>
      </c>
      <c r="UIF387" s="11" t="s">
        <v>77</v>
      </c>
      <c r="UIG387" s="11" t="s">
        <v>77</v>
      </c>
      <c r="UIH387" s="11" t="s">
        <v>77</v>
      </c>
      <c r="UII387" s="11" t="s">
        <v>77</v>
      </c>
      <c r="UIJ387" s="11" t="s">
        <v>77</v>
      </c>
      <c r="UIK387" s="11" t="s">
        <v>77</v>
      </c>
      <c r="UIL387" s="11" t="s">
        <v>77</v>
      </c>
      <c r="UIM387" s="11" t="s">
        <v>77</v>
      </c>
      <c r="UIN387" s="11" t="s">
        <v>77</v>
      </c>
      <c r="UIO387" s="11" t="s">
        <v>77</v>
      </c>
      <c r="UIP387" s="11" t="s">
        <v>77</v>
      </c>
      <c r="UIQ387" s="11" t="s">
        <v>77</v>
      </c>
      <c r="UIR387" s="11" t="s">
        <v>77</v>
      </c>
      <c r="UIS387" s="11" t="s">
        <v>77</v>
      </c>
      <c r="UIT387" s="11" t="s">
        <v>77</v>
      </c>
      <c r="UIU387" s="11" t="s">
        <v>77</v>
      </c>
      <c r="UIV387" s="11" t="s">
        <v>77</v>
      </c>
      <c r="UIW387" s="11" t="s">
        <v>77</v>
      </c>
      <c r="UIX387" s="11" t="s">
        <v>77</v>
      </c>
      <c r="UIY387" s="11" t="s">
        <v>77</v>
      </c>
      <c r="UIZ387" s="11" t="s">
        <v>77</v>
      </c>
      <c r="UJA387" s="11" t="s">
        <v>77</v>
      </c>
      <c r="UJB387" s="11" t="s">
        <v>77</v>
      </c>
      <c r="UJC387" s="11" t="s">
        <v>77</v>
      </c>
      <c r="UJD387" s="11" t="s">
        <v>77</v>
      </c>
      <c r="UJE387" s="11" t="s">
        <v>77</v>
      </c>
      <c r="UJF387" s="11" t="s">
        <v>77</v>
      </c>
      <c r="UJG387" s="11" t="s">
        <v>77</v>
      </c>
      <c r="UJH387" s="11" t="s">
        <v>77</v>
      </c>
      <c r="UJI387" s="11" t="s">
        <v>77</v>
      </c>
      <c r="UJJ387" s="11" t="s">
        <v>77</v>
      </c>
      <c r="UJK387" s="11" t="s">
        <v>77</v>
      </c>
      <c r="UJL387" s="11" t="s">
        <v>77</v>
      </c>
      <c r="UJM387" s="11" t="s">
        <v>77</v>
      </c>
      <c r="UJN387" s="11" t="s">
        <v>77</v>
      </c>
      <c r="UJO387" s="11" t="s">
        <v>77</v>
      </c>
      <c r="UJP387" s="11" t="s">
        <v>77</v>
      </c>
      <c r="UJQ387" s="11" t="s">
        <v>77</v>
      </c>
      <c r="UJR387" s="11" t="s">
        <v>77</v>
      </c>
      <c r="UJS387" s="11" t="s">
        <v>77</v>
      </c>
      <c r="UJT387" s="11" t="s">
        <v>77</v>
      </c>
      <c r="UJU387" s="11" t="s">
        <v>77</v>
      </c>
      <c r="UJV387" s="11" t="s">
        <v>77</v>
      </c>
      <c r="UJW387" s="11" t="s">
        <v>77</v>
      </c>
      <c r="UJX387" s="11" t="s">
        <v>77</v>
      </c>
      <c r="UJY387" s="11" t="s">
        <v>77</v>
      </c>
      <c r="UJZ387" s="11" t="s">
        <v>77</v>
      </c>
      <c r="UKA387" s="11" t="s">
        <v>77</v>
      </c>
      <c r="UKB387" s="11" t="s">
        <v>77</v>
      </c>
      <c r="UKC387" s="11" t="s">
        <v>77</v>
      </c>
      <c r="UKD387" s="11" t="s">
        <v>77</v>
      </c>
      <c r="UKE387" s="11" t="s">
        <v>77</v>
      </c>
      <c r="UKF387" s="11" t="s">
        <v>77</v>
      </c>
      <c r="UKG387" s="11" t="s">
        <v>77</v>
      </c>
      <c r="UKH387" s="11" t="s">
        <v>77</v>
      </c>
      <c r="UKI387" s="11" t="s">
        <v>77</v>
      </c>
      <c r="UKJ387" s="11" t="s">
        <v>77</v>
      </c>
      <c r="UKK387" s="11" t="s">
        <v>77</v>
      </c>
      <c r="UKL387" s="11" t="s">
        <v>77</v>
      </c>
      <c r="UKM387" s="11" t="s">
        <v>77</v>
      </c>
      <c r="UKN387" s="11" t="s">
        <v>77</v>
      </c>
      <c r="UKO387" s="11" t="s">
        <v>77</v>
      </c>
      <c r="UKP387" s="11" t="s">
        <v>77</v>
      </c>
      <c r="UKQ387" s="11" t="s">
        <v>77</v>
      </c>
      <c r="UKR387" s="11" t="s">
        <v>77</v>
      </c>
      <c r="UKS387" s="11" t="s">
        <v>77</v>
      </c>
      <c r="UKT387" s="11" t="s">
        <v>77</v>
      </c>
      <c r="UKU387" s="11" t="s">
        <v>77</v>
      </c>
      <c r="UKV387" s="11" t="s">
        <v>77</v>
      </c>
      <c r="UKW387" s="11" t="s">
        <v>77</v>
      </c>
      <c r="UKX387" s="11" t="s">
        <v>77</v>
      </c>
      <c r="UKY387" s="11" t="s">
        <v>77</v>
      </c>
      <c r="UKZ387" s="11" t="s">
        <v>77</v>
      </c>
      <c r="ULA387" s="11" t="s">
        <v>77</v>
      </c>
      <c r="ULB387" s="11" t="s">
        <v>77</v>
      </c>
      <c r="ULC387" s="11" t="s">
        <v>77</v>
      </c>
      <c r="ULD387" s="11" t="s">
        <v>77</v>
      </c>
      <c r="ULE387" s="11" t="s">
        <v>77</v>
      </c>
      <c r="ULF387" s="11" t="s">
        <v>77</v>
      </c>
      <c r="ULG387" s="11" t="s">
        <v>77</v>
      </c>
      <c r="ULH387" s="11" t="s">
        <v>77</v>
      </c>
      <c r="ULI387" s="11" t="s">
        <v>77</v>
      </c>
      <c r="ULJ387" s="11" t="s">
        <v>77</v>
      </c>
      <c r="ULK387" s="11" t="s">
        <v>77</v>
      </c>
      <c r="ULL387" s="11" t="s">
        <v>77</v>
      </c>
      <c r="ULM387" s="11" t="s">
        <v>77</v>
      </c>
      <c r="ULN387" s="11" t="s">
        <v>77</v>
      </c>
      <c r="ULO387" s="11" t="s">
        <v>77</v>
      </c>
      <c r="ULP387" s="11" t="s">
        <v>77</v>
      </c>
      <c r="ULQ387" s="11" t="s">
        <v>77</v>
      </c>
      <c r="ULR387" s="11" t="s">
        <v>77</v>
      </c>
      <c r="ULS387" s="11" t="s">
        <v>77</v>
      </c>
      <c r="ULT387" s="11" t="s">
        <v>77</v>
      </c>
      <c r="ULU387" s="11" t="s">
        <v>77</v>
      </c>
      <c r="ULV387" s="11" t="s">
        <v>77</v>
      </c>
      <c r="ULW387" s="11" t="s">
        <v>77</v>
      </c>
      <c r="ULX387" s="11" t="s">
        <v>77</v>
      </c>
      <c r="ULY387" s="11" t="s">
        <v>77</v>
      </c>
      <c r="ULZ387" s="11" t="s">
        <v>77</v>
      </c>
      <c r="UMA387" s="11" t="s">
        <v>77</v>
      </c>
      <c r="UMB387" s="11" t="s">
        <v>77</v>
      </c>
      <c r="UMC387" s="11" t="s">
        <v>77</v>
      </c>
      <c r="UMD387" s="11" t="s">
        <v>77</v>
      </c>
      <c r="UME387" s="11" t="s">
        <v>77</v>
      </c>
      <c r="UMF387" s="11" t="s">
        <v>77</v>
      </c>
      <c r="UMG387" s="11" t="s">
        <v>77</v>
      </c>
      <c r="UMH387" s="11" t="s">
        <v>77</v>
      </c>
      <c r="UMI387" s="11" t="s">
        <v>77</v>
      </c>
      <c r="UMJ387" s="11" t="s">
        <v>77</v>
      </c>
      <c r="UMK387" s="11" t="s">
        <v>77</v>
      </c>
      <c r="UML387" s="11" t="s">
        <v>77</v>
      </c>
      <c r="UMM387" s="11" t="s">
        <v>77</v>
      </c>
      <c r="UMN387" s="11" t="s">
        <v>77</v>
      </c>
      <c r="UMO387" s="11" t="s">
        <v>77</v>
      </c>
      <c r="UMP387" s="11" t="s">
        <v>77</v>
      </c>
      <c r="UMQ387" s="11" t="s">
        <v>77</v>
      </c>
      <c r="UMR387" s="11" t="s">
        <v>77</v>
      </c>
      <c r="UMS387" s="11" t="s">
        <v>77</v>
      </c>
      <c r="UMT387" s="11" t="s">
        <v>77</v>
      </c>
      <c r="UMU387" s="11" t="s">
        <v>77</v>
      </c>
      <c r="UMV387" s="11" t="s">
        <v>77</v>
      </c>
      <c r="UMW387" s="11" t="s">
        <v>77</v>
      </c>
      <c r="UMX387" s="11" t="s">
        <v>77</v>
      </c>
      <c r="UMY387" s="11" t="s">
        <v>77</v>
      </c>
      <c r="UMZ387" s="11" t="s">
        <v>77</v>
      </c>
      <c r="UNA387" s="11" t="s">
        <v>77</v>
      </c>
      <c r="UNB387" s="11" t="s">
        <v>77</v>
      </c>
      <c r="UNC387" s="11" t="s">
        <v>77</v>
      </c>
      <c r="UND387" s="11" t="s">
        <v>77</v>
      </c>
      <c r="UNE387" s="11" t="s">
        <v>77</v>
      </c>
      <c r="UNF387" s="11" t="s">
        <v>77</v>
      </c>
      <c r="UNG387" s="11" t="s">
        <v>77</v>
      </c>
      <c r="UNH387" s="11" t="s">
        <v>77</v>
      </c>
      <c r="UNI387" s="11" t="s">
        <v>77</v>
      </c>
      <c r="UNJ387" s="11" t="s">
        <v>77</v>
      </c>
      <c r="UNK387" s="11" t="s">
        <v>77</v>
      </c>
      <c r="UNL387" s="11" t="s">
        <v>77</v>
      </c>
      <c r="UNM387" s="11" t="s">
        <v>77</v>
      </c>
      <c r="UNN387" s="11" t="s">
        <v>77</v>
      </c>
      <c r="UNO387" s="11" t="s">
        <v>77</v>
      </c>
      <c r="UNP387" s="11" t="s">
        <v>77</v>
      </c>
      <c r="UNQ387" s="11" t="s">
        <v>77</v>
      </c>
      <c r="UNR387" s="11" t="s">
        <v>77</v>
      </c>
      <c r="UNS387" s="11" t="s">
        <v>77</v>
      </c>
      <c r="UNT387" s="11" t="s">
        <v>77</v>
      </c>
      <c r="UNU387" s="11" t="s">
        <v>77</v>
      </c>
      <c r="UNV387" s="11" t="s">
        <v>77</v>
      </c>
      <c r="UNW387" s="11" t="s">
        <v>77</v>
      </c>
      <c r="UNX387" s="11" t="s">
        <v>77</v>
      </c>
      <c r="UNY387" s="11" t="s">
        <v>77</v>
      </c>
      <c r="UNZ387" s="11" t="s">
        <v>77</v>
      </c>
      <c r="UOA387" s="11" t="s">
        <v>77</v>
      </c>
      <c r="UOB387" s="11" t="s">
        <v>77</v>
      </c>
      <c r="UOC387" s="11" t="s">
        <v>77</v>
      </c>
      <c r="UOD387" s="11" t="s">
        <v>77</v>
      </c>
      <c r="UOE387" s="11" t="s">
        <v>77</v>
      </c>
      <c r="UOF387" s="11" t="s">
        <v>77</v>
      </c>
      <c r="UOG387" s="11" t="s">
        <v>77</v>
      </c>
      <c r="UOH387" s="11" t="s">
        <v>77</v>
      </c>
      <c r="UOI387" s="11" t="s">
        <v>77</v>
      </c>
      <c r="UOJ387" s="11" t="s">
        <v>77</v>
      </c>
      <c r="UOK387" s="11" t="s">
        <v>77</v>
      </c>
      <c r="UOL387" s="11" t="s">
        <v>77</v>
      </c>
      <c r="UOM387" s="11" t="s">
        <v>77</v>
      </c>
      <c r="UON387" s="11" t="s">
        <v>77</v>
      </c>
      <c r="UOO387" s="11" t="s">
        <v>77</v>
      </c>
      <c r="UOP387" s="11" t="s">
        <v>77</v>
      </c>
      <c r="UOQ387" s="11" t="s">
        <v>77</v>
      </c>
      <c r="UOR387" s="11" t="s">
        <v>77</v>
      </c>
      <c r="UOS387" s="11" t="s">
        <v>77</v>
      </c>
      <c r="UOT387" s="11" t="s">
        <v>77</v>
      </c>
      <c r="UOU387" s="11" t="s">
        <v>77</v>
      </c>
      <c r="UOV387" s="11" t="s">
        <v>77</v>
      </c>
      <c r="UOW387" s="11" t="s">
        <v>77</v>
      </c>
      <c r="UOX387" s="11" t="s">
        <v>77</v>
      </c>
      <c r="UOY387" s="11" t="s">
        <v>77</v>
      </c>
      <c r="UOZ387" s="11" t="s">
        <v>77</v>
      </c>
      <c r="UPA387" s="11" t="s">
        <v>77</v>
      </c>
      <c r="UPB387" s="11" t="s">
        <v>77</v>
      </c>
      <c r="UPC387" s="11" t="s">
        <v>77</v>
      </c>
      <c r="UPD387" s="11" t="s">
        <v>77</v>
      </c>
      <c r="UPE387" s="11" t="s">
        <v>77</v>
      </c>
      <c r="UPF387" s="11" t="s">
        <v>77</v>
      </c>
      <c r="UPG387" s="11" t="s">
        <v>77</v>
      </c>
      <c r="UPH387" s="11" t="s">
        <v>77</v>
      </c>
      <c r="UPI387" s="11" t="s">
        <v>77</v>
      </c>
      <c r="UPJ387" s="11" t="s">
        <v>77</v>
      </c>
      <c r="UPK387" s="11" t="s">
        <v>77</v>
      </c>
      <c r="UPL387" s="11" t="s">
        <v>77</v>
      </c>
      <c r="UPM387" s="11" t="s">
        <v>77</v>
      </c>
      <c r="UPN387" s="11" t="s">
        <v>77</v>
      </c>
      <c r="UPO387" s="11" t="s">
        <v>77</v>
      </c>
      <c r="UPP387" s="11" t="s">
        <v>77</v>
      </c>
      <c r="UPQ387" s="11" t="s">
        <v>77</v>
      </c>
      <c r="UPR387" s="11" t="s">
        <v>77</v>
      </c>
      <c r="UPS387" s="11" t="s">
        <v>77</v>
      </c>
      <c r="UPT387" s="11" t="s">
        <v>77</v>
      </c>
      <c r="UPU387" s="11" t="s">
        <v>77</v>
      </c>
      <c r="UPV387" s="11" t="s">
        <v>77</v>
      </c>
      <c r="UPW387" s="11" t="s">
        <v>77</v>
      </c>
      <c r="UPX387" s="11" t="s">
        <v>77</v>
      </c>
      <c r="UPY387" s="11" t="s">
        <v>77</v>
      </c>
      <c r="UPZ387" s="11" t="s">
        <v>77</v>
      </c>
      <c r="UQA387" s="11" t="s">
        <v>77</v>
      </c>
      <c r="UQB387" s="11" t="s">
        <v>77</v>
      </c>
      <c r="UQC387" s="11" t="s">
        <v>77</v>
      </c>
      <c r="UQD387" s="11" t="s">
        <v>77</v>
      </c>
      <c r="UQE387" s="11" t="s">
        <v>77</v>
      </c>
      <c r="UQF387" s="11" t="s">
        <v>77</v>
      </c>
      <c r="UQG387" s="11" t="s">
        <v>77</v>
      </c>
      <c r="UQH387" s="11" t="s">
        <v>77</v>
      </c>
      <c r="UQI387" s="11" t="s">
        <v>77</v>
      </c>
      <c r="UQJ387" s="11" t="s">
        <v>77</v>
      </c>
      <c r="UQK387" s="11" t="s">
        <v>77</v>
      </c>
      <c r="UQL387" s="11" t="s">
        <v>77</v>
      </c>
      <c r="UQM387" s="11" t="s">
        <v>77</v>
      </c>
      <c r="UQN387" s="11" t="s">
        <v>77</v>
      </c>
      <c r="UQO387" s="11" t="s">
        <v>77</v>
      </c>
      <c r="UQP387" s="11" t="s">
        <v>77</v>
      </c>
      <c r="UQQ387" s="11" t="s">
        <v>77</v>
      </c>
      <c r="UQR387" s="11" t="s">
        <v>77</v>
      </c>
      <c r="UQS387" s="11" t="s">
        <v>77</v>
      </c>
      <c r="UQT387" s="11" t="s">
        <v>77</v>
      </c>
      <c r="UQU387" s="11" t="s">
        <v>77</v>
      </c>
      <c r="UQV387" s="11" t="s">
        <v>77</v>
      </c>
      <c r="UQW387" s="11" t="s">
        <v>77</v>
      </c>
      <c r="UQX387" s="11" t="s">
        <v>77</v>
      </c>
      <c r="UQY387" s="11" t="s">
        <v>77</v>
      </c>
      <c r="UQZ387" s="11" t="s">
        <v>77</v>
      </c>
      <c r="URA387" s="11" t="s">
        <v>77</v>
      </c>
      <c r="URB387" s="11" t="s">
        <v>77</v>
      </c>
      <c r="URC387" s="11" t="s">
        <v>77</v>
      </c>
      <c r="URD387" s="11" t="s">
        <v>77</v>
      </c>
      <c r="URE387" s="11" t="s">
        <v>77</v>
      </c>
      <c r="URF387" s="11" t="s">
        <v>77</v>
      </c>
      <c r="URG387" s="11" t="s">
        <v>77</v>
      </c>
      <c r="URH387" s="11" t="s">
        <v>77</v>
      </c>
      <c r="URI387" s="11" t="s">
        <v>77</v>
      </c>
      <c r="URJ387" s="11" t="s">
        <v>77</v>
      </c>
      <c r="URK387" s="11" t="s">
        <v>77</v>
      </c>
      <c r="URL387" s="11" t="s">
        <v>77</v>
      </c>
      <c r="URM387" s="11" t="s">
        <v>77</v>
      </c>
      <c r="URN387" s="11" t="s">
        <v>77</v>
      </c>
      <c r="URO387" s="11" t="s">
        <v>77</v>
      </c>
      <c r="URP387" s="11" t="s">
        <v>77</v>
      </c>
      <c r="URQ387" s="11" t="s">
        <v>77</v>
      </c>
      <c r="URR387" s="11" t="s">
        <v>77</v>
      </c>
      <c r="URS387" s="11" t="s">
        <v>77</v>
      </c>
      <c r="URT387" s="11" t="s">
        <v>77</v>
      </c>
      <c r="URU387" s="11" t="s">
        <v>77</v>
      </c>
      <c r="URV387" s="11" t="s">
        <v>77</v>
      </c>
      <c r="URW387" s="11" t="s">
        <v>77</v>
      </c>
      <c r="URX387" s="11" t="s">
        <v>77</v>
      </c>
      <c r="URY387" s="11" t="s">
        <v>77</v>
      </c>
      <c r="URZ387" s="11" t="s">
        <v>77</v>
      </c>
      <c r="USA387" s="11" t="s">
        <v>77</v>
      </c>
      <c r="USB387" s="11" t="s">
        <v>77</v>
      </c>
      <c r="USC387" s="11" t="s">
        <v>77</v>
      </c>
      <c r="USD387" s="11" t="s">
        <v>77</v>
      </c>
      <c r="USE387" s="11" t="s">
        <v>77</v>
      </c>
      <c r="USF387" s="11" t="s">
        <v>77</v>
      </c>
      <c r="USG387" s="11" t="s">
        <v>77</v>
      </c>
      <c r="USH387" s="11" t="s">
        <v>77</v>
      </c>
      <c r="USI387" s="11" t="s">
        <v>77</v>
      </c>
      <c r="USJ387" s="11" t="s">
        <v>77</v>
      </c>
      <c r="USK387" s="11" t="s">
        <v>77</v>
      </c>
      <c r="USL387" s="11" t="s">
        <v>77</v>
      </c>
      <c r="USM387" s="11" t="s">
        <v>77</v>
      </c>
      <c r="USN387" s="11" t="s">
        <v>77</v>
      </c>
      <c r="USO387" s="11" t="s">
        <v>77</v>
      </c>
      <c r="USP387" s="11" t="s">
        <v>77</v>
      </c>
      <c r="USQ387" s="11" t="s">
        <v>77</v>
      </c>
      <c r="USR387" s="11" t="s">
        <v>77</v>
      </c>
      <c r="USS387" s="11" t="s">
        <v>77</v>
      </c>
      <c r="UST387" s="11" t="s">
        <v>77</v>
      </c>
      <c r="USU387" s="11" t="s">
        <v>77</v>
      </c>
      <c r="USV387" s="11" t="s">
        <v>77</v>
      </c>
      <c r="USW387" s="11" t="s">
        <v>77</v>
      </c>
      <c r="USX387" s="11" t="s">
        <v>77</v>
      </c>
      <c r="USY387" s="11" t="s">
        <v>77</v>
      </c>
      <c r="USZ387" s="11" t="s">
        <v>77</v>
      </c>
      <c r="UTA387" s="11" t="s">
        <v>77</v>
      </c>
      <c r="UTB387" s="11" t="s">
        <v>77</v>
      </c>
      <c r="UTC387" s="11" t="s">
        <v>77</v>
      </c>
      <c r="UTD387" s="11" t="s">
        <v>77</v>
      </c>
      <c r="UTE387" s="11" t="s">
        <v>77</v>
      </c>
      <c r="UTF387" s="11" t="s">
        <v>77</v>
      </c>
      <c r="UTG387" s="11" t="s">
        <v>77</v>
      </c>
      <c r="UTH387" s="11" t="s">
        <v>77</v>
      </c>
      <c r="UTI387" s="11" t="s">
        <v>77</v>
      </c>
      <c r="UTJ387" s="11" t="s">
        <v>77</v>
      </c>
      <c r="UTK387" s="11" t="s">
        <v>77</v>
      </c>
      <c r="UTL387" s="11" t="s">
        <v>77</v>
      </c>
      <c r="UTM387" s="11" t="s">
        <v>77</v>
      </c>
      <c r="UTN387" s="11" t="s">
        <v>77</v>
      </c>
      <c r="UTO387" s="11" t="s">
        <v>77</v>
      </c>
      <c r="UTP387" s="11" t="s">
        <v>77</v>
      </c>
      <c r="UTQ387" s="11" t="s">
        <v>77</v>
      </c>
      <c r="UTR387" s="11" t="s">
        <v>77</v>
      </c>
      <c r="UTS387" s="11" t="s">
        <v>77</v>
      </c>
      <c r="UTT387" s="11" t="s">
        <v>77</v>
      </c>
      <c r="UTU387" s="11" t="s">
        <v>77</v>
      </c>
      <c r="UTV387" s="11" t="s">
        <v>77</v>
      </c>
      <c r="UTW387" s="11" t="s">
        <v>77</v>
      </c>
      <c r="UTX387" s="11" t="s">
        <v>77</v>
      </c>
      <c r="UTY387" s="11" t="s">
        <v>77</v>
      </c>
      <c r="UTZ387" s="11" t="s">
        <v>77</v>
      </c>
      <c r="UUA387" s="11" t="s">
        <v>77</v>
      </c>
      <c r="UUB387" s="11" t="s">
        <v>77</v>
      </c>
      <c r="UUC387" s="11" t="s">
        <v>77</v>
      </c>
      <c r="UUD387" s="11" t="s">
        <v>77</v>
      </c>
      <c r="UUE387" s="11" t="s">
        <v>77</v>
      </c>
      <c r="UUF387" s="11" t="s">
        <v>77</v>
      </c>
      <c r="UUG387" s="11" t="s">
        <v>77</v>
      </c>
      <c r="UUH387" s="11" t="s">
        <v>77</v>
      </c>
      <c r="UUI387" s="11" t="s">
        <v>77</v>
      </c>
      <c r="UUJ387" s="11" t="s">
        <v>77</v>
      </c>
      <c r="UUK387" s="11" t="s">
        <v>77</v>
      </c>
      <c r="UUL387" s="11" t="s">
        <v>77</v>
      </c>
      <c r="UUM387" s="11" t="s">
        <v>77</v>
      </c>
      <c r="UUN387" s="11" t="s">
        <v>77</v>
      </c>
      <c r="UUO387" s="11" t="s">
        <v>77</v>
      </c>
      <c r="UUP387" s="11" t="s">
        <v>77</v>
      </c>
      <c r="UUQ387" s="11" t="s">
        <v>77</v>
      </c>
      <c r="UUR387" s="11" t="s">
        <v>77</v>
      </c>
      <c r="UUS387" s="11" t="s">
        <v>77</v>
      </c>
      <c r="UUT387" s="11" t="s">
        <v>77</v>
      </c>
      <c r="UUU387" s="11" t="s">
        <v>77</v>
      </c>
      <c r="UUV387" s="11" t="s">
        <v>77</v>
      </c>
      <c r="UUW387" s="11" t="s">
        <v>77</v>
      </c>
      <c r="UUX387" s="11" t="s">
        <v>77</v>
      </c>
      <c r="UUY387" s="11" t="s">
        <v>77</v>
      </c>
      <c r="UUZ387" s="11" t="s">
        <v>77</v>
      </c>
      <c r="UVA387" s="11" t="s">
        <v>77</v>
      </c>
      <c r="UVB387" s="11" t="s">
        <v>77</v>
      </c>
      <c r="UVC387" s="11" t="s">
        <v>77</v>
      </c>
      <c r="UVD387" s="11" t="s">
        <v>77</v>
      </c>
      <c r="UVE387" s="11" t="s">
        <v>77</v>
      </c>
      <c r="UVF387" s="11" t="s">
        <v>77</v>
      </c>
      <c r="UVG387" s="11" t="s">
        <v>77</v>
      </c>
      <c r="UVH387" s="11" t="s">
        <v>77</v>
      </c>
      <c r="UVI387" s="11" t="s">
        <v>77</v>
      </c>
      <c r="UVJ387" s="11" t="s">
        <v>77</v>
      </c>
      <c r="UVK387" s="11" t="s">
        <v>77</v>
      </c>
      <c r="UVL387" s="11" t="s">
        <v>77</v>
      </c>
      <c r="UVM387" s="11" t="s">
        <v>77</v>
      </c>
      <c r="UVN387" s="11" t="s">
        <v>77</v>
      </c>
      <c r="UVO387" s="11" t="s">
        <v>77</v>
      </c>
      <c r="UVP387" s="11" t="s">
        <v>77</v>
      </c>
      <c r="UVQ387" s="11" t="s">
        <v>77</v>
      </c>
      <c r="UVR387" s="11" t="s">
        <v>77</v>
      </c>
      <c r="UVS387" s="11" t="s">
        <v>77</v>
      </c>
      <c r="UVT387" s="11" t="s">
        <v>77</v>
      </c>
      <c r="UVU387" s="11" t="s">
        <v>77</v>
      </c>
      <c r="UVV387" s="11" t="s">
        <v>77</v>
      </c>
      <c r="UVW387" s="11" t="s">
        <v>77</v>
      </c>
      <c r="UVX387" s="11" t="s">
        <v>77</v>
      </c>
      <c r="UVY387" s="11" t="s">
        <v>77</v>
      </c>
      <c r="UVZ387" s="11" t="s">
        <v>77</v>
      </c>
      <c r="UWA387" s="11" t="s">
        <v>77</v>
      </c>
      <c r="UWB387" s="11" t="s">
        <v>77</v>
      </c>
      <c r="UWC387" s="11" t="s">
        <v>77</v>
      </c>
      <c r="UWD387" s="11" t="s">
        <v>77</v>
      </c>
      <c r="UWE387" s="11" t="s">
        <v>77</v>
      </c>
      <c r="UWF387" s="11" t="s">
        <v>77</v>
      </c>
      <c r="UWG387" s="11" t="s">
        <v>77</v>
      </c>
      <c r="UWH387" s="11" t="s">
        <v>77</v>
      </c>
      <c r="UWI387" s="11" t="s">
        <v>77</v>
      </c>
      <c r="UWJ387" s="11" t="s">
        <v>77</v>
      </c>
      <c r="UWK387" s="11" t="s">
        <v>77</v>
      </c>
      <c r="UWL387" s="11" t="s">
        <v>77</v>
      </c>
      <c r="UWM387" s="11" t="s">
        <v>77</v>
      </c>
      <c r="UWN387" s="11" t="s">
        <v>77</v>
      </c>
      <c r="UWO387" s="11" t="s">
        <v>77</v>
      </c>
      <c r="UWP387" s="11" t="s">
        <v>77</v>
      </c>
      <c r="UWQ387" s="11" t="s">
        <v>77</v>
      </c>
      <c r="UWR387" s="11" t="s">
        <v>77</v>
      </c>
      <c r="UWS387" s="11" t="s">
        <v>77</v>
      </c>
      <c r="UWT387" s="11" t="s">
        <v>77</v>
      </c>
      <c r="UWU387" s="11" t="s">
        <v>77</v>
      </c>
      <c r="UWV387" s="11" t="s">
        <v>77</v>
      </c>
      <c r="UWW387" s="11" t="s">
        <v>77</v>
      </c>
      <c r="UWX387" s="11" t="s">
        <v>77</v>
      </c>
      <c r="UWY387" s="11" t="s">
        <v>77</v>
      </c>
      <c r="UWZ387" s="11" t="s">
        <v>77</v>
      </c>
      <c r="UXA387" s="11" t="s">
        <v>77</v>
      </c>
      <c r="UXB387" s="11" t="s">
        <v>77</v>
      </c>
      <c r="UXC387" s="11" t="s">
        <v>77</v>
      </c>
      <c r="UXD387" s="11" t="s">
        <v>77</v>
      </c>
      <c r="UXE387" s="11" t="s">
        <v>77</v>
      </c>
      <c r="UXF387" s="11" t="s">
        <v>77</v>
      </c>
      <c r="UXG387" s="11" t="s">
        <v>77</v>
      </c>
      <c r="UXH387" s="11" t="s">
        <v>77</v>
      </c>
      <c r="UXI387" s="11" t="s">
        <v>77</v>
      </c>
      <c r="UXJ387" s="11" t="s">
        <v>77</v>
      </c>
      <c r="UXK387" s="11" t="s">
        <v>77</v>
      </c>
      <c r="UXL387" s="11" t="s">
        <v>77</v>
      </c>
      <c r="UXM387" s="11" t="s">
        <v>77</v>
      </c>
      <c r="UXN387" s="11" t="s">
        <v>77</v>
      </c>
      <c r="UXO387" s="11" t="s">
        <v>77</v>
      </c>
      <c r="UXP387" s="11" t="s">
        <v>77</v>
      </c>
      <c r="UXQ387" s="11" t="s">
        <v>77</v>
      </c>
      <c r="UXR387" s="11" t="s">
        <v>77</v>
      </c>
      <c r="UXS387" s="11" t="s">
        <v>77</v>
      </c>
      <c r="UXT387" s="11" t="s">
        <v>77</v>
      </c>
      <c r="UXU387" s="11" t="s">
        <v>77</v>
      </c>
      <c r="UXV387" s="11" t="s">
        <v>77</v>
      </c>
      <c r="UXW387" s="11" t="s">
        <v>77</v>
      </c>
      <c r="UXX387" s="11" t="s">
        <v>77</v>
      </c>
      <c r="UXY387" s="11" t="s">
        <v>77</v>
      </c>
      <c r="UXZ387" s="11" t="s">
        <v>77</v>
      </c>
      <c r="UYA387" s="11" t="s">
        <v>77</v>
      </c>
      <c r="UYB387" s="11" t="s">
        <v>77</v>
      </c>
      <c r="UYC387" s="11" t="s">
        <v>77</v>
      </c>
      <c r="UYD387" s="11" t="s">
        <v>77</v>
      </c>
      <c r="UYE387" s="11" t="s">
        <v>77</v>
      </c>
      <c r="UYF387" s="11" t="s">
        <v>77</v>
      </c>
      <c r="UYG387" s="11" t="s">
        <v>77</v>
      </c>
      <c r="UYH387" s="11" t="s">
        <v>77</v>
      </c>
      <c r="UYI387" s="11" t="s">
        <v>77</v>
      </c>
      <c r="UYJ387" s="11" t="s">
        <v>77</v>
      </c>
      <c r="UYK387" s="11" t="s">
        <v>77</v>
      </c>
      <c r="UYL387" s="11" t="s">
        <v>77</v>
      </c>
      <c r="UYM387" s="11" t="s">
        <v>77</v>
      </c>
      <c r="UYN387" s="11" t="s">
        <v>77</v>
      </c>
      <c r="UYO387" s="11" t="s">
        <v>77</v>
      </c>
      <c r="UYP387" s="11" t="s">
        <v>77</v>
      </c>
      <c r="UYQ387" s="11" t="s">
        <v>77</v>
      </c>
      <c r="UYR387" s="11" t="s">
        <v>77</v>
      </c>
      <c r="UYS387" s="11" t="s">
        <v>77</v>
      </c>
      <c r="UYT387" s="11" t="s">
        <v>77</v>
      </c>
      <c r="UYU387" s="11" t="s">
        <v>77</v>
      </c>
      <c r="UYV387" s="11" t="s">
        <v>77</v>
      </c>
      <c r="UYW387" s="11" t="s">
        <v>77</v>
      </c>
      <c r="UYX387" s="11" t="s">
        <v>77</v>
      </c>
      <c r="UYY387" s="11" t="s">
        <v>77</v>
      </c>
      <c r="UYZ387" s="11" t="s">
        <v>77</v>
      </c>
      <c r="UZA387" s="11" t="s">
        <v>77</v>
      </c>
      <c r="UZB387" s="11" t="s">
        <v>77</v>
      </c>
      <c r="UZC387" s="11" t="s">
        <v>77</v>
      </c>
      <c r="UZD387" s="11" t="s">
        <v>77</v>
      </c>
      <c r="UZE387" s="11" t="s">
        <v>77</v>
      </c>
      <c r="UZF387" s="11" t="s">
        <v>77</v>
      </c>
      <c r="UZG387" s="11" t="s">
        <v>77</v>
      </c>
      <c r="UZH387" s="11" t="s">
        <v>77</v>
      </c>
      <c r="UZI387" s="11" t="s">
        <v>77</v>
      </c>
      <c r="UZJ387" s="11" t="s">
        <v>77</v>
      </c>
      <c r="UZK387" s="11" t="s">
        <v>77</v>
      </c>
      <c r="UZL387" s="11" t="s">
        <v>77</v>
      </c>
      <c r="UZM387" s="11" t="s">
        <v>77</v>
      </c>
      <c r="UZN387" s="11" t="s">
        <v>77</v>
      </c>
      <c r="UZO387" s="11" t="s">
        <v>77</v>
      </c>
      <c r="UZP387" s="11" t="s">
        <v>77</v>
      </c>
      <c r="UZQ387" s="11" t="s">
        <v>77</v>
      </c>
      <c r="UZR387" s="11" t="s">
        <v>77</v>
      </c>
      <c r="UZS387" s="11" t="s">
        <v>77</v>
      </c>
      <c r="UZT387" s="11" t="s">
        <v>77</v>
      </c>
      <c r="UZU387" s="11" t="s">
        <v>77</v>
      </c>
      <c r="UZV387" s="11" t="s">
        <v>77</v>
      </c>
      <c r="UZW387" s="11" t="s">
        <v>77</v>
      </c>
      <c r="UZX387" s="11" t="s">
        <v>77</v>
      </c>
      <c r="UZY387" s="11" t="s">
        <v>77</v>
      </c>
      <c r="UZZ387" s="11" t="s">
        <v>77</v>
      </c>
      <c r="VAA387" s="11" t="s">
        <v>77</v>
      </c>
      <c r="VAB387" s="11" t="s">
        <v>77</v>
      </c>
      <c r="VAC387" s="11" t="s">
        <v>77</v>
      </c>
      <c r="VAD387" s="11" t="s">
        <v>77</v>
      </c>
      <c r="VAE387" s="11" t="s">
        <v>77</v>
      </c>
      <c r="VAF387" s="11" t="s">
        <v>77</v>
      </c>
      <c r="VAG387" s="11" t="s">
        <v>77</v>
      </c>
      <c r="VAH387" s="11" t="s">
        <v>77</v>
      </c>
      <c r="VAI387" s="11" t="s">
        <v>77</v>
      </c>
      <c r="VAJ387" s="11" t="s">
        <v>77</v>
      </c>
      <c r="VAK387" s="11" t="s">
        <v>77</v>
      </c>
      <c r="VAL387" s="11" t="s">
        <v>77</v>
      </c>
      <c r="VAM387" s="11" t="s">
        <v>77</v>
      </c>
      <c r="VAN387" s="11" t="s">
        <v>77</v>
      </c>
      <c r="VAO387" s="11" t="s">
        <v>77</v>
      </c>
      <c r="VAP387" s="11" t="s">
        <v>77</v>
      </c>
      <c r="VAQ387" s="11" t="s">
        <v>77</v>
      </c>
      <c r="VAR387" s="11" t="s">
        <v>77</v>
      </c>
      <c r="VAS387" s="11" t="s">
        <v>77</v>
      </c>
      <c r="VAT387" s="11" t="s">
        <v>77</v>
      </c>
      <c r="VAU387" s="11" t="s">
        <v>77</v>
      </c>
      <c r="VAV387" s="11" t="s">
        <v>77</v>
      </c>
      <c r="VAW387" s="11" t="s">
        <v>77</v>
      </c>
      <c r="VAX387" s="11" t="s">
        <v>77</v>
      </c>
      <c r="VAY387" s="11" t="s">
        <v>77</v>
      </c>
      <c r="VAZ387" s="11" t="s">
        <v>77</v>
      </c>
      <c r="VBA387" s="11" t="s">
        <v>77</v>
      </c>
      <c r="VBB387" s="11" t="s">
        <v>77</v>
      </c>
      <c r="VBC387" s="11" t="s">
        <v>77</v>
      </c>
      <c r="VBD387" s="11" t="s">
        <v>77</v>
      </c>
      <c r="VBE387" s="11" t="s">
        <v>77</v>
      </c>
      <c r="VBF387" s="11" t="s">
        <v>77</v>
      </c>
      <c r="VBG387" s="11" t="s">
        <v>77</v>
      </c>
      <c r="VBH387" s="11" t="s">
        <v>77</v>
      </c>
      <c r="VBI387" s="11" t="s">
        <v>77</v>
      </c>
      <c r="VBJ387" s="11" t="s">
        <v>77</v>
      </c>
      <c r="VBK387" s="11" t="s">
        <v>77</v>
      </c>
      <c r="VBL387" s="11" t="s">
        <v>77</v>
      </c>
      <c r="VBM387" s="11" t="s">
        <v>77</v>
      </c>
      <c r="VBN387" s="11" t="s">
        <v>77</v>
      </c>
      <c r="VBO387" s="11" t="s">
        <v>77</v>
      </c>
      <c r="VBP387" s="11" t="s">
        <v>77</v>
      </c>
      <c r="VBQ387" s="11" t="s">
        <v>77</v>
      </c>
      <c r="VBR387" s="11" t="s">
        <v>77</v>
      </c>
      <c r="VBS387" s="11" t="s">
        <v>77</v>
      </c>
      <c r="VBT387" s="11" t="s">
        <v>77</v>
      </c>
      <c r="VBU387" s="11" t="s">
        <v>77</v>
      </c>
      <c r="VBV387" s="11" t="s">
        <v>77</v>
      </c>
      <c r="VBW387" s="11" t="s">
        <v>77</v>
      </c>
      <c r="VBX387" s="11" t="s">
        <v>77</v>
      </c>
      <c r="VBY387" s="11" t="s">
        <v>77</v>
      </c>
      <c r="VBZ387" s="11" t="s">
        <v>77</v>
      </c>
      <c r="VCA387" s="11" t="s">
        <v>77</v>
      </c>
      <c r="VCB387" s="11" t="s">
        <v>77</v>
      </c>
      <c r="VCC387" s="11" t="s">
        <v>77</v>
      </c>
      <c r="VCD387" s="11" t="s">
        <v>77</v>
      </c>
      <c r="VCE387" s="11" t="s">
        <v>77</v>
      </c>
      <c r="VCF387" s="11" t="s">
        <v>77</v>
      </c>
      <c r="VCG387" s="11" t="s">
        <v>77</v>
      </c>
      <c r="VCH387" s="11" t="s">
        <v>77</v>
      </c>
      <c r="VCI387" s="11" t="s">
        <v>77</v>
      </c>
      <c r="VCJ387" s="11" t="s">
        <v>77</v>
      </c>
      <c r="VCK387" s="11" t="s">
        <v>77</v>
      </c>
      <c r="VCL387" s="11" t="s">
        <v>77</v>
      </c>
      <c r="VCM387" s="11" t="s">
        <v>77</v>
      </c>
      <c r="VCN387" s="11" t="s">
        <v>77</v>
      </c>
      <c r="VCO387" s="11" t="s">
        <v>77</v>
      </c>
      <c r="VCP387" s="11" t="s">
        <v>77</v>
      </c>
      <c r="VCQ387" s="11" t="s">
        <v>77</v>
      </c>
      <c r="VCR387" s="11" t="s">
        <v>77</v>
      </c>
      <c r="VCS387" s="11" t="s">
        <v>77</v>
      </c>
      <c r="VCT387" s="11" t="s">
        <v>77</v>
      </c>
      <c r="VCU387" s="11" t="s">
        <v>77</v>
      </c>
      <c r="VCV387" s="11" t="s">
        <v>77</v>
      </c>
      <c r="VCW387" s="11" t="s">
        <v>77</v>
      </c>
      <c r="VCX387" s="11" t="s">
        <v>77</v>
      </c>
      <c r="VCY387" s="11" t="s">
        <v>77</v>
      </c>
      <c r="VCZ387" s="11" t="s">
        <v>77</v>
      </c>
      <c r="VDA387" s="11" t="s">
        <v>77</v>
      </c>
      <c r="VDB387" s="11" t="s">
        <v>77</v>
      </c>
      <c r="VDC387" s="11" t="s">
        <v>77</v>
      </c>
      <c r="VDD387" s="11" t="s">
        <v>77</v>
      </c>
      <c r="VDE387" s="11" t="s">
        <v>77</v>
      </c>
      <c r="VDF387" s="11" t="s">
        <v>77</v>
      </c>
      <c r="VDG387" s="11" t="s">
        <v>77</v>
      </c>
      <c r="VDH387" s="11" t="s">
        <v>77</v>
      </c>
      <c r="VDI387" s="11" t="s">
        <v>77</v>
      </c>
      <c r="VDJ387" s="11" t="s">
        <v>77</v>
      </c>
      <c r="VDK387" s="11" t="s">
        <v>77</v>
      </c>
      <c r="VDL387" s="11" t="s">
        <v>77</v>
      </c>
      <c r="VDM387" s="11" t="s">
        <v>77</v>
      </c>
      <c r="VDN387" s="11" t="s">
        <v>77</v>
      </c>
      <c r="VDO387" s="11" t="s">
        <v>77</v>
      </c>
      <c r="VDP387" s="11" t="s">
        <v>77</v>
      </c>
      <c r="VDQ387" s="11" t="s">
        <v>77</v>
      </c>
      <c r="VDR387" s="11" t="s">
        <v>77</v>
      </c>
      <c r="VDS387" s="11" t="s">
        <v>77</v>
      </c>
      <c r="VDT387" s="11" t="s">
        <v>77</v>
      </c>
      <c r="VDU387" s="11" t="s">
        <v>77</v>
      </c>
      <c r="VDV387" s="11" t="s">
        <v>77</v>
      </c>
      <c r="VDW387" s="11" t="s">
        <v>77</v>
      </c>
      <c r="VDX387" s="11" t="s">
        <v>77</v>
      </c>
      <c r="VDY387" s="11" t="s">
        <v>77</v>
      </c>
      <c r="VDZ387" s="11" t="s">
        <v>77</v>
      </c>
      <c r="VEA387" s="11" t="s">
        <v>77</v>
      </c>
      <c r="VEB387" s="11" t="s">
        <v>77</v>
      </c>
      <c r="VEC387" s="11" t="s">
        <v>77</v>
      </c>
      <c r="VED387" s="11" t="s">
        <v>77</v>
      </c>
      <c r="VEE387" s="11" t="s">
        <v>77</v>
      </c>
      <c r="VEF387" s="11" t="s">
        <v>77</v>
      </c>
      <c r="VEG387" s="11" t="s">
        <v>77</v>
      </c>
      <c r="VEH387" s="11" t="s">
        <v>77</v>
      </c>
      <c r="VEI387" s="11" t="s">
        <v>77</v>
      </c>
      <c r="VEJ387" s="11" t="s">
        <v>77</v>
      </c>
      <c r="VEK387" s="11" t="s">
        <v>77</v>
      </c>
      <c r="VEL387" s="11" t="s">
        <v>77</v>
      </c>
      <c r="VEM387" s="11" t="s">
        <v>77</v>
      </c>
      <c r="VEN387" s="11" t="s">
        <v>77</v>
      </c>
      <c r="VEO387" s="11" t="s">
        <v>77</v>
      </c>
      <c r="VEP387" s="11" t="s">
        <v>77</v>
      </c>
      <c r="VEQ387" s="11" t="s">
        <v>77</v>
      </c>
      <c r="VER387" s="11" t="s">
        <v>77</v>
      </c>
      <c r="VES387" s="11" t="s">
        <v>77</v>
      </c>
      <c r="VET387" s="11" t="s">
        <v>77</v>
      </c>
      <c r="VEU387" s="11" t="s">
        <v>77</v>
      </c>
      <c r="VEV387" s="11" t="s">
        <v>77</v>
      </c>
      <c r="VEW387" s="11" t="s">
        <v>77</v>
      </c>
      <c r="VEX387" s="11" t="s">
        <v>77</v>
      </c>
      <c r="VEY387" s="11" t="s">
        <v>77</v>
      </c>
      <c r="VEZ387" s="11" t="s">
        <v>77</v>
      </c>
      <c r="VFA387" s="11" t="s">
        <v>77</v>
      </c>
      <c r="VFB387" s="11" t="s">
        <v>77</v>
      </c>
      <c r="VFC387" s="11" t="s">
        <v>77</v>
      </c>
      <c r="VFD387" s="11" t="s">
        <v>77</v>
      </c>
      <c r="VFE387" s="11" t="s">
        <v>77</v>
      </c>
      <c r="VFF387" s="11" t="s">
        <v>77</v>
      </c>
      <c r="VFG387" s="11" t="s">
        <v>77</v>
      </c>
      <c r="VFH387" s="11" t="s">
        <v>77</v>
      </c>
      <c r="VFI387" s="11" t="s">
        <v>77</v>
      </c>
      <c r="VFJ387" s="11" t="s">
        <v>77</v>
      </c>
      <c r="VFK387" s="11" t="s">
        <v>77</v>
      </c>
      <c r="VFL387" s="11" t="s">
        <v>77</v>
      </c>
      <c r="VFM387" s="11" t="s">
        <v>77</v>
      </c>
      <c r="VFN387" s="11" t="s">
        <v>77</v>
      </c>
      <c r="VFO387" s="11" t="s">
        <v>77</v>
      </c>
      <c r="VFP387" s="11" t="s">
        <v>77</v>
      </c>
      <c r="VFQ387" s="11" t="s">
        <v>77</v>
      </c>
      <c r="VFR387" s="11" t="s">
        <v>77</v>
      </c>
      <c r="VFS387" s="11" t="s">
        <v>77</v>
      </c>
      <c r="VFT387" s="11" t="s">
        <v>77</v>
      </c>
      <c r="VFU387" s="11" t="s">
        <v>77</v>
      </c>
      <c r="VFV387" s="11" t="s">
        <v>77</v>
      </c>
      <c r="VFW387" s="11" t="s">
        <v>77</v>
      </c>
      <c r="VFX387" s="11" t="s">
        <v>77</v>
      </c>
      <c r="VFY387" s="11" t="s">
        <v>77</v>
      </c>
      <c r="VFZ387" s="11" t="s">
        <v>77</v>
      </c>
      <c r="VGA387" s="11" t="s">
        <v>77</v>
      </c>
      <c r="VGB387" s="11" t="s">
        <v>77</v>
      </c>
      <c r="VGC387" s="11" t="s">
        <v>77</v>
      </c>
      <c r="VGD387" s="11" t="s">
        <v>77</v>
      </c>
      <c r="VGE387" s="11" t="s">
        <v>77</v>
      </c>
      <c r="VGF387" s="11" t="s">
        <v>77</v>
      </c>
      <c r="VGG387" s="11" t="s">
        <v>77</v>
      </c>
      <c r="VGH387" s="11" t="s">
        <v>77</v>
      </c>
      <c r="VGI387" s="11" t="s">
        <v>77</v>
      </c>
      <c r="VGJ387" s="11" t="s">
        <v>77</v>
      </c>
      <c r="VGK387" s="11" t="s">
        <v>77</v>
      </c>
      <c r="VGL387" s="11" t="s">
        <v>77</v>
      </c>
      <c r="VGM387" s="11" t="s">
        <v>77</v>
      </c>
      <c r="VGN387" s="11" t="s">
        <v>77</v>
      </c>
      <c r="VGO387" s="11" t="s">
        <v>77</v>
      </c>
      <c r="VGP387" s="11" t="s">
        <v>77</v>
      </c>
      <c r="VGQ387" s="11" t="s">
        <v>77</v>
      </c>
      <c r="VGR387" s="11" t="s">
        <v>77</v>
      </c>
      <c r="VGS387" s="11" t="s">
        <v>77</v>
      </c>
      <c r="VGT387" s="11" t="s">
        <v>77</v>
      </c>
      <c r="VGU387" s="11" t="s">
        <v>77</v>
      </c>
      <c r="VGV387" s="11" t="s">
        <v>77</v>
      </c>
      <c r="VGW387" s="11" t="s">
        <v>77</v>
      </c>
      <c r="VGX387" s="11" t="s">
        <v>77</v>
      </c>
      <c r="VGY387" s="11" t="s">
        <v>77</v>
      </c>
      <c r="VGZ387" s="11" t="s">
        <v>77</v>
      </c>
      <c r="VHA387" s="11" t="s">
        <v>77</v>
      </c>
      <c r="VHB387" s="11" t="s">
        <v>77</v>
      </c>
      <c r="VHC387" s="11" t="s">
        <v>77</v>
      </c>
      <c r="VHD387" s="11" t="s">
        <v>77</v>
      </c>
      <c r="VHE387" s="11" t="s">
        <v>77</v>
      </c>
      <c r="VHF387" s="11" t="s">
        <v>77</v>
      </c>
      <c r="VHG387" s="11" t="s">
        <v>77</v>
      </c>
      <c r="VHH387" s="11" t="s">
        <v>77</v>
      </c>
      <c r="VHI387" s="11" t="s">
        <v>77</v>
      </c>
      <c r="VHJ387" s="11" t="s">
        <v>77</v>
      </c>
      <c r="VHK387" s="11" t="s">
        <v>77</v>
      </c>
      <c r="VHL387" s="11" t="s">
        <v>77</v>
      </c>
      <c r="VHM387" s="11" t="s">
        <v>77</v>
      </c>
      <c r="VHN387" s="11" t="s">
        <v>77</v>
      </c>
      <c r="VHO387" s="11" t="s">
        <v>77</v>
      </c>
      <c r="VHP387" s="11" t="s">
        <v>77</v>
      </c>
      <c r="VHQ387" s="11" t="s">
        <v>77</v>
      </c>
      <c r="VHR387" s="11" t="s">
        <v>77</v>
      </c>
      <c r="VHS387" s="11" t="s">
        <v>77</v>
      </c>
      <c r="VHT387" s="11" t="s">
        <v>77</v>
      </c>
      <c r="VHU387" s="11" t="s">
        <v>77</v>
      </c>
      <c r="VHV387" s="11" t="s">
        <v>77</v>
      </c>
      <c r="VHW387" s="11" t="s">
        <v>77</v>
      </c>
      <c r="VHX387" s="11" t="s">
        <v>77</v>
      </c>
      <c r="VHY387" s="11" t="s">
        <v>77</v>
      </c>
      <c r="VHZ387" s="11" t="s">
        <v>77</v>
      </c>
      <c r="VIA387" s="11" t="s">
        <v>77</v>
      </c>
      <c r="VIB387" s="11" t="s">
        <v>77</v>
      </c>
      <c r="VIC387" s="11" t="s">
        <v>77</v>
      </c>
      <c r="VID387" s="11" t="s">
        <v>77</v>
      </c>
      <c r="VIE387" s="11" t="s">
        <v>77</v>
      </c>
      <c r="VIF387" s="11" t="s">
        <v>77</v>
      </c>
      <c r="VIG387" s="11" t="s">
        <v>77</v>
      </c>
      <c r="VIH387" s="11" t="s">
        <v>77</v>
      </c>
      <c r="VII387" s="11" t="s">
        <v>77</v>
      </c>
      <c r="VIJ387" s="11" t="s">
        <v>77</v>
      </c>
      <c r="VIK387" s="11" t="s">
        <v>77</v>
      </c>
      <c r="VIL387" s="11" t="s">
        <v>77</v>
      </c>
      <c r="VIM387" s="11" t="s">
        <v>77</v>
      </c>
      <c r="VIN387" s="11" t="s">
        <v>77</v>
      </c>
      <c r="VIO387" s="11" t="s">
        <v>77</v>
      </c>
      <c r="VIP387" s="11" t="s">
        <v>77</v>
      </c>
      <c r="VIQ387" s="11" t="s">
        <v>77</v>
      </c>
      <c r="VIR387" s="11" t="s">
        <v>77</v>
      </c>
      <c r="VIS387" s="11" t="s">
        <v>77</v>
      </c>
      <c r="VIT387" s="11" t="s">
        <v>77</v>
      </c>
      <c r="VIU387" s="11" t="s">
        <v>77</v>
      </c>
      <c r="VIV387" s="11" t="s">
        <v>77</v>
      </c>
      <c r="VIW387" s="11" t="s">
        <v>77</v>
      </c>
      <c r="VIX387" s="11" t="s">
        <v>77</v>
      </c>
      <c r="VIY387" s="11" t="s">
        <v>77</v>
      </c>
      <c r="VIZ387" s="11" t="s">
        <v>77</v>
      </c>
      <c r="VJA387" s="11" t="s">
        <v>77</v>
      </c>
      <c r="VJB387" s="11" t="s">
        <v>77</v>
      </c>
      <c r="VJC387" s="11" t="s">
        <v>77</v>
      </c>
      <c r="VJD387" s="11" t="s">
        <v>77</v>
      </c>
      <c r="VJE387" s="11" t="s">
        <v>77</v>
      </c>
      <c r="VJF387" s="11" t="s">
        <v>77</v>
      </c>
      <c r="VJG387" s="11" t="s">
        <v>77</v>
      </c>
      <c r="VJH387" s="11" t="s">
        <v>77</v>
      </c>
      <c r="VJI387" s="11" t="s">
        <v>77</v>
      </c>
      <c r="VJJ387" s="11" t="s">
        <v>77</v>
      </c>
      <c r="VJK387" s="11" t="s">
        <v>77</v>
      </c>
      <c r="VJL387" s="11" t="s">
        <v>77</v>
      </c>
      <c r="VJM387" s="11" t="s">
        <v>77</v>
      </c>
      <c r="VJN387" s="11" t="s">
        <v>77</v>
      </c>
      <c r="VJO387" s="11" t="s">
        <v>77</v>
      </c>
      <c r="VJP387" s="11" t="s">
        <v>77</v>
      </c>
      <c r="VJQ387" s="11" t="s">
        <v>77</v>
      </c>
      <c r="VJR387" s="11" t="s">
        <v>77</v>
      </c>
      <c r="VJS387" s="11" t="s">
        <v>77</v>
      </c>
      <c r="VJT387" s="11" t="s">
        <v>77</v>
      </c>
      <c r="VJU387" s="11" t="s">
        <v>77</v>
      </c>
      <c r="VJV387" s="11" t="s">
        <v>77</v>
      </c>
      <c r="VJW387" s="11" t="s">
        <v>77</v>
      </c>
      <c r="VJX387" s="11" t="s">
        <v>77</v>
      </c>
      <c r="VJY387" s="11" t="s">
        <v>77</v>
      </c>
      <c r="VJZ387" s="11" t="s">
        <v>77</v>
      </c>
      <c r="VKA387" s="11" t="s">
        <v>77</v>
      </c>
      <c r="VKB387" s="11" t="s">
        <v>77</v>
      </c>
      <c r="VKC387" s="11" t="s">
        <v>77</v>
      </c>
      <c r="VKD387" s="11" t="s">
        <v>77</v>
      </c>
      <c r="VKE387" s="11" t="s">
        <v>77</v>
      </c>
      <c r="VKF387" s="11" t="s">
        <v>77</v>
      </c>
      <c r="VKG387" s="11" t="s">
        <v>77</v>
      </c>
      <c r="VKH387" s="11" t="s">
        <v>77</v>
      </c>
      <c r="VKI387" s="11" t="s">
        <v>77</v>
      </c>
      <c r="VKJ387" s="11" t="s">
        <v>77</v>
      </c>
      <c r="VKK387" s="11" t="s">
        <v>77</v>
      </c>
      <c r="VKL387" s="11" t="s">
        <v>77</v>
      </c>
      <c r="VKM387" s="11" t="s">
        <v>77</v>
      </c>
      <c r="VKN387" s="11" t="s">
        <v>77</v>
      </c>
      <c r="VKO387" s="11" t="s">
        <v>77</v>
      </c>
      <c r="VKP387" s="11" t="s">
        <v>77</v>
      </c>
      <c r="VKQ387" s="11" t="s">
        <v>77</v>
      </c>
      <c r="VKR387" s="11" t="s">
        <v>77</v>
      </c>
      <c r="VKS387" s="11" t="s">
        <v>77</v>
      </c>
      <c r="VKT387" s="11" t="s">
        <v>77</v>
      </c>
      <c r="VKU387" s="11" t="s">
        <v>77</v>
      </c>
      <c r="VKV387" s="11" t="s">
        <v>77</v>
      </c>
      <c r="VKW387" s="11" t="s">
        <v>77</v>
      </c>
      <c r="VKX387" s="11" t="s">
        <v>77</v>
      </c>
      <c r="VKY387" s="11" t="s">
        <v>77</v>
      </c>
      <c r="VKZ387" s="11" t="s">
        <v>77</v>
      </c>
      <c r="VLA387" s="11" t="s">
        <v>77</v>
      </c>
      <c r="VLB387" s="11" t="s">
        <v>77</v>
      </c>
      <c r="VLC387" s="11" t="s">
        <v>77</v>
      </c>
      <c r="VLD387" s="11" t="s">
        <v>77</v>
      </c>
      <c r="VLE387" s="11" t="s">
        <v>77</v>
      </c>
      <c r="VLF387" s="11" t="s">
        <v>77</v>
      </c>
      <c r="VLG387" s="11" t="s">
        <v>77</v>
      </c>
      <c r="VLH387" s="11" t="s">
        <v>77</v>
      </c>
      <c r="VLI387" s="11" t="s">
        <v>77</v>
      </c>
      <c r="VLJ387" s="11" t="s">
        <v>77</v>
      </c>
      <c r="VLK387" s="11" t="s">
        <v>77</v>
      </c>
      <c r="VLL387" s="11" t="s">
        <v>77</v>
      </c>
      <c r="VLM387" s="11" t="s">
        <v>77</v>
      </c>
      <c r="VLN387" s="11" t="s">
        <v>77</v>
      </c>
      <c r="VLO387" s="11" t="s">
        <v>77</v>
      </c>
      <c r="VLP387" s="11" t="s">
        <v>77</v>
      </c>
      <c r="VLQ387" s="11" t="s">
        <v>77</v>
      </c>
      <c r="VLR387" s="11" t="s">
        <v>77</v>
      </c>
      <c r="VLS387" s="11" t="s">
        <v>77</v>
      </c>
      <c r="VLT387" s="11" t="s">
        <v>77</v>
      </c>
      <c r="VLU387" s="11" t="s">
        <v>77</v>
      </c>
      <c r="VLV387" s="11" t="s">
        <v>77</v>
      </c>
      <c r="VLW387" s="11" t="s">
        <v>77</v>
      </c>
      <c r="VLX387" s="11" t="s">
        <v>77</v>
      </c>
      <c r="VLY387" s="11" t="s">
        <v>77</v>
      </c>
      <c r="VLZ387" s="11" t="s">
        <v>77</v>
      </c>
      <c r="VMA387" s="11" t="s">
        <v>77</v>
      </c>
      <c r="VMB387" s="11" t="s">
        <v>77</v>
      </c>
      <c r="VMC387" s="11" t="s">
        <v>77</v>
      </c>
      <c r="VMD387" s="11" t="s">
        <v>77</v>
      </c>
      <c r="VME387" s="11" t="s">
        <v>77</v>
      </c>
      <c r="VMF387" s="11" t="s">
        <v>77</v>
      </c>
      <c r="VMG387" s="11" t="s">
        <v>77</v>
      </c>
      <c r="VMH387" s="11" t="s">
        <v>77</v>
      </c>
      <c r="VMI387" s="11" t="s">
        <v>77</v>
      </c>
      <c r="VMJ387" s="11" t="s">
        <v>77</v>
      </c>
      <c r="VMK387" s="11" t="s">
        <v>77</v>
      </c>
      <c r="VML387" s="11" t="s">
        <v>77</v>
      </c>
      <c r="VMM387" s="11" t="s">
        <v>77</v>
      </c>
      <c r="VMN387" s="11" t="s">
        <v>77</v>
      </c>
      <c r="VMO387" s="11" t="s">
        <v>77</v>
      </c>
      <c r="VMP387" s="11" t="s">
        <v>77</v>
      </c>
      <c r="VMQ387" s="11" t="s">
        <v>77</v>
      </c>
      <c r="VMR387" s="11" t="s">
        <v>77</v>
      </c>
      <c r="VMS387" s="11" t="s">
        <v>77</v>
      </c>
      <c r="VMT387" s="11" t="s">
        <v>77</v>
      </c>
      <c r="VMU387" s="11" t="s">
        <v>77</v>
      </c>
      <c r="VMV387" s="11" t="s">
        <v>77</v>
      </c>
      <c r="VMW387" s="11" t="s">
        <v>77</v>
      </c>
      <c r="VMX387" s="11" t="s">
        <v>77</v>
      </c>
      <c r="VMY387" s="11" t="s">
        <v>77</v>
      </c>
      <c r="VMZ387" s="11" t="s">
        <v>77</v>
      </c>
      <c r="VNA387" s="11" t="s">
        <v>77</v>
      </c>
      <c r="VNB387" s="11" t="s">
        <v>77</v>
      </c>
      <c r="VNC387" s="11" t="s">
        <v>77</v>
      </c>
      <c r="VND387" s="11" t="s">
        <v>77</v>
      </c>
      <c r="VNE387" s="11" t="s">
        <v>77</v>
      </c>
      <c r="VNF387" s="11" t="s">
        <v>77</v>
      </c>
      <c r="VNG387" s="11" t="s">
        <v>77</v>
      </c>
      <c r="VNH387" s="11" t="s">
        <v>77</v>
      </c>
      <c r="VNI387" s="11" t="s">
        <v>77</v>
      </c>
      <c r="VNJ387" s="11" t="s">
        <v>77</v>
      </c>
      <c r="VNK387" s="11" t="s">
        <v>77</v>
      </c>
      <c r="VNL387" s="11" t="s">
        <v>77</v>
      </c>
      <c r="VNM387" s="11" t="s">
        <v>77</v>
      </c>
      <c r="VNN387" s="11" t="s">
        <v>77</v>
      </c>
      <c r="VNO387" s="11" t="s">
        <v>77</v>
      </c>
      <c r="VNP387" s="11" t="s">
        <v>77</v>
      </c>
      <c r="VNQ387" s="11" t="s">
        <v>77</v>
      </c>
      <c r="VNR387" s="11" t="s">
        <v>77</v>
      </c>
      <c r="VNS387" s="11" t="s">
        <v>77</v>
      </c>
      <c r="VNT387" s="11" t="s">
        <v>77</v>
      </c>
      <c r="VNU387" s="11" t="s">
        <v>77</v>
      </c>
      <c r="VNV387" s="11" t="s">
        <v>77</v>
      </c>
      <c r="VNW387" s="11" t="s">
        <v>77</v>
      </c>
      <c r="VNX387" s="11" t="s">
        <v>77</v>
      </c>
      <c r="VNY387" s="11" t="s">
        <v>77</v>
      </c>
      <c r="VNZ387" s="11" t="s">
        <v>77</v>
      </c>
      <c r="VOA387" s="11" t="s">
        <v>77</v>
      </c>
      <c r="VOB387" s="11" t="s">
        <v>77</v>
      </c>
      <c r="VOC387" s="11" t="s">
        <v>77</v>
      </c>
      <c r="VOD387" s="11" t="s">
        <v>77</v>
      </c>
      <c r="VOE387" s="11" t="s">
        <v>77</v>
      </c>
      <c r="VOF387" s="11" t="s">
        <v>77</v>
      </c>
      <c r="VOG387" s="11" t="s">
        <v>77</v>
      </c>
      <c r="VOH387" s="11" t="s">
        <v>77</v>
      </c>
      <c r="VOI387" s="11" t="s">
        <v>77</v>
      </c>
      <c r="VOJ387" s="11" t="s">
        <v>77</v>
      </c>
      <c r="VOK387" s="11" t="s">
        <v>77</v>
      </c>
      <c r="VOL387" s="11" t="s">
        <v>77</v>
      </c>
      <c r="VOM387" s="11" t="s">
        <v>77</v>
      </c>
      <c r="VON387" s="11" t="s">
        <v>77</v>
      </c>
      <c r="VOO387" s="11" t="s">
        <v>77</v>
      </c>
      <c r="VOP387" s="11" t="s">
        <v>77</v>
      </c>
      <c r="VOQ387" s="11" t="s">
        <v>77</v>
      </c>
      <c r="VOR387" s="11" t="s">
        <v>77</v>
      </c>
      <c r="VOS387" s="11" t="s">
        <v>77</v>
      </c>
      <c r="VOT387" s="11" t="s">
        <v>77</v>
      </c>
      <c r="VOU387" s="11" t="s">
        <v>77</v>
      </c>
      <c r="VOV387" s="11" t="s">
        <v>77</v>
      </c>
      <c r="VOW387" s="11" t="s">
        <v>77</v>
      </c>
      <c r="VOX387" s="11" t="s">
        <v>77</v>
      </c>
      <c r="VOY387" s="11" t="s">
        <v>77</v>
      </c>
      <c r="VOZ387" s="11" t="s">
        <v>77</v>
      </c>
      <c r="VPA387" s="11" t="s">
        <v>77</v>
      </c>
      <c r="VPB387" s="11" t="s">
        <v>77</v>
      </c>
      <c r="VPC387" s="11" t="s">
        <v>77</v>
      </c>
      <c r="VPD387" s="11" t="s">
        <v>77</v>
      </c>
      <c r="VPE387" s="11" t="s">
        <v>77</v>
      </c>
      <c r="VPF387" s="11" t="s">
        <v>77</v>
      </c>
      <c r="VPG387" s="11" t="s">
        <v>77</v>
      </c>
      <c r="VPH387" s="11" t="s">
        <v>77</v>
      </c>
      <c r="VPI387" s="11" t="s">
        <v>77</v>
      </c>
      <c r="VPJ387" s="11" t="s">
        <v>77</v>
      </c>
      <c r="VPK387" s="11" t="s">
        <v>77</v>
      </c>
      <c r="VPL387" s="11" t="s">
        <v>77</v>
      </c>
      <c r="VPM387" s="11" t="s">
        <v>77</v>
      </c>
      <c r="VPN387" s="11" t="s">
        <v>77</v>
      </c>
      <c r="VPO387" s="11" t="s">
        <v>77</v>
      </c>
      <c r="VPP387" s="11" t="s">
        <v>77</v>
      </c>
      <c r="VPQ387" s="11" t="s">
        <v>77</v>
      </c>
      <c r="VPR387" s="11" t="s">
        <v>77</v>
      </c>
      <c r="VPS387" s="11" t="s">
        <v>77</v>
      </c>
      <c r="VPT387" s="11" t="s">
        <v>77</v>
      </c>
      <c r="VPU387" s="11" t="s">
        <v>77</v>
      </c>
      <c r="VPV387" s="11" t="s">
        <v>77</v>
      </c>
      <c r="VPW387" s="11" t="s">
        <v>77</v>
      </c>
      <c r="VPX387" s="11" t="s">
        <v>77</v>
      </c>
      <c r="VPY387" s="11" t="s">
        <v>77</v>
      </c>
      <c r="VPZ387" s="11" t="s">
        <v>77</v>
      </c>
      <c r="VQA387" s="11" t="s">
        <v>77</v>
      </c>
      <c r="VQB387" s="11" t="s">
        <v>77</v>
      </c>
      <c r="VQC387" s="11" t="s">
        <v>77</v>
      </c>
      <c r="VQD387" s="11" t="s">
        <v>77</v>
      </c>
      <c r="VQE387" s="11" t="s">
        <v>77</v>
      </c>
      <c r="VQF387" s="11" t="s">
        <v>77</v>
      </c>
      <c r="VQG387" s="11" t="s">
        <v>77</v>
      </c>
      <c r="VQH387" s="11" t="s">
        <v>77</v>
      </c>
      <c r="VQI387" s="11" t="s">
        <v>77</v>
      </c>
      <c r="VQJ387" s="11" t="s">
        <v>77</v>
      </c>
      <c r="VQK387" s="11" t="s">
        <v>77</v>
      </c>
      <c r="VQL387" s="11" t="s">
        <v>77</v>
      </c>
      <c r="VQM387" s="11" t="s">
        <v>77</v>
      </c>
      <c r="VQN387" s="11" t="s">
        <v>77</v>
      </c>
      <c r="VQO387" s="11" t="s">
        <v>77</v>
      </c>
      <c r="VQP387" s="11" t="s">
        <v>77</v>
      </c>
      <c r="VQQ387" s="11" t="s">
        <v>77</v>
      </c>
      <c r="VQR387" s="11" t="s">
        <v>77</v>
      </c>
      <c r="VQS387" s="11" t="s">
        <v>77</v>
      </c>
      <c r="VQT387" s="11" t="s">
        <v>77</v>
      </c>
      <c r="VQU387" s="11" t="s">
        <v>77</v>
      </c>
      <c r="VQV387" s="11" t="s">
        <v>77</v>
      </c>
      <c r="VQW387" s="11" t="s">
        <v>77</v>
      </c>
      <c r="VQX387" s="11" t="s">
        <v>77</v>
      </c>
      <c r="VQY387" s="11" t="s">
        <v>77</v>
      </c>
      <c r="VQZ387" s="11" t="s">
        <v>77</v>
      </c>
      <c r="VRA387" s="11" t="s">
        <v>77</v>
      </c>
      <c r="VRB387" s="11" t="s">
        <v>77</v>
      </c>
      <c r="VRC387" s="11" t="s">
        <v>77</v>
      </c>
      <c r="VRD387" s="11" t="s">
        <v>77</v>
      </c>
      <c r="VRE387" s="11" t="s">
        <v>77</v>
      </c>
      <c r="VRF387" s="11" t="s">
        <v>77</v>
      </c>
      <c r="VRG387" s="11" t="s">
        <v>77</v>
      </c>
      <c r="VRH387" s="11" t="s">
        <v>77</v>
      </c>
      <c r="VRI387" s="11" t="s">
        <v>77</v>
      </c>
      <c r="VRJ387" s="11" t="s">
        <v>77</v>
      </c>
      <c r="VRK387" s="11" t="s">
        <v>77</v>
      </c>
      <c r="VRL387" s="11" t="s">
        <v>77</v>
      </c>
      <c r="VRM387" s="11" t="s">
        <v>77</v>
      </c>
      <c r="VRN387" s="11" t="s">
        <v>77</v>
      </c>
      <c r="VRO387" s="11" t="s">
        <v>77</v>
      </c>
      <c r="VRP387" s="11" t="s">
        <v>77</v>
      </c>
      <c r="VRQ387" s="11" t="s">
        <v>77</v>
      </c>
      <c r="VRR387" s="11" t="s">
        <v>77</v>
      </c>
      <c r="VRS387" s="11" t="s">
        <v>77</v>
      </c>
      <c r="VRT387" s="11" t="s">
        <v>77</v>
      </c>
      <c r="VRU387" s="11" t="s">
        <v>77</v>
      </c>
      <c r="VRV387" s="11" t="s">
        <v>77</v>
      </c>
      <c r="VRW387" s="11" t="s">
        <v>77</v>
      </c>
      <c r="VRX387" s="11" t="s">
        <v>77</v>
      </c>
      <c r="VRY387" s="11" t="s">
        <v>77</v>
      </c>
      <c r="VRZ387" s="11" t="s">
        <v>77</v>
      </c>
      <c r="VSA387" s="11" t="s">
        <v>77</v>
      </c>
      <c r="VSB387" s="11" t="s">
        <v>77</v>
      </c>
      <c r="VSC387" s="11" t="s">
        <v>77</v>
      </c>
      <c r="VSD387" s="11" t="s">
        <v>77</v>
      </c>
      <c r="VSE387" s="11" t="s">
        <v>77</v>
      </c>
      <c r="VSF387" s="11" t="s">
        <v>77</v>
      </c>
      <c r="VSG387" s="11" t="s">
        <v>77</v>
      </c>
      <c r="VSH387" s="11" t="s">
        <v>77</v>
      </c>
      <c r="VSI387" s="11" t="s">
        <v>77</v>
      </c>
      <c r="VSJ387" s="11" t="s">
        <v>77</v>
      </c>
      <c r="VSK387" s="11" t="s">
        <v>77</v>
      </c>
      <c r="VSL387" s="11" t="s">
        <v>77</v>
      </c>
      <c r="VSM387" s="11" t="s">
        <v>77</v>
      </c>
      <c r="VSN387" s="11" t="s">
        <v>77</v>
      </c>
      <c r="VSO387" s="11" t="s">
        <v>77</v>
      </c>
      <c r="VSP387" s="11" t="s">
        <v>77</v>
      </c>
      <c r="VSQ387" s="11" t="s">
        <v>77</v>
      </c>
      <c r="VSR387" s="11" t="s">
        <v>77</v>
      </c>
      <c r="VSS387" s="11" t="s">
        <v>77</v>
      </c>
      <c r="VST387" s="11" t="s">
        <v>77</v>
      </c>
      <c r="VSU387" s="11" t="s">
        <v>77</v>
      </c>
      <c r="VSV387" s="11" t="s">
        <v>77</v>
      </c>
      <c r="VSW387" s="11" t="s">
        <v>77</v>
      </c>
      <c r="VSX387" s="11" t="s">
        <v>77</v>
      </c>
      <c r="VSY387" s="11" t="s">
        <v>77</v>
      </c>
      <c r="VSZ387" s="11" t="s">
        <v>77</v>
      </c>
      <c r="VTA387" s="11" t="s">
        <v>77</v>
      </c>
      <c r="VTB387" s="11" t="s">
        <v>77</v>
      </c>
      <c r="VTC387" s="11" t="s">
        <v>77</v>
      </c>
      <c r="VTD387" s="11" t="s">
        <v>77</v>
      </c>
      <c r="VTE387" s="11" t="s">
        <v>77</v>
      </c>
      <c r="VTF387" s="11" t="s">
        <v>77</v>
      </c>
      <c r="VTG387" s="11" t="s">
        <v>77</v>
      </c>
      <c r="VTH387" s="11" t="s">
        <v>77</v>
      </c>
      <c r="VTI387" s="11" t="s">
        <v>77</v>
      </c>
      <c r="VTJ387" s="11" t="s">
        <v>77</v>
      </c>
      <c r="VTK387" s="11" t="s">
        <v>77</v>
      </c>
      <c r="VTL387" s="11" t="s">
        <v>77</v>
      </c>
      <c r="VTM387" s="11" t="s">
        <v>77</v>
      </c>
      <c r="VTN387" s="11" t="s">
        <v>77</v>
      </c>
      <c r="VTO387" s="11" t="s">
        <v>77</v>
      </c>
      <c r="VTP387" s="11" t="s">
        <v>77</v>
      </c>
      <c r="VTQ387" s="11" t="s">
        <v>77</v>
      </c>
      <c r="VTR387" s="11" t="s">
        <v>77</v>
      </c>
      <c r="VTS387" s="11" t="s">
        <v>77</v>
      </c>
      <c r="VTT387" s="11" t="s">
        <v>77</v>
      </c>
      <c r="VTU387" s="11" t="s">
        <v>77</v>
      </c>
      <c r="VTV387" s="11" t="s">
        <v>77</v>
      </c>
      <c r="VTW387" s="11" t="s">
        <v>77</v>
      </c>
      <c r="VTX387" s="11" t="s">
        <v>77</v>
      </c>
      <c r="VTY387" s="11" t="s">
        <v>77</v>
      </c>
      <c r="VTZ387" s="11" t="s">
        <v>77</v>
      </c>
      <c r="VUA387" s="11" t="s">
        <v>77</v>
      </c>
      <c r="VUB387" s="11" t="s">
        <v>77</v>
      </c>
      <c r="VUC387" s="11" t="s">
        <v>77</v>
      </c>
      <c r="VUD387" s="11" t="s">
        <v>77</v>
      </c>
      <c r="VUE387" s="11" t="s">
        <v>77</v>
      </c>
      <c r="VUF387" s="11" t="s">
        <v>77</v>
      </c>
      <c r="VUG387" s="11" t="s">
        <v>77</v>
      </c>
      <c r="VUH387" s="11" t="s">
        <v>77</v>
      </c>
      <c r="VUI387" s="11" t="s">
        <v>77</v>
      </c>
      <c r="VUJ387" s="11" t="s">
        <v>77</v>
      </c>
      <c r="VUK387" s="11" t="s">
        <v>77</v>
      </c>
      <c r="VUL387" s="11" t="s">
        <v>77</v>
      </c>
      <c r="VUM387" s="11" t="s">
        <v>77</v>
      </c>
      <c r="VUN387" s="11" t="s">
        <v>77</v>
      </c>
      <c r="VUO387" s="11" t="s">
        <v>77</v>
      </c>
      <c r="VUP387" s="11" t="s">
        <v>77</v>
      </c>
      <c r="VUQ387" s="11" t="s">
        <v>77</v>
      </c>
      <c r="VUR387" s="11" t="s">
        <v>77</v>
      </c>
      <c r="VUS387" s="11" t="s">
        <v>77</v>
      </c>
      <c r="VUT387" s="11" t="s">
        <v>77</v>
      </c>
      <c r="VUU387" s="11" t="s">
        <v>77</v>
      </c>
      <c r="VUV387" s="11" t="s">
        <v>77</v>
      </c>
      <c r="VUW387" s="11" t="s">
        <v>77</v>
      </c>
      <c r="VUX387" s="11" t="s">
        <v>77</v>
      </c>
      <c r="VUY387" s="11" t="s">
        <v>77</v>
      </c>
      <c r="VUZ387" s="11" t="s">
        <v>77</v>
      </c>
      <c r="VVA387" s="11" t="s">
        <v>77</v>
      </c>
      <c r="VVB387" s="11" t="s">
        <v>77</v>
      </c>
      <c r="VVC387" s="11" t="s">
        <v>77</v>
      </c>
      <c r="VVD387" s="11" t="s">
        <v>77</v>
      </c>
      <c r="VVE387" s="11" t="s">
        <v>77</v>
      </c>
      <c r="VVF387" s="11" t="s">
        <v>77</v>
      </c>
      <c r="VVG387" s="11" t="s">
        <v>77</v>
      </c>
      <c r="VVH387" s="11" t="s">
        <v>77</v>
      </c>
      <c r="VVI387" s="11" t="s">
        <v>77</v>
      </c>
      <c r="VVJ387" s="11" t="s">
        <v>77</v>
      </c>
      <c r="VVK387" s="11" t="s">
        <v>77</v>
      </c>
      <c r="VVL387" s="11" t="s">
        <v>77</v>
      </c>
      <c r="VVM387" s="11" t="s">
        <v>77</v>
      </c>
      <c r="VVN387" s="11" t="s">
        <v>77</v>
      </c>
      <c r="VVO387" s="11" t="s">
        <v>77</v>
      </c>
      <c r="VVP387" s="11" t="s">
        <v>77</v>
      </c>
      <c r="VVQ387" s="11" t="s">
        <v>77</v>
      </c>
      <c r="VVR387" s="11" t="s">
        <v>77</v>
      </c>
      <c r="VVS387" s="11" t="s">
        <v>77</v>
      </c>
      <c r="VVT387" s="11" t="s">
        <v>77</v>
      </c>
      <c r="VVU387" s="11" t="s">
        <v>77</v>
      </c>
      <c r="VVV387" s="11" t="s">
        <v>77</v>
      </c>
      <c r="VVW387" s="11" t="s">
        <v>77</v>
      </c>
      <c r="VVX387" s="11" t="s">
        <v>77</v>
      </c>
      <c r="VVY387" s="11" t="s">
        <v>77</v>
      </c>
      <c r="VVZ387" s="11" t="s">
        <v>77</v>
      </c>
      <c r="VWA387" s="11" t="s">
        <v>77</v>
      </c>
      <c r="VWB387" s="11" t="s">
        <v>77</v>
      </c>
      <c r="VWC387" s="11" t="s">
        <v>77</v>
      </c>
      <c r="VWD387" s="11" t="s">
        <v>77</v>
      </c>
      <c r="VWE387" s="11" t="s">
        <v>77</v>
      </c>
      <c r="VWF387" s="11" t="s">
        <v>77</v>
      </c>
      <c r="VWG387" s="11" t="s">
        <v>77</v>
      </c>
      <c r="VWH387" s="11" t="s">
        <v>77</v>
      </c>
      <c r="VWI387" s="11" t="s">
        <v>77</v>
      </c>
      <c r="VWJ387" s="11" t="s">
        <v>77</v>
      </c>
      <c r="VWK387" s="11" t="s">
        <v>77</v>
      </c>
      <c r="VWL387" s="11" t="s">
        <v>77</v>
      </c>
      <c r="VWM387" s="11" t="s">
        <v>77</v>
      </c>
      <c r="VWN387" s="11" t="s">
        <v>77</v>
      </c>
      <c r="VWO387" s="11" t="s">
        <v>77</v>
      </c>
      <c r="VWP387" s="11" t="s">
        <v>77</v>
      </c>
      <c r="VWQ387" s="11" t="s">
        <v>77</v>
      </c>
      <c r="VWR387" s="11" t="s">
        <v>77</v>
      </c>
      <c r="VWS387" s="11" t="s">
        <v>77</v>
      </c>
      <c r="VWT387" s="11" t="s">
        <v>77</v>
      </c>
      <c r="VWU387" s="11" t="s">
        <v>77</v>
      </c>
      <c r="VWV387" s="11" t="s">
        <v>77</v>
      </c>
      <c r="VWW387" s="11" t="s">
        <v>77</v>
      </c>
      <c r="VWX387" s="11" t="s">
        <v>77</v>
      </c>
      <c r="VWY387" s="11" t="s">
        <v>77</v>
      </c>
      <c r="VWZ387" s="11" t="s">
        <v>77</v>
      </c>
      <c r="VXA387" s="11" t="s">
        <v>77</v>
      </c>
      <c r="VXB387" s="11" t="s">
        <v>77</v>
      </c>
      <c r="VXC387" s="11" t="s">
        <v>77</v>
      </c>
      <c r="VXD387" s="11" t="s">
        <v>77</v>
      </c>
      <c r="VXE387" s="11" t="s">
        <v>77</v>
      </c>
      <c r="VXF387" s="11" t="s">
        <v>77</v>
      </c>
      <c r="VXG387" s="11" t="s">
        <v>77</v>
      </c>
      <c r="VXH387" s="11" t="s">
        <v>77</v>
      </c>
      <c r="VXI387" s="11" t="s">
        <v>77</v>
      </c>
      <c r="VXJ387" s="11" t="s">
        <v>77</v>
      </c>
      <c r="VXK387" s="11" t="s">
        <v>77</v>
      </c>
      <c r="VXL387" s="11" t="s">
        <v>77</v>
      </c>
      <c r="VXM387" s="11" t="s">
        <v>77</v>
      </c>
      <c r="VXN387" s="11" t="s">
        <v>77</v>
      </c>
      <c r="VXO387" s="11" t="s">
        <v>77</v>
      </c>
      <c r="VXP387" s="11" t="s">
        <v>77</v>
      </c>
      <c r="VXQ387" s="11" t="s">
        <v>77</v>
      </c>
      <c r="VXR387" s="11" t="s">
        <v>77</v>
      </c>
      <c r="VXS387" s="11" t="s">
        <v>77</v>
      </c>
      <c r="VXT387" s="11" t="s">
        <v>77</v>
      </c>
      <c r="VXU387" s="11" t="s">
        <v>77</v>
      </c>
      <c r="VXV387" s="11" t="s">
        <v>77</v>
      </c>
      <c r="VXW387" s="11" t="s">
        <v>77</v>
      </c>
      <c r="VXX387" s="11" t="s">
        <v>77</v>
      </c>
      <c r="VXY387" s="11" t="s">
        <v>77</v>
      </c>
      <c r="VXZ387" s="11" t="s">
        <v>77</v>
      </c>
      <c r="VYA387" s="11" t="s">
        <v>77</v>
      </c>
      <c r="VYB387" s="11" t="s">
        <v>77</v>
      </c>
      <c r="VYC387" s="11" t="s">
        <v>77</v>
      </c>
      <c r="VYD387" s="11" t="s">
        <v>77</v>
      </c>
      <c r="VYE387" s="11" t="s">
        <v>77</v>
      </c>
      <c r="VYF387" s="11" t="s">
        <v>77</v>
      </c>
      <c r="VYG387" s="11" t="s">
        <v>77</v>
      </c>
      <c r="VYH387" s="11" t="s">
        <v>77</v>
      </c>
      <c r="VYI387" s="11" t="s">
        <v>77</v>
      </c>
      <c r="VYJ387" s="11" t="s">
        <v>77</v>
      </c>
      <c r="VYK387" s="11" t="s">
        <v>77</v>
      </c>
      <c r="VYL387" s="11" t="s">
        <v>77</v>
      </c>
      <c r="VYM387" s="11" t="s">
        <v>77</v>
      </c>
      <c r="VYN387" s="11" t="s">
        <v>77</v>
      </c>
      <c r="VYO387" s="11" t="s">
        <v>77</v>
      </c>
      <c r="VYP387" s="11" t="s">
        <v>77</v>
      </c>
      <c r="VYQ387" s="11" t="s">
        <v>77</v>
      </c>
      <c r="VYR387" s="11" t="s">
        <v>77</v>
      </c>
      <c r="VYS387" s="11" t="s">
        <v>77</v>
      </c>
      <c r="VYT387" s="11" t="s">
        <v>77</v>
      </c>
      <c r="VYU387" s="11" t="s">
        <v>77</v>
      </c>
      <c r="VYV387" s="11" t="s">
        <v>77</v>
      </c>
      <c r="VYW387" s="11" t="s">
        <v>77</v>
      </c>
      <c r="VYX387" s="11" t="s">
        <v>77</v>
      </c>
      <c r="VYY387" s="11" t="s">
        <v>77</v>
      </c>
      <c r="VYZ387" s="11" t="s">
        <v>77</v>
      </c>
      <c r="VZA387" s="11" t="s">
        <v>77</v>
      </c>
      <c r="VZB387" s="11" t="s">
        <v>77</v>
      </c>
      <c r="VZC387" s="11" t="s">
        <v>77</v>
      </c>
      <c r="VZD387" s="11" t="s">
        <v>77</v>
      </c>
      <c r="VZE387" s="11" t="s">
        <v>77</v>
      </c>
      <c r="VZF387" s="11" t="s">
        <v>77</v>
      </c>
      <c r="VZG387" s="11" t="s">
        <v>77</v>
      </c>
      <c r="VZH387" s="11" t="s">
        <v>77</v>
      </c>
      <c r="VZI387" s="11" t="s">
        <v>77</v>
      </c>
      <c r="VZJ387" s="11" t="s">
        <v>77</v>
      </c>
      <c r="VZK387" s="11" t="s">
        <v>77</v>
      </c>
      <c r="VZL387" s="11" t="s">
        <v>77</v>
      </c>
      <c r="VZM387" s="11" t="s">
        <v>77</v>
      </c>
      <c r="VZN387" s="11" t="s">
        <v>77</v>
      </c>
      <c r="VZO387" s="11" t="s">
        <v>77</v>
      </c>
      <c r="VZP387" s="11" t="s">
        <v>77</v>
      </c>
      <c r="VZQ387" s="11" t="s">
        <v>77</v>
      </c>
      <c r="VZR387" s="11" t="s">
        <v>77</v>
      </c>
      <c r="VZS387" s="11" t="s">
        <v>77</v>
      </c>
      <c r="VZT387" s="11" t="s">
        <v>77</v>
      </c>
      <c r="VZU387" s="11" t="s">
        <v>77</v>
      </c>
      <c r="VZV387" s="11" t="s">
        <v>77</v>
      </c>
      <c r="VZW387" s="11" t="s">
        <v>77</v>
      </c>
      <c r="VZX387" s="11" t="s">
        <v>77</v>
      </c>
      <c r="VZY387" s="11" t="s">
        <v>77</v>
      </c>
      <c r="VZZ387" s="11" t="s">
        <v>77</v>
      </c>
      <c r="WAA387" s="11" t="s">
        <v>77</v>
      </c>
      <c r="WAB387" s="11" t="s">
        <v>77</v>
      </c>
      <c r="WAC387" s="11" t="s">
        <v>77</v>
      </c>
      <c r="WAD387" s="11" t="s">
        <v>77</v>
      </c>
      <c r="WAE387" s="11" t="s">
        <v>77</v>
      </c>
      <c r="WAF387" s="11" t="s">
        <v>77</v>
      </c>
      <c r="WAG387" s="11" t="s">
        <v>77</v>
      </c>
      <c r="WAH387" s="11" t="s">
        <v>77</v>
      </c>
      <c r="WAI387" s="11" t="s">
        <v>77</v>
      </c>
      <c r="WAJ387" s="11" t="s">
        <v>77</v>
      </c>
      <c r="WAK387" s="11" t="s">
        <v>77</v>
      </c>
      <c r="WAL387" s="11" t="s">
        <v>77</v>
      </c>
      <c r="WAM387" s="11" t="s">
        <v>77</v>
      </c>
      <c r="WAN387" s="11" t="s">
        <v>77</v>
      </c>
      <c r="WAO387" s="11" t="s">
        <v>77</v>
      </c>
      <c r="WAP387" s="11" t="s">
        <v>77</v>
      </c>
      <c r="WAQ387" s="11" t="s">
        <v>77</v>
      </c>
      <c r="WAR387" s="11" t="s">
        <v>77</v>
      </c>
      <c r="WAS387" s="11" t="s">
        <v>77</v>
      </c>
      <c r="WAT387" s="11" t="s">
        <v>77</v>
      </c>
      <c r="WAU387" s="11" t="s">
        <v>77</v>
      </c>
      <c r="WAV387" s="11" t="s">
        <v>77</v>
      </c>
      <c r="WAW387" s="11" t="s">
        <v>77</v>
      </c>
      <c r="WAX387" s="11" t="s">
        <v>77</v>
      </c>
      <c r="WAY387" s="11" t="s">
        <v>77</v>
      </c>
      <c r="WAZ387" s="11" t="s">
        <v>77</v>
      </c>
      <c r="WBA387" s="11" t="s">
        <v>77</v>
      </c>
      <c r="WBB387" s="11" t="s">
        <v>77</v>
      </c>
      <c r="WBC387" s="11" t="s">
        <v>77</v>
      </c>
      <c r="WBD387" s="11" t="s">
        <v>77</v>
      </c>
      <c r="WBE387" s="11" t="s">
        <v>77</v>
      </c>
      <c r="WBF387" s="11" t="s">
        <v>77</v>
      </c>
      <c r="WBG387" s="11" t="s">
        <v>77</v>
      </c>
      <c r="WBH387" s="11" t="s">
        <v>77</v>
      </c>
      <c r="WBI387" s="11" t="s">
        <v>77</v>
      </c>
      <c r="WBJ387" s="11" t="s">
        <v>77</v>
      </c>
      <c r="WBK387" s="11" t="s">
        <v>77</v>
      </c>
      <c r="WBL387" s="11" t="s">
        <v>77</v>
      </c>
      <c r="WBM387" s="11" t="s">
        <v>77</v>
      </c>
      <c r="WBN387" s="11" t="s">
        <v>77</v>
      </c>
      <c r="WBO387" s="11" t="s">
        <v>77</v>
      </c>
      <c r="WBP387" s="11" t="s">
        <v>77</v>
      </c>
      <c r="WBQ387" s="11" t="s">
        <v>77</v>
      </c>
      <c r="WBR387" s="11" t="s">
        <v>77</v>
      </c>
      <c r="WBS387" s="11" t="s">
        <v>77</v>
      </c>
      <c r="WBT387" s="11" t="s">
        <v>77</v>
      </c>
      <c r="WBU387" s="11" t="s">
        <v>77</v>
      </c>
      <c r="WBV387" s="11" t="s">
        <v>77</v>
      </c>
      <c r="WBW387" s="11" t="s">
        <v>77</v>
      </c>
      <c r="WBX387" s="11" t="s">
        <v>77</v>
      </c>
      <c r="WBY387" s="11" t="s">
        <v>77</v>
      </c>
      <c r="WBZ387" s="11" t="s">
        <v>77</v>
      </c>
      <c r="WCA387" s="11" t="s">
        <v>77</v>
      </c>
      <c r="WCB387" s="11" t="s">
        <v>77</v>
      </c>
      <c r="WCC387" s="11" t="s">
        <v>77</v>
      </c>
      <c r="WCD387" s="11" t="s">
        <v>77</v>
      </c>
      <c r="WCE387" s="11" t="s">
        <v>77</v>
      </c>
      <c r="WCF387" s="11" t="s">
        <v>77</v>
      </c>
      <c r="WCG387" s="11" t="s">
        <v>77</v>
      </c>
      <c r="WCH387" s="11" t="s">
        <v>77</v>
      </c>
      <c r="WCI387" s="11" t="s">
        <v>77</v>
      </c>
      <c r="WCJ387" s="11" t="s">
        <v>77</v>
      </c>
      <c r="WCK387" s="11" t="s">
        <v>77</v>
      </c>
      <c r="WCL387" s="11" t="s">
        <v>77</v>
      </c>
      <c r="WCM387" s="11" t="s">
        <v>77</v>
      </c>
      <c r="WCN387" s="11" t="s">
        <v>77</v>
      </c>
      <c r="WCO387" s="11" t="s">
        <v>77</v>
      </c>
      <c r="WCP387" s="11" t="s">
        <v>77</v>
      </c>
      <c r="WCQ387" s="11" t="s">
        <v>77</v>
      </c>
      <c r="WCR387" s="11" t="s">
        <v>77</v>
      </c>
      <c r="WCS387" s="11" t="s">
        <v>77</v>
      </c>
      <c r="WCT387" s="11" t="s">
        <v>77</v>
      </c>
      <c r="WCU387" s="11" t="s">
        <v>77</v>
      </c>
      <c r="WCV387" s="11" t="s">
        <v>77</v>
      </c>
      <c r="WCW387" s="11" t="s">
        <v>77</v>
      </c>
      <c r="WCX387" s="11" t="s">
        <v>77</v>
      </c>
      <c r="WCY387" s="11" t="s">
        <v>77</v>
      </c>
      <c r="WCZ387" s="11" t="s">
        <v>77</v>
      </c>
      <c r="WDA387" s="11" t="s">
        <v>77</v>
      </c>
      <c r="WDB387" s="11" t="s">
        <v>77</v>
      </c>
      <c r="WDC387" s="11" t="s">
        <v>77</v>
      </c>
      <c r="WDD387" s="11" t="s">
        <v>77</v>
      </c>
      <c r="WDE387" s="11" t="s">
        <v>77</v>
      </c>
      <c r="WDF387" s="11" t="s">
        <v>77</v>
      </c>
      <c r="WDG387" s="11" t="s">
        <v>77</v>
      </c>
      <c r="WDH387" s="11" t="s">
        <v>77</v>
      </c>
      <c r="WDI387" s="11" t="s">
        <v>77</v>
      </c>
      <c r="WDJ387" s="11" t="s">
        <v>77</v>
      </c>
      <c r="WDK387" s="11" t="s">
        <v>77</v>
      </c>
      <c r="WDL387" s="11" t="s">
        <v>77</v>
      </c>
      <c r="WDM387" s="11" t="s">
        <v>77</v>
      </c>
      <c r="WDN387" s="11" t="s">
        <v>77</v>
      </c>
      <c r="WDO387" s="11" t="s">
        <v>77</v>
      </c>
      <c r="WDP387" s="11" t="s">
        <v>77</v>
      </c>
      <c r="WDQ387" s="11" t="s">
        <v>77</v>
      </c>
      <c r="WDR387" s="11" t="s">
        <v>77</v>
      </c>
      <c r="WDS387" s="11" t="s">
        <v>77</v>
      </c>
      <c r="WDT387" s="11" t="s">
        <v>77</v>
      </c>
      <c r="WDU387" s="11" t="s">
        <v>77</v>
      </c>
      <c r="WDV387" s="11" t="s">
        <v>77</v>
      </c>
      <c r="WDW387" s="11" t="s">
        <v>77</v>
      </c>
      <c r="WDX387" s="11" t="s">
        <v>77</v>
      </c>
      <c r="WDY387" s="11" t="s">
        <v>77</v>
      </c>
      <c r="WDZ387" s="11" t="s">
        <v>77</v>
      </c>
      <c r="WEA387" s="11" t="s">
        <v>77</v>
      </c>
      <c r="WEB387" s="11" t="s">
        <v>77</v>
      </c>
      <c r="WEC387" s="11" t="s">
        <v>77</v>
      </c>
      <c r="WED387" s="11" t="s">
        <v>77</v>
      </c>
      <c r="WEE387" s="11" t="s">
        <v>77</v>
      </c>
      <c r="WEF387" s="11" t="s">
        <v>77</v>
      </c>
      <c r="WEG387" s="11" t="s">
        <v>77</v>
      </c>
      <c r="WEH387" s="11" t="s">
        <v>77</v>
      </c>
      <c r="WEI387" s="11" t="s">
        <v>77</v>
      </c>
      <c r="WEJ387" s="11" t="s">
        <v>77</v>
      </c>
      <c r="WEK387" s="11" t="s">
        <v>77</v>
      </c>
      <c r="WEL387" s="11" t="s">
        <v>77</v>
      </c>
      <c r="WEM387" s="11" t="s">
        <v>77</v>
      </c>
      <c r="WEN387" s="11" t="s">
        <v>77</v>
      </c>
      <c r="WEO387" s="11" t="s">
        <v>77</v>
      </c>
      <c r="WEP387" s="11" t="s">
        <v>77</v>
      </c>
      <c r="WEQ387" s="11" t="s">
        <v>77</v>
      </c>
      <c r="WER387" s="11" t="s">
        <v>77</v>
      </c>
      <c r="WES387" s="11" t="s">
        <v>77</v>
      </c>
      <c r="WET387" s="11" t="s">
        <v>77</v>
      </c>
      <c r="WEU387" s="11" t="s">
        <v>77</v>
      </c>
      <c r="WEV387" s="11" t="s">
        <v>77</v>
      </c>
      <c r="WEW387" s="11" t="s">
        <v>77</v>
      </c>
      <c r="WEX387" s="11" t="s">
        <v>77</v>
      </c>
      <c r="WEY387" s="11" t="s">
        <v>77</v>
      </c>
      <c r="WEZ387" s="11" t="s">
        <v>77</v>
      </c>
      <c r="WFA387" s="11" t="s">
        <v>77</v>
      </c>
      <c r="WFB387" s="11" t="s">
        <v>77</v>
      </c>
      <c r="WFC387" s="11" t="s">
        <v>77</v>
      </c>
      <c r="WFD387" s="11" t="s">
        <v>77</v>
      </c>
      <c r="WFE387" s="11" t="s">
        <v>77</v>
      </c>
      <c r="WFF387" s="11" t="s">
        <v>77</v>
      </c>
      <c r="WFG387" s="11" t="s">
        <v>77</v>
      </c>
      <c r="WFH387" s="11" t="s">
        <v>77</v>
      </c>
      <c r="WFI387" s="11" t="s">
        <v>77</v>
      </c>
      <c r="WFJ387" s="11" t="s">
        <v>77</v>
      </c>
      <c r="WFK387" s="11" t="s">
        <v>77</v>
      </c>
      <c r="WFL387" s="11" t="s">
        <v>77</v>
      </c>
      <c r="WFM387" s="11" t="s">
        <v>77</v>
      </c>
      <c r="WFN387" s="11" t="s">
        <v>77</v>
      </c>
      <c r="WFO387" s="11" t="s">
        <v>77</v>
      </c>
      <c r="WFP387" s="11" t="s">
        <v>77</v>
      </c>
      <c r="WFQ387" s="11" t="s">
        <v>77</v>
      </c>
      <c r="WFR387" s="11" t="s">
        <v>77</v>
      </c>
      <c r="WFS387" s="11" t="s">
        <v>77</v>
      </c>
      <c r="WFT387" s="11" t="s">
        <v>77</v>
      </c>
      <c r="WFU387" s="11" t="s">
        <v>77</v>
      </c>
      <c r="WFV387" s="11" t="s">
        <v>77</v>
      </c>
      <c r="WFW387" s="11" t="s">
        <v>77</v>
      </c>
      <c r="WFX387" s="11" t="s">
        <v>77</v>
      </c>
      <c r="WFY387" s="11" t="s">
        <v>77</v>
      </c>
      <c r="WFZ387" s="11" t="s">
        <v>77</v>
      </c>
      <c r="WGA387" s="11" t="s">
        <v>77</v>
      </c>
      <c r="WGB387" s="11" t="s">
        <v>77</v>
      </c>
      <c r="WGC387" s="11" t="s">
        <v>77</v>
      </c>
      <c r="WGD387" s="11" t="s">
        <v>77</v>
      </c>
      <c r="WGE387" s="11" t="s">
        <v>77</v>
      </c>
      <c r="WGF387" s="11" t="s">
        <v>77</v>
      </c>
      <c r="WGG387" s="11" t="s">
        <v>77</v>
      </c>
      <c r="WGH387" s="11" t="s">
        <v>77</v>
      </c>
      <c r="WGI387" s="11" t="s">
        <v>77</v>
      </c>
      <c r="WGJ387" s="11" t="s">
        <v>77</v>
      </c>
      <c r="WGK387" s="11" t="s">
        <v>77</v>
      </c>
      <c r="WGL387" s="11" t="s">
        <v>77</v>
      </c>
      <c r="WGM387" s="11" t="s">
        <v>77</v>
      </c>
      <c r="WGN387" s="11" t="s">
        <v>77</v>
      </c>
      <c r="WGO387" s="11" t="s">
        <v>77</v>
      </c>
      <c r="WGP387" s="11" t="s">
        <v>77</v>
      </c>
      <c r="WGQ387" s="11" t="s">
        <v>77</v>
      </c>
      <c r="WGR387" s="11" t="s">
        <v>77</v>
      </c>
      <c r="WGS387" s="11" t="s">
        <v>77</v>
      </c>
      <c r="WGT387" s="11" t="s">
        <v>77</v>
      </c>
      <c r="WGU387" s="11" t="s">
        <v>77</v>
      </c>
      <c r="WGV387" s="11" t="s">
        <v>77</v>
      </c>
      <c r="WGW387" s="11" t="s">
        <v>77</v>
      </c>
      <c r="WGX387" s="11" t="s">
        <v>77</v>
      </c>
      <c r="WGY387" s="11" t="s">
        <v>77</v>
      </c>
      <c r="WGZ387" s="11" t="s">
        <v>77</v>
      </c>
      <c r="WHA387" s="11" t="s">
        <v>77</v>
      </c>
      <c r="WHB387" s="11" t="s">
        <v>77</v>
      </c>
      <c r="WHC387" s="11" t="s">
        <v>77</v>
      </c>
      <c r="WHD387" s="11" t="s">
        <v>77</v>
      </c>
      <c r="WHE387" s="11" t="s">
        <v>77</v>
      </c>
      <c r="WHF387" s="11" t="s">
        <v>77</v>
      </c>
      <c r="WHG387" s="11" t="s">
        <v>77</v>
      </c>
      <c r="WHH387" s="11" t="s">
        <v>77</v>
      </c>
      <c r="WHI387" s="11" t="s">
        <v>77</v>
      </c>
      <c r="WHJ387" s="11" t="s">
        <v>77</v>
      </c>
      <c r="WHK387" s="11" t="s">
        <v>77</v>
      </c>
      <c r="WHL387" s="11" t="s">
        <v>77</v>
      </c>
      <c r="WHM387" s="11" t="s">
        <v>77</v>
      </c>
      <c r="WHN387" s="11" t="s">
        <v>77</v>
      </c>
      <c r="WHO387" s="11" t="s">
        <v>77</v>
      </c>
      <c r="WHP387" s="11" t="s">
        <v>77</v>
      </c>
      <c r="WHQ387" s="11" t="s">
        <v>77</v>
      </c>
      <c r="WHR387" s="11" t="s">
        <v>77</v>
      </c>
      <c r="WHS387" s="11" t="s">
        <v>77</v>
      </c>
      <c r="WHT387" s="11" t="s">
        <v>77</v>
      </c>
      <c r="WHU387" s="11" t="s">
        <v>77</v>
      </c>
      <c r="WHV387" s="11" t="s">
        <v>77</v>
      </c>
      <c r="WHW387" s="11" t="s">
        <v>77</v>
      </c>
      <c r="WHX387" s="11" t="s">
        <v>77</v>
      </c>
      <c r="WHY387" s="11" t="s">
        <v>77</v>
      </c>
      <c r="WHZ387" s="11" t="s">
        <v>77</v>
      </c>
      <c r="WIA387" s="11" t="s">
        <v>77</v>
      </c>
      <c r="WIB387" s="11" t="s">
        <v>77</v>
      </c>
      <c r="WIC387" s="11" t="s">
        <v>77</v>
      </c>
      <c r="WID387" s="11" t="s">
        <v>77</v>
      </c>
      <c r="WIE387" s="11" t="s">
        <v>77</v>
      </c>
      <c r="WIF387" s="11" t="s">
        <v>77</v>
      </c>
      <c r="WIG387" s="11" t="s">
        <v>77</v>
      </c>
      <c r="WIH387" s="11" t="s">
        <v>77</v>
      </c>
      <c r="WII387" s="11" t="s">
        <v>77</v>
      </c>
      <c r="WIJ387" s="11" t="s">
        <v>77</v>
      </c>
      <c r="WIK387" s="11" t="s">
        <v>77</v>
      </c>
      <c r="WIL387" s="11" t="s">
        <v>77</v>
      </c>
      <c r="WIM387" s="11" t="s">
        <v>77</v>
      </c>
      <c r="WIN387" s="11" t="s">
        <v>77</v>
      </c>
      <c r="WIO387" s="11" t="s">
        <v>77</v>
      </c>
      <c r="WIP387" s="11" t="s">
        <v>77</v>
      </c>
      <c r="WIQ387" s="11" t="s">
        <v>77</v>
      </c>
      <c r="WIR387" s="11" t="s">
        <v>77</v>
      </c>
      <c r="WIS387" s="11" t="s">
        <v>77</v>
      </c>
      <c r="WIT387" s="11" t="s">
        <v>77</v>
      </c>
      <c r="WIU387" s="11" t="s">
        <v>77</v>
      </c>
      <c r="WIV387" s="11" t="s">
        <v>77</v>
      </c>
      <c r="WIW387" s="11" t="s">
        <v>77</v>
      </c>
      <c r="WIX387" s="11" t="s">
        <v>77</v>
      </c>
      <c r="WIY387" s="11" t="s">
        <v>77</v>
      </c>
      <c r="WIZ387" s="11" t="s">
        <v>77</v>
      </c>
      <c r="WJA387" s="11" t="s">
        <v>77</v>
      </c>
      <c r="WJB387" s="11" t="s">
        <v>77</v>
      </c>
      <c r="WJC387" s="11" t="s">
        <v>77</v>
      </c>
      <c r="WJD387" s="11" t="s">
        <v>77</v>
      </c>
      <c r="WJE387" s="11" t="s">
        <v>77</v>
      </c>
      <c r="WJF387" s="11" t="s">
        <v>77</v>
      </c>
      <c r="WJG387" s="11" t="s">
        <v>77</v>
      </c>
      <c r="WJH387" s="11" t="s">
        <v>77</v>
      </c>
      <c r="WJI387" s="11" t="s">
        <v>77</v>
      </c>
      <c r="WJJ387" s="11" t="s">
        <v>77</v>
      </c>
      <c r="WJK387" s="11" t="s">
        <v>77</v>
      </c>
      <c r="WJL387" s="11" t="s">
        <v>77</v>
      </c>
      <c r="WJM387" s="11" t="s">
        <v>77</v>
      </c>
      <c r="WJN387" s="11" t="s">
        <v>77</v>
      </c>
      <c r="WJO387" s="11" t="s">
        <v>77</v>
      </c>
      <c r="WJP387" s="11" t="s">
        <v>77</v>
      </c>
      <c r="WJQ387" s="11" t="s">
        <v>77</v>
      </c>
      <c r="WJR387" s="11" t="s">
        <v>77</v>
      </c>
      <c r="WJS387" s="11" t="s">
        <v>77</v>
      </c>
      <c r="WJT387" s="11" t="s">
        <v>77</v>
      </c>
      <c r="WJU387" s="11" t="s">
        <v>77</v>
      </c>
      <c r="WJV387" s="11" t="s">
        <v>77</v>
      </c>
      <c r="WJW387" s="11" t="s">
        <v>77</v>
      </c>
      <c r="WJX387" s="11" t="s">
        <v>77</v>
      </c>
      <c r="WJY387" s="11" t="s">
        <v>77</v>
      </c>
      <c r="WJZ387" s="11" t="s">
        <v>77</v>
      </c>
      <c r="WKA387" s="11" t="s">
        <v>77</v>
      </c>
      <c r="WKB387" s="11" t="s">
        <v>77</v>
      </c>
      <c r="WKC387" s="11" t="s">
        <v>77</v>
      </c>
      <c r="WKD387" s="11" t="s">
        <v>77</v>
      </c>
      <c r="WKE387" s="11" t="s">
        <v>77</v>
      </c>
      <c r="WKF387" s="11" t="s">
        <v>77</v>
      </c>
      <c r="WKG387" s="11" t="s">
        <v>77</v>
      </c>
      <c r="WKH387" s="11" t="s">
        <v>77</v>
      </c>
      <c r="WKI387" s="11" t="s">
        <v>77</v>
      </c>
      <c r="WKJ387" s="11" t="s">
        <v>77</v>
      </c>
      <c r="WKK387" s="11" t="s">
        <v>77</v>
      </c>
      <c r="WKL387" s="11" t="s">
        <v>77</v>
      </c>
      <c r="WKM387" s="11" t="s">
        <v>77</v>
      </c>
      <c r="WKN387" s="11" t="s">
        <v>77</v>
      </c>
      <c r="WKO387" s="11" t="s">
        <v>77</v>
      </c>
      <c r="WKP387" s="11" t="s">
        <v>77</v>
      </c>
      <c r="WKQ387" s="11" t="s">
        <v>77</v>
      </c>
      <c r="WKR387" s="11" t="s">
        <v>77</v>
      </c>
      <c r="WKS387" s="11" t="s">
        <v>77</v>
      </c>
      <c r="WKT387" s="11" t="s">
        <v>77</v>
      </c>
      <c r="WKU387" s="11" t="s">
        <v>77</v>
      </c>
      <c r="WKV387" s="11" t="s">
        <v>77</v>
      </c>
      <c r="WKW387" s="11" t="s">
        <v>77</v>
      </c>
      <c r="WKX387" s="11" t="s">
        <v>77</v>
      </c>
      <c r="WKY387" s="11" t="s">
        <v>77</v>
      </c>
      <c r="WKZ387" s="11" t="s">
        <v>77</v>
      </c>
      <c r="WLA387" s="11" t="s">
        <v>77</v>
      </c>
      <c r="WLB387" s="11" t="s">
        <v>77</v>
      </c>
      <c r="WLC387" s="11" t="s">
        <v>77</v>
      </c>
      <c r="WLD387" s="11" t="s">
        <v>77</v>
      </c>
      <c r="WLE387" s="11" t="s">
        <v>77</v>
      </c>
      <c r="WLF387" s="11" t="s">
        <v>77</v>
      </c>
      <c r="WLG387" s="11" t="s">
        <v>77</v>
      </c>
      <c r="WLH387" s="11" t="s">
        <v>77</v>
      </c>
      <c r="WLI387" s="11" t="s">
        <v>77</v>
      </c>
      <c r="WLJ387" s="11" t="s">
        <v>77</v>
      </c>
      <c r="WLK387" s="11" t="s">
        <v>77</v>
      </c>
      <c r="WLL387" s="11" t="s">
        <v>77</v>
      </c>
      <c r="WLM387" s="11" t="s">
        <v>77</v>
      </c>
      <c r="WLN387" s="11" t="s">
        <v>77</v>
      </c>
      <c r="WLO387" s="11" t="s">
        <v>77</v>
      </c>
      <c r="WLP387" s="11" t="s">
        <v>77</v>
      </c>
      <c r="WLQ387" s="11" t="s">
        <v>77</v>
      </c>
      <c r="WLR387" s="11" t="s">
        <v>77</v>
      </c>
      <c r="WLS387" s="11" t="s">
        <v>77</v>
      </c>
      <c r="WLT387" s="11" t="s">
        <v>77</v>
      </c>
      <c r="WLU387" s="11" t="s">
        <v>77</v>
      </c>
      <c r="WLV387" s="11" t="s">
        <v>77</v>
      </c>
      <c r="WLW387" s="11" t="s">
        <v>77</v>
      </c>
      <c r="WLX387" s="11" t="s">
        <v>77</v>
      </c>
      <c r="WLY387" s="11" t="s">
        <v>77</v>
      </c>
      <c r="WLZ387" s="11" t="s">
        <v>77</v>
      </c>
      <c r="WMA387" s="11" t="s">
        <v>77</v>
      </c>
      <c r="WMB387" s="11" t="s">
        <v>77</v>
      </c>
      <c r="WMC387" s="11" t="s">
        <v>77</v>
      </c>
      <c r="WMD387" s="11" t="s">
        <v>77</v>
      </c>
      <c r="WME387" s="11" t="s">
        <v>77</v>
      </c>
      <c r="WMF387" s="11" t="s">
        <v>77</v>
      </c>
      <c r="WMG387" s="11" t="s">
        <v>77</v>
      </c>
      <c r="WMH387" s="11" t="s">
        <v>77</v>
      </c>
      <c r="WMI387" s="11" t="s">
        <v>77</v>
      </c>
      <c r="WMJ387" s="11" t="s">
        <v>77</v>
      </c>
      <c r="WMK387" s="11" t="s">
        <v>77</v>
      </c>
      <c r="WML387" s="11" t="s">
        <v>77</v>
      </c>
      <c r="WMM387" s="11" t="s">
        <v>77</v>
      </c>
      <c r="WMN387" s="11" t="s">
        <v>77</v>
      </c>
      <c r="WMO387" s="11" t="s">
        <v>77</v>
      </c>
      <c r="WMP387" s="11" t="s">
        <v>77</v>
      </c>
      <c r="WMQ387" s="11" t="s">
        <v>77</v>
      </c>
      <c r="WMR387" s="11" t="s">
        <v>77</v>
      </c>
      <c r="WMS387" s="11" t="s">
        <v>77</v>
      </c>
      <c r="WMT387" s="11" t="s">
        <v>77</v>
      </c>
      <c r="WMU387" s="11" t="s">
        <v>77</v>
      </c>
      <c r="WMV387" s="11" t="s">
        <v>77</v>
      </c>
      <c r="WMW387" s="11" t="s">
        <v>77</v>
      </c>
      <c r="WMX387" s="11" t="s">
        <v>77</v>
      </c>
      <c r="WMY387" s="11" t="s">
        <v>77</v>
      </c>
      <c r="WMZ387" s="11" t="s">
        <v>77</v>
      </c>
      <c r="WNA387" s="11" t="s">
        <v>77</v>
      </c>
      <c r="WNB387" s="11" t="s">
        <v>77</v>
      </c>
      <c r="WNC387" s="11" t="s">
        <v>77</v>
      </c>
      <c r="WND387" s="11" t="s">
        <v>77</v>
      </c>
      <c r="WNE387" s="11" t="s">
        <v>77</v>
      </c>
      <c r="WNF387" s="11" t="s">
        <v>77</v>
      </c>
      <c r="WNG387" s="11" t="s">
        <v>77</v>
      </c>
      <c r="WNH387" s="11" t="s">
        <v>77</v>
      </c>
      <c r="WNI387" s="11" t="s">
        <v>77</v>
      </c>
      <c r="WNJ387" s="11" t="s">
        <v>77</v>
      </c>
      <c r="WNK387" s="11" t="s">
        <v>77</v>
      </c>
      <c r="WNL387" s="11" t="s">
        <v>77</v>
      </c>
      <c r="WNM387" s="11" t="s">
        <v>77</v>
      </c>
      <c r="WNN387" s="11" t="s">
        <v>77</v>
      </c>
      <c r="WNO387" s="11" t="s">
        <v>77</v>
      </c>
      <c r="WNP387" s="11" t="s">
        <v>77</v>
      </c>
      <c r="WNQ387" s="11" t="s">
        <v>77</v>
      </c>
      <c r="WNR387" s="11" t="s">
        <v>77</v>
      </c>
      <c r="WNS387" s="11" t="s">
        <v>77</v>
      </c>
      <c r="WNT387" s="11" t="s">
        <v>77</v>
      </c>
      <c r="WNU387" s="11" t="s">
        <v>77</v>
      </c>
      <c r="WNV387" s="11" t="s">
        <v>77</v>
      </c>
      <c r="WNW387" s="11" t="s">
        <v>77</v>
      </c>
      <c r="WNX387" s="11" t="s">
        <v>77</v>
      </c>
      <c r="WNY387" s="11" t="s">
        <v>77</v>
      </c>
      <c r="WNZ387" s="11" t="s">
        <v>77</v>
      </c>
      <c r="WOA387" s="11" t="s">
        <v>77</v>
      </c>
      <c r="WOB387" s="11" t="s">
        <v>77</v>
      </c>
      <c r="WOC387" s="11" t="s">
        <v>77</v>
      </c>
      <c r="WOD387" s="11" t="s">
        <v>77</v>
      </c>
      <c r="WOE387" s="11" t="s">
        <v>77</v>
      </c>
      <c r="WOF387" s="11" t="s">
        <v>77</v>
      </c>
      <c r="WOG387" s="11" t="s">
        <v>77</v>
      </c>
      <c r="WOH387" s="11" t="s">
        <v>77</v>
      </c>
      <c r="WOI387" s="11" t="s">
        <v>77</v>
      </c>
      <c r="WOJ387" s="11" t="s">
        <v>77</v>
      </c>
      <c r="WOK387" s="11" t="s">
        <v>77</v>
      </c>
      <c r="WOL387" s="11" t="s">
        <v>77</v>
      </c>
      <c r="WOM387" s="11" t="s">
        <v>77</v>
      </c>
      <c r="WON387" s="11" t="s">
        <v>77</v>
      </c>
      <c r="WOO387" s="11" t="s">
        <v>77</v>
      </c>
      <c r="WOP387" s="11" t="s">
        <v>77</v>
      </c>
      <c r="WOQ387" s="11" t="s">
        <v>77</v>
      </c>
      <c r="WOR387" s="11" t="s">
        <v>77</v>
      </c>
      <c r="WOS387" s="11" t="s">
        <v>77</v>
      </c>
      <c r="WOT387" s="11" t="s">
        <v>77</v>
      </c>
      <c r="WOU387" s="11" t="s">
        <v>77</v>
      </c>
      <c r="WOV387" s="11" t="s">
        <v>77</v>
      </c>
      <c r="WOW387" s="11" t="s">
        <v>77</v>
      </c>
      <c r="WOX387" s="11" t="s">
        <v>77</v>
      </c>
      <c r="WOY387" s="11" t="s">
        <v>77</v>
      </c>
      <c r="WOZ387" s="11" t="s">
        <v>77</v>
      </c>
      <c r="WPA387" s="11" t="s">
        <v>77</v>
      </c>
      <c r="WPB387" s="11" t="s">
        <v>77</v>
      </c>
      <c r="WPC387" s="11" t="s">
        <v>77</v>
      </c>
      <c r="WPD387" s="11" t="s">
        <v>77</v>
      </c>
      <c r="WPE387" s="11" t="s">
        <v>77</v>
      </c>
      <c r="WPF387" s="11" t="s">
        <v>77</v>
      </c>
      <c r="WPG387" s="11" t="s">
        <v>77</v>
      </c>
      <c r="WPH387" s="11" t="s">
        <v>77</v>
      </c>
      <c r="WPI387" s="11" t="s">
        <v>77</v>
      </c>
      <c r="WPJ387" s="11" t="s">
        <v>77</v>
      </c>
      <c r="WPK387" s="11" t="s">
        <v>77</v>
      </c>
      <c r="WPL387" s="11" t="s">
        <v>77</v>
      </c>
      <c r="WPM387" s="11" t="s">
        <v>77</v>
      </c>
      <c r="WPN387" s="11" t="s">
        <v>77</v>
      </c>
      <c r="WPO387" s="11" t="s">
        <v>77</v>
      </c>
      <c r="WPP387" s="11" t="s">
        <v>77</v>
      </c>
      <c r="WPQ387" s="11" t="s">
        <v>77</v>
      </c>
      <c r="WPR387" s="11" t="s">
        <v>77</v>
      </c>
      <c r="WPS387" s="11" t="s">
        <v>77</v>
      </c>
      <c r="WPT387" s="11" t="s">
        <v>77</v>
      </c>
      <c r="WPU387" s="11" t="s">
        <v>77</v>
      </c>
      <c r="WPV387" s="11" t="s">
        <v>77</v>
      </c>
      <c r="WPW387" s="11" t="s">
        <v>77</v>
      </c>
      <c r="WPX387" s="11" t="s">
        <v>77</v>
      </c>
      <c r="WPY387" s="11" t="s">
        <v>77</v>
      </c>
      <c r="WPZ387" s="11" t="s">
        <v>77</v>
      </c>
      <c r="WQA387" s="11" t="s">
        <v>77</v>
      </c>
      <c r="WQB387" s="11" t="s">
        <v>77</v>
      </c>
      <c r="WQC387" s="11" t="s">
        <v>77</v>
      </c>
      <c r="WQD387" s="11" t="s">
        <v>77</v>
      </c>
      <c r="WQE387" s="11" t="s">
        <v>77</v>
      </c>
      <c r="WQF387" s="11" t="s">
        <v>77</v>
      </c>
      <c r="WQG387" s="11" t="s">
        <v>77</v>
      </c>
      <c r="WQH387" s="11" t="s">
        <v>77</v>
      </c>
      <c r="WQI387" s="11" t="s">
        <v>77</v>
      </c>
      <c r="WQJ387" s="11" t="s">
        <v>77</v>
      </c>
      <c r="WQK387" s="11" t="s">
        <v>77</v>
      </c>
      <c r="WQL387" s="11" t="s">
        <v>77</v>
      </c>
      <c r="WQM387" s="11" t="s">
        <v>77</v>
      </c>
      <c r="WQN387" s="11" t="s">
        <v>77</v>
      </c>
      <c r="WQO387" s="11" t="s">
        <v>77</v>
      </c>
      <c r="WQP387" s="11" t="s">
        <v>77</v>
      </c>
      <c r="WQQ387" s="11" t="s">
        <v>77</v>
      </c>
      <c r="WQR387" s="11" t="s">
        <v>77</v>
      </c>
      <c r="WQS387" s="11" t="s">
        <v>77</v>
      </c>
      <c r="WQT387" s="11" t="s">
        <v>77</v>
      </c>
      <c r="WQU387" s="11" t="s">
        <v>77</v>
      </c>
      <c r="WQV387" s="11" t="s">
        <v>77</v>
      </c>
      <c r="WQW387" s="11" t="s">
        <v>77</v>
      </c>
      <c r="WQX387" s="11" t="s">
        <v>77</v>
      </c>
      <c r="WQY387" s="11" t="s">
        <v>77</v>
      </c>
      <c r="WQZ387" s="11" t="s">
        <v>77</v>
      </c>
      <c r="WRA387" s="11" t="s">
        <v>77</v>
      </c>
      <c r="WRB387" s="11" t="s">
        <v>77</v>
      </c>
      <c r="WRC387" s="11" t="s">
        <v>77</v>
      </c>
      <c r="WRD387" s="11" t="s">
        <v>77</v>
      </c>
      <c r="WRE387" s="11" t="s">
        <v>77</v>
      </c>
      <c r="WRF387" s="11" t="s">
        <v>77</v>
      </c>
      <c r="WRG387" s="11" t="s">
        <v>77</v>
      </c>
      <c r="WRH387" s="11" t="s">
        <v>77</v>
      </c>
      <c r="WRI387" s="11" t="s">
        <v>77</v>
      </c>
      <c r="WRJ387" s="11" t="s">
        <v>77</v>
      </c>
      <c r="WRK387" s="11" t="s">
        <v>77</v>
      </c>
      <c r="WRL387" s="11" t="s">
        <v>77</v>
      </c>
      <c r="WRM387" s="11" t="s">
        <v>77</v>
      </c>
      <c r="WRN387" s="11" t="s">
        <v>77</v>
      </c>
      <c r="WRO387" s="11" t="s">
        <v>77</v>
      </c>
      <c r="WRP387" s="11" t="s">
        <v>77</v>
      </c>
      <c r="WRQ387" s="11" t="s">
        <v>77</v>
      </c>
      <c r="WRR387" s="11" t="s">
        <v>77</v>
      </c>
      <c r="WRS387" s="11" t="s">
        <v>77</v>
      </c>
      <c r="WRT387" s="11" t="s">
        <v>77</v>
      </c>
      <c r="WRU387" s="11" t="s">
        <v>77</v>
      </c>
      <c r="WRV387" s="11" t="s">
        <v>77</v>
      </c>
      <c r="WRW387" s="11" t="s">
        <v>77</v>
      </c>
      <c r="WRX387" s="11" t="s">
        <v>77</v>
      </c>
      <c r="WRY387" s="11" t="s">
        <v>77</v>
      </c>
      <c r="WRZ387" s="11" t="s">
        <v>77</v>
      </c>
      <c r="WSA387" s="11" t="s">
        <v>77</v>
      </c>
      <c r="WSB387" s="11" t="s">
        <v>77</v>
      </c>
      <c r="WSC387" s="11" t="s">
        <v>77</v>
      </c>
      <c r="WSD387" s="11" t="s">
        <v>77</v>
      </c>
      <c r="WSE387" s="11" t="s">
        <v>77</v>
      </c>
      <c r="WSF387" s="11" t="s">
        <v>77</v>
      </c>
      <c r="WSG387" s="11" t="s">
        <v>77</v>
      </c>
      <c r="WSH387" s="11" t="s">
        <v>77</v>
      </c>
      <c r="WSI387" s="11" t="s">
        <v>77</v>
      </c>
      <c r="WSJ387" s="11" t="s">
        <v>77</v>
      </c>
      <c r="WSK387" s="11" t="s">
        <v>77</v>
      </c>
      <c r="WSL387" s="11" t="s">
        <v>77</v>
      </c>
      <c r="WSM387" s="11" t="s">
        <v>77</v>
      </c>
      <c r="WSN387" s="11" t="s">
        <v>77</v>
      </c>
      <c r="WSO387" s="11" t="s">
        <v>77</v>
      </c>
      <c r="WSP387" s="11" t="s">
        <v>77</v>
      </c>
      <c r="WSQ387" s="11" t="s">
        <v>77</v>
      </c>
      <c r="WSR387" s="11" t="s">
        <v>77</v>
      </c>
      <c r="WSS387" s="11" t="s">
        <v>77</v>
      </c>
      <c r="WST387" s="11" t="s">
        <v>77</v>
      </c>
      <c r="WSU387" s="11" t="s">
        <v>77</v>
      </c>
      <c r="WSV387" s="11" t="s">
        <v>77</v>
      </c>
      <c r="WSW387" s="11" t="s">
        <v>77</v>
      </c>
      <c r="WSX387" s="11" t="s">
        <v>77</v>
      </c>
      <c r="WSY387" s="11" t="s">
        <v>77</v>
      </c>
      <c r="WSZ387" s="11" t="s">
        <v>77</v>
      </c>
      <c r="WTA387" s="11" t="s">
        <v>77</v>
      </c>
      <c r="WTB387" s="11" t="s">
        <v>77</v>
      </c>
      <c r="WTC387" s="11" t="s">
        <v>77</v>
      </c>
      <c r="WTD387" s="11" t="s">
        <v>77</v>
      </c>
      <c r="WTE387" s="11" t="s">
        <v>77</v>
      </c>
      <c r="WTF387" s="11" t="s">
        <v>77</v>
      </c>
      <c r="WTG387" s="11" t="s">
        <v>77</v>
      </c>
      <c r="WTH387" s="11" t="s">
        <v>77</v>
      </c>
      <c r="WTI387" s="11" t="s">
        <v>77</v>
      </c>
      <c r="WTJ387" s="11" t="s">
        <v>77</v>
      </c>
      <c r="WTK387" s="11" t="s">
        <v>77</v>
      </c>
      <c r="WTL387" s="11" t="s">
        <v>77</v>
      </c>
      <c r="WTM387" s="11" t="s">
        <v>77</v>
      </c>
      <c r="WTN387" s="11" t="s">
        <v>77</v>
      </c>
      <c r="WTO387" s="11" t="s">
        <v>77</v>
      </c>
      <c r="WTP387" s="11" t="s">
        <v>77</v>
      </c>
      <c r="WTQ387" s="11" t="s">
        <v>77</v>
      </c>
      <c r="WTR387" s="11" t="s">
        <v>77</v>
      </c>
      <c r="WTS387" s="11" t="s">
        <v>77</v>
      </c>
      <c r="WTT387" s="11" t="s">
        <v>77</v>
      </c>
      <c r="WTU387" s="11" t="s">
        <v>77</v>
      </c>
      <c r="WTV387" s="11" t="s">
        <v>77</v>
      </c>
      <c r="WTW387" s="11" t="s">
        <v>77</v>
      </c>
      <c r="WTX387" s="11" t="s">
        <v>77</v>
      </c>
      <c r="WTY387" s="11" t="s">
        <v>77</v>
      </c>
      <c r="WTZ387" s="11" t="s">
        <v>77</v>
      </c>
      <c r="WUA387" s="11" t="s">
        <v>77</v>
      </c>
      <c r="WUB387" s="11" t="s">
        <v>77</v>
      </c>
      <c r="WUC387" s="11" t="s">
        <v>77</v>
      </c>
      <c r="WUD387" s="11" t="s">
        <v>77</v>
      </c>
      <c r="WUE387" s="11" t="s">
        <v>77</v>
      </c>
      <c r="WUF387" s="11" t="s">
        <v>77</v>
      </c>
      <c r="WUG387" s="11" t="s">
        <v>77</v>
      </c>
      <c r="WUH387" s="11" t="s">
        <v>77</v>
      </c>
      <c r="WUI387" s="11" t="s">
        <v>77</v>
      </c>
      <c r="WUJ387" s="11" t="s">
        <v>77</v>
      </c>
      <c r="WUK387" s="11" t="s">
        <v>77</v>
      </c>
      <c r="WUL387" s="11" t="s">
        <v>77</v>
      </c>
      <c r="WUM387" s="11" t="s">
        <v>77</v>
      </c>
      <c r="WUN387" s="11" t="s">
        <v>77</v>
      </c>
      <c r="WUO387" s="11" t="s">
        <v>77</v>
      </c>
      <c r="WUP387" s="11" t="s">
        <v>77</v>
      </c>
      <c r="WUQ387" s="11" t="s">
        <v>77</v>
      </c>
      <c r="WUR387" s="11" t="s">
        <v>77</v>
      </c>
      <c r="WUS387" s="11" t="s">
        <v>77</v>
      </c>
      <c r="WUT387" s="11" t="s">
        <v>77</v>
      </c>
      <c r="WUU387" s="11" t="s">
        <v>77</v>
      </c>
      <c r="WUV387" s="11" t="s">
        <v>77</v>
      </c>
      <c r="WUW387" s="11" t="s">
        <v>77</v>
      </c>
      <c r="WUX387" s="11" t="s">
        <v>77</v>
      </c>
      <c r="WUY387" s="11" t="s">
        <v>77</v>
      </c>
      <c r="WUZ387" s="11" t="s">
        <v>77</v>
      </c>
      <c r="WVA387" s="11" t="s">
        <v>77</v>
      </c>
      <c r="WVB387" s="11" t="s">
        <v>77</v>
      </c>
      <c r="WVC387" s="11" t="s">
        <v>77</v>
      </c>
      <c r="WVD387" s="11" t="s">
        <v>77</v>
      </c>
      <c r="WVE387" s="11" t="s">
        <v>77</v>
      </c>
      <c r="WVF387" s="11" t="s">
        <v>77</v>
      </c>
      <c r="WVG387" s="11" t="s">
        <v>77</v>
      </c>
      <c r="WVH387" s="11" t="s">
        <v>77</v>
      </c>
      <c r="WVI387" s="11" t="s">
        <v>77</v>
      </c>
      <c r="WVJ387" s="11" t="s">
        <v>77</v>
      </c>
      <c r="WVK387" s="11" t="s">
        <v>77</v>
      </c>
      <c r="WVL387" s="11" t="s">
        <v>77</v>
      </c>
      <c r="WVM387" s="11" t="s">
        <v>77</v>
      </c>
      <c r="WVN387" s="11" t="s">
        <v>77</v>
      </c>
      <c r="WVO387" s="11" t="s">
        <v>77</v>
      </c>
      <c r="WVP387" s="11" t="s">
        <v>77</v>
      </c>
      <c r="WVQ387" s="11" t="s">
        <v>77</v>
      </c>
      <c r="WVR387" s="11" t="s">
        <v>77</v>
      </c>
      <c r="WVS387" s="11" t="s">
        <v>77</v>
      </c>
      <c r="WVT387" s="11" t="s">
        <v>77</v>
      </c>
      <c r="WVU387" s="11" t="s">
        <v>77</v>
      </c>
      <c r="WVV387" s="11" t="s">
        <v>77</v>
      </c>
      <c r="WVW387" s="11" t="s">
        <v>77</v>
      </c>
      <c r="WVX387" s="11" t="s">
        <v>77</v>
      </c>
      <c r="WVY387" s="11" t="s">
        <v>77</v>
      </c>
      <c r="WVZ387" s="11" t="s">
        <v>77</v>
      </c>
      <c r="WWA387" s="11" t="s">
        <v>77</v>
      </c>
      <c r="WWB387" s="11" t="s">
        <v>77</v>
      </c>
      <c r="WWC387" s="11" t="s">
        <v>77</v>
      </c>
      <c r="WWD387" s="11" t="s">
        <v>77</v>
      </c>
      <c r="WWE387" s="11" t="s">
        <v>77</v>
      </c>
      <c r="WWF387" s="11" t="s">
        <v>77</v>
      </c>
      <c r="WWG387" s="11" t="s">
        <v>77</v>
      </c>
      <c r="WWH387" s="11" t="s">
        <v>77</v>
      </c>
      <c r="WWI387" s="11" t="s">
        <v>77</v>
      </c>
      <c r="WWJ387" s="11" t="s">
        <v>77</v>
      </c>
      <c r="WWK387" s="11" t="s">
        <v>77</v>
      </c>
      <c r="WWL387" s="11" t="s">
        <v>77</v>
      </c>
      <c r="WWM387" s="11" t="s">
        <v>77</v>
      </c>
      <c r="WWN387" s="11" t="s">
        <v>77</v>
      </c>
      <c r="WWO387" s="11" t="s">
        <v>77</v>
      </c>
      <c r="WWP387" s="11" t="s">
        <v>77</v>
      </c>
      <c r="WWQ387" s="11" t="s">
        <v>77</v>
      </c>
      <c r="WWR387" s="11" t="s">
        <v>77</v>
      </c>
      <c r="WWS387" s="11" t="s">
        <v>77</v>
      </c>
      <c r="WWT387" s="11" t="s">
        <v>77</v>
      </c>
      <c r="WWU387" s="11" t="s">
        <v>77</v>
      </c>
      <c r="WWV387" s="11" t="s">
        <v>77</v>
      </c>
      <c r="WWW387" s="11" t="s">
        <v>77</v>
      </c>
      <c r="WWX387" s="11" t="s">
        <v>77</v>
      </c>
      <c r="WWY387" s="11" t="s">
        <v>77</v>
      </c>
      <c r="WWZ387" s="11" t="s">
        <v>77</v>
      </c>
      <c r="WXA387" s="11" t="s">
        <v>77</v>
      </c>
      <c r="WXB387" s="11" t="s">
        <v>77</v>
      </c>
      <c r="WXC387" s="11" t="s">
        <v>77</v>
      </c>
      <c r="WXD387" s="11" t="s">
        <v>77</v>
      </c>
      <c r="WXE387" s="11" t="s">
        <v>77</v>
      </c>
      <c r="WXF387" s="11" t="s">
        <v>77</v>
      </c>
      <c r="WXG387" s="11" t="s">
        <v>77</v>
      </c>
      <c r="WXH387" s="11" t="s">
        <v>77</v>
      </c>
      <c r="WXI387" s="11" t="s">
        <v>77</v>
      </c>
      <c r="WXJ387" s="11" t="s">
        <v>77</v>
      </c>
      <c r="WXK387" s="11" t="s">
        <v>77</v>
      </c>
      <c r="WXL387" s="11" t="s">
        <v>77</v>
      </c>
      <c r="WXM387" s="11" t="s">
        <v>77</v>
      </c>
      <c r="WXN387" s="11" t="s">
        <v>77</v>
      </c>
      <c r="WXO387" s="11" t="s">
        <v>77</v>
      </c>
      <c r="WXP387" s="11" t="s">
        <v>77</v>
      </c>
      <c r="WXQ387" s="11" t="s">
        <v>77</v>
      </c>
      <c r="WXR387" s="11" t="s">
        <v>77</v>
      </c>
      <c r="WXS387" s="11" t="s">
        <v>77</v>
      </c>
      <c r="WXT387" s="11" t="s">
        <v>77</v>
      </c>
      <c r="WXU387" s="11" t="s">
        <v>77</v>
      </c>
      <c r="WXV387" s="11" t="s">
        <v>77</v>
      </c>
      <c r="WXW387" s="11" t="s">
        <v>77</v>
      </c>
      <c r="WXX387" s="11" t="s">
        <v>77</v>
      </c>
      <c r="WXY387" s="11" t="s">
        <v>77</v>
      </c>
      <c r="WXZ387" s="11" t="s">
        <v>77</v>
      </c>
      <c r="WYA387" s="11" t="s">
        <v>77</v>
      </c>
      <c r="WYB387" s="11" t="s">
        <v>77</v>
      </c>
      <c r="WYC387" s="11" t="s">
        <v>77</v>
      </c>
      <c r="WYD387" s="11" t="s">
        <v>77</v>
      </c>
      <c r="WYE387" s="11" t="s">
        <v>77</v>
      </c>
      <c r="WYF387" s="11" t="s">
        <v>77</v>
      </c>
      <c r="WYG387" s="11" t="s">
        <v>77</v>
      </c>
      <c r="WYH387" s="11" t="s">
        <v>77</v>
      </c>
      <c r="WYI387" s="11" t="s">
        <v>77</v>
      </c>
      <c r="WYJ387" s="11" t="s">
        <v>77</v>
      </c>
      <c r="WYK387" s="11" t="s">
        <v>77</v>
      </c>
      <c r="WYL387" s="11" t="s">
        <v>77</v>
      </c>
      <c r="WYM387" s="11" t="s">
        <v>77</v>
      </c>
      <c r="WYN387" s="11" t="s">
        <v>77</v>
      </c>
      <c r="WYO387" s="11" t="s">
        <v>77</v>
      </c>
      <c r="WYP387" s="11" t="s">
        <v>77</v>
      </c>
      <c r="WYQ387" s="11" t="s">
        <v>77</v>
      </c>
      <c r="WYR387" s="11" t="s">
        <v>77</v>
      </c>
      <c r="WYS387" s="11" t="s">
        <v>77</v>
      </c>
      <c r="WYT387" s="11" t="s">
        <v>77</v>
      </c>
      <c r="WYU387" s="11" t="s">
        <v>77</v>
      </c>
      <c r="WYV387" s="11" t="s">
        <v>77</v>
      </c>
      <c r="WYW387" s="11" t="s">
        <v>77</v>
      </c>
      <c r="WYX387" s="11" t="s">
        <v>77</v>
      </c>
      <c r="WYY387" s="11" t="s">
        <v>77</v>
      </c>
      <c r="WYZ387" s="11" t="s">
        <v>77</v>
      </c>
      <c r="WZA387" s="11" t="s">
        <v>77</v>
      </c>
      <c r="WZB387" s="11" t="s">
        <v>77</v>
      </c>
      <c r="WZC387" s="11" t="s">
        <v>77</v>
      </c>
      <c r="WZD387" s="11" t="s">
        <v>77</v>
      </c>
      <c r="WZE387" s="11" t="s">
        <v>77</v>
      </c>
      <c r="WZF387" s="11" t="s">
        <v>77</v>
      </c>
      <c r="WZG387" s="11" t="s">
        <v>77</v>
      </c>
      <c r="WZH387" s="11" t="s">
        <v>77</v>
      </c>
      <c r="WZI387" s="11" t="s">
        <v>77</v>
      </c>
      <c r="WZJ387" s="11" t="s">
        <v>77</v>
      </c>
      <c r="WZK387" s="11" t="s">
        <v>77</v>
      </c>
      <c r="WZL387" s="11" t="s">
        <v>77</v>
      </c>
      <c r="WZM387" s="11" t="s">
        <v>77</v>
      </c>
      <c r="WZN387" s="11" t="s">
        <v>77</v>
      </c>
      <c r="WZO387" s="11" t="s">
        <v>77</v>
      </c>
      <c r="WZP387" s="11" t="s">
        <v>77</v>
      </c>
      <c r="WZQ387" s="11" t="s">
        <v>77</v>
      </c>
      <c r="WZR387" s="11" t="s">
        <v>77</v>
      </c>
      <c r="WZS387" s="11" t="s">
        <v>77</v>
      </c>
      <c r="WZT387" s="11" t="s">
        <v>77</v>
      </c>
      <c r="WZU387" s="11" t="s">
        <v>77</v>
      </c>
      <c r="WZV387" s="11" t="s">
        <v>77</v>
      </c>
      <c r="WZW387" s="11" t="s">
        <v>77</v>
      </c>
      <c r="WZX387" s="11" t="s">
        <v>77</v>
      </c>
      <c r="WZY387" s="11" t="s">
        <v>77</v>
      </c>
      <c r="WZZ387" s="11" t="s">
        <v>77</v>
      </c>
      <c r="XAA387" s="11" t="s">
        <v>77</v>
      </c>
      <c r="XAB387" s="11" t="s">
        <v>77</v>
      </c>
      <c r="XAC387" s="11" t="s">
        <v>77</v>
      </c>
      <c r="XAD387" s="11" t="s">
        <v>77</v>
      </c>
      <c r="XAE387" s="11" t="s">
        <v>77</v>
      </c>
      <c r="XAF387" s="11" t="s">
        <v>77</v>
      </c>
      <c r="XAG387" s="11" t="s">
        <v>77</v>
      </c>
      <c r="XAH387" s="11" t="s">
        <v>77</v>
      </c>
      <c r="XAI387" s="11" t="s">
        <v>77</v>
      </c>
      <c r="XAJ387" s="11" t="s">
        <v>77</v>
      </c>
      <c r="XAK387" s="11" t="s">
        <v>77</v>
      </c>
      <c r="XAL387" s="11" t="s">
        <v>77</v>
      </c>
      <c r="XAM387" s="11" t="s">
        <v>77</v>
      </c>
      <c r="XAN387" s="11" t="s">
        <v>77</v>
      </c>
      <c r="XAO387" s="11" t="s">
        <v>77</v>
      </c>
      <c r="XAP387" s="11" t="s">
        <v>77</v>
      </c>
      <c r="XAQ387" s="11" t="s">
        <v>77</v>
      </c>
      <c r="XAR387" s="11" t="s">
        <v>77</v>
      </c>
      <c r="XAS387" s="11" t="s">
        <v>77</v>
      </c>
      <c r="XAT387" s="11" t="s">
        <v>77</v>
      </c>
      <c r="XAU387" s="11" t="s">
        <v>77</v>
      </c>
      <c r="XAV387" s="11" t="s">
        <v>77</v>
      </c>
      <c r="XAW387" s="11" t="s">
        <v>77</v>
      </c>
      <c r="XAX387" s="11" t="s">
        <v>77</v>
      </c>
    </row>
    <row r="388" spans="1:16274" s="37" customFormat="1" x14ac:dyDescent="0.3">
      <c r="A388" s="40" t="s">
        <v>11</v>
      </c>
      <c r="B388" s="40"/>
      <c r="C388" s="39">
        <v>-294209.83143088798</v>
      </c>
      <c r="D388" s="39">
        <v>-73695.680455526002</v>
      </c>
      <c r="E388" s="39">
        <v>-71432.601065918003</v>
      </c>
      <c r="F388" s="39">
        <v>-69230.838109988996</v>
      </c>
      <c r="G388" s="39">
        <v>-79850.711799455006</v>
      </c>
    </row>
    <row r="389" spans="1:16274" s="37" customFormat="1" x14ac:dyDescent="0.3">
      <c r="A389" s="48" t="s">
        <v>12</v>
      </c>
      <c r="B389" s="48"/>
      <c r="C389" s="38">
        <v>298004.22639906302</v>
      </c>
      <c r="D389" s="38">
        <v>76424.615712315994</v>
      </c>
      <c r="E389" s="38">
        <v>80557.179180549007</v>
      </c>
      <c r="F389" s="38">
        <v>75475.666630449996</v>
      </c>
      <c r="G389" s="38">
        <v>65546.764875748006</v>
      </c>
    </row>
    <row r="390" spans="1:16274" s="37" customFormat="1" x14ac:dyDescent="0.3">
      <c r="A390" s="40" t="s">
        <v>13</v>
      </c>
      <c r="B390" s="40"/>
      <c r="C390" s="39">
        <v>-7604.7026507789997</v>
      </c>
      <c r="D390" s="39">
        <v>-1907.4373507790001</v>
      </c>
      <c r="E390" s="39">
        <v>-3580.7341999999999</v>
      </c>
      <c r="F390" s="39">
        <v>-685.3066</v>
      </c>
      <c r="G390" s="39">
        <v>-1431.2245</v>
      </c>
    </row>
    <row r="391" spans="1:16274" s="37" customFormat="1" x14ac:dyDescent="0.3">
      <c r="A391" s="48" t="s">
        <v>16</v>
      </c>
      <c r="B391" s="48"/>
      <c r="C391" s="38">
        <v>290399.52374828397</v>
      </c>
      <c r="D391" s="38">
        <v>74517.178361536993</v>
      </c>
      <c r="E391" s="38">
        <v>76976.444980549</v>
      </c>
      <c r="F391" s="38">
        <v>74790.36003045</v>
      </c>
      <c r="G391" s="38">
        <v>64115.540375748002</v>
      </c>
    </row>
    <row r="392" spans="1:16274" s="37" customFormat="1" x14ac:dyDescent="0.3">
      <c r="A392" s="22" t="s">
        <v>86</v>
      </c>
      <c r="B392" s="22"/>
      <c r="C392" s="39">
        <v>38.796705877999997</v>
      </c>
      <c r="D392" s="39">
        <v>-61.637585239000003</v>
      </c>
      <c r="E392" s="39">
        <v>212.48648564600001</v>
      </c>
      <c r="F392" s="39">
        <v>-95.987853563000002</v>
      </c>
      <c r="G392" s="39">
        <v>-16.064340966</v>
      </c>
    </row>
    <row r="393" spans="1:16274" s="37" customFormat="1" x14ac:dyDescent="0.3">
      <c r="A393" s="40" t="s">
        <v>34</v>
      </c>
      <c r="B393" s="40"/>
      <c r="C393" s="39">
        <v>5448.9648801220001</v>
      </c>
      <c r="D393" s="39">
        <v>5135.6605799999998</v>
      </c>
      <c r="E393" s="39">
        <v>1.7139</v>
      </c>
      <c r="F393" s="39">
        <v>21.639491607</v>
      </c>
      <c r="G393" s="39">
        <v>289.95090851499998</v>
      </c>
    </row>
    <row r="394" spans="1:16274" s="37" customFormat="1" x14ac:dyDescent="0.3">
      <c r="A394" s="48" t="s">
        <v>20</v>
      </c>
      <c r="B394" s="48"/>
      <c r="C394" s="38">
        <v>295887.28533428401</v>
      </c>
      <c r="D394" s="38">
        <v>79591.201356297999</v>
      </c>
      <c r="E394" s="38">
        <v>77190.645366195007</v>
      </c>
      <c r="F394" s="38">
        <v>74716.011668494</v>
      </c>
      <c r="G394" s="38">
        <v>64389.426943297003</v>
      </c>
    </row>
    <row r="395" spans="1:16274" s="37" customFormat="1" x14ac:dyDescent="0.3">
      <c r="A395" s="22" t="s">
        <v>41</v>
      </c>
      <c r="B395" s="22"/>
      <c r="C395" s="39">
        <v>-7125.0305428830325</v>
      </c>
      <c r="D395" s="39">
        <v>-2064.624456628997</v>
      </c>
      <c r="E395" s="39">
        <v>-1509.2155610930058</v>
      </c>
      <c r="F395" s="39">
        <v>-1730.221859754005</v>
      </c>
      <c r="G395" s="39">
        <v>-1820.9686654070028</v>
      </c>
    </row>
    <row r="396" spans="1:16274" s="37" customFormat="1" x14ac:dyDescent="0.3">
      <c r="A396" s="35" t="s">
        <v>87</v>
      </c>
      <c r="B396" s="48"/>
      <c r="C396" s="38">
        <v>288762.25479140098</v>
      </c>
      <c r="D396" s="38">
        <v>77526.576899669002</v>
      </c>
      <c r="E396" s="38">
        <v>75681.429805102001</v>
      </c>
      <c r="F396" s="38">
        <v>72985.789808739995</v>
      </c>
      <c r="G396" s="38">
        <v>62568.45827789</v>
      </c>
    </row>
    <row r="397" spans="1:16274" s="43" customFormat="1" ht="6" customHeight="1" x14ac:dyDescent="0.3">
      <c r="A397" s="41"/>
      <c r="B397" s="41"/>
      <c r="C397" s="83"/>
      <c r="D397" s="83"/>
      <c r="E397" s="83"/>
      <c r="F397" s="83"/>
      <c r="G397" s="83"/>
    </row>
    <row r="398" spans="1:16274" s="43" customFormat="1" ht="15.75" customHeight="1" x14ac:dyDescent="0.3">
      <c r="A398" s="64" t="s">
        <v>25</v>
      </c>
      <c r="B398" s="52"/>
      <c r="C398" s="65">
        <v>0.49679643287928787</v>
      </c>
      <c r="D398" s="65">
        <v>0.49091083841941363</v>
      </c>
      <c r="E398" s="65">
        <v>0.4699829222075505</v>
      </c>
      <c r="F398" s="65">
        <v>0.47842243328431433</v>
      </c>
      <c r="G398" s="65">
        <v>0.54918911679485316</v>
      </c>
    </row>
    <row r="399" spans="1:16274" s="37" customFormat="1" x14ac:dyDescent="0.3">
      <c r="A399" s="22" t="s">
        <v>43</v>
      </c>
      <c r="B399" s="22"/>
      <c r="C399" s="66">
        <v>13077376.53897069</v>
      </c>
      <c r="D399" s="66">
        <v>12949130.76121239</v>
      </c>
      <c r="E399" s="66">
        <v>13100242.628367892</v>
      </c>
      <c r="F399" s="66">
        <v>13069800.336432301</v>
      </c>
      <c r="G399" s="66">
        <v>13190332.429870181</v>
      </c>
    </row>
    <row r="400" spans="1:16274" s="37" customFormat="1" x14ac:dyDescent="0.3">
      <c r="A400" s="22" t="s">
        <v>44</v>
      </c>
      <c r="B400" s="22"/>
      <c r="C400" s="66">
        <v>13214795.534395758</v>
      </c>
      <c r="D400" s="66">
        <v>13148393.658384765</v>
      </c>
      <c r="E400" s="66">
        <v>13023011.344630821</v>
      </c>
      <c r="F400" s="66">
        <v>13011712.134567449</v>
      </c>
      <c r="G400" s="66">
        <v>13676065</v>
      </c>
    </row>
    <row r="401" spans="1:7" s="37" customFormat="1" x14ac:dyDescent="0.3">
      <c r="A401" s="22" t="s">
        <v>27</v>
      </c>
      <c r="B401" s="22"/>
      <c r="C401" s="66">
        <v>28773827.389442824</v>
      </c>
      <c r="D401" s="66">
        <v>29281956.5248871</v>
      </c>
      <c r="E401" s="66">
        <v>28765242.508674297</v>
      </c>
      <c r="F401" s="66">
        <v>28209106.640764937</v>
      </c>
      <c r="G401" s="66">
        <v>28839003.883444961</v>
      </c>
    </row>
    <row r="402" spans="1:7" s="37" customFormat="1" x14ac:dyDescent="0.3">
      <c r="A402" s="22" t="s">
        <v>29</v>
      </c>
      <c r="B402" s="22"/>
      <c r="C402" s="73">
        <v>5.754688092589336</v>
      </c>
      <c r="D402" s="73">
        <v>5.8027996433241018</v>
      </c>
      <c r="E402" s="73">
        <v>10.998175783594874</v>
      </c>
      <c r="F402" s="73">
        <v>2.1067376619234799</v>
      </c>
      <c r="G402" s="73">
        <v>4.1860710664946383</v>
      </c>
    </row>
    <row r="403" spans="1:7" s="37" customFormat="1" ht="12.75" customHeight="1" x14ac:dyDescent="0.3">
      <c r="A403" s="74" t="s">
        <v>64</v>
      </c>
      <c r="B403" s="22"/>
      <c r="C403" s="69">
        <v>820640.87629542919</v>
      </c>
      <c r="D403" s="69">
        <v>820640.87629542919</v>
      </c>
      <c r="E403" s="69">
        <v>826306.08030750323</v>
      </c>
      <c r="F403" s="69">
        <v>827137.53050819598</v>
      </c>
      <c r="G403" s="69">
        <v>823924.04375922796</v>
      </c>
    </row>
    <row r="404" spans="1:7" s="37" customFormat="1" x14ac:dyDescent="0.3">
      <c r="A404" s="22" t="s">
        <v>46</v>
      </c>
      <c r="B404" s="22"/>
      <c r="C404" s="69">
        <v>6691835.5599999977</v>
      </c>
      <c r="D404" s="69">
        <v>6691835.5599999977</v>
      </c>
      <c r="E404" s="69">
        <v>7033767.1700000158</v>
      </c>
      <c r="F404" s="69">
        <v>7172844.0349999974</v>
      </c>
      <c r="G404" s="69">
        <v>7252546.7262500161</v>
      </c>
    </row>
    <row r="405" spans="1:7" s="37" customFormat="1" x14ac:dyDescent="0.3">
      <c r="A405" s="22"/>
      <c r="B405" s="22"/>
      <c r="C405" s="85"/>
      <c r="D405" s="85"/>
      <c r="E405" s="85"/>
      <c r="F405" s="85"/>
      <c r="G405" s="85"/>
    </row>
    <row r="406" spans="1:7" s="79" customFormat="1" x14ac:dyDescent="0.3">
      <c r="A406" s="32" t="s">
        <v>31</v>
      </c>
      <c r="B406" s="32"/>
      <c r="C406" s="33" t="s">
        <v>2</v>
      </c>
      <c r="D406" s="33" t="s">
        <v>3</v>
      </c>
      <c r="E406" s="33" t="s">
        <v>4</v>
      </c>
      <c r="F406" s="33" t="s">
        <v>5</v>
      </c>
      <c r="G406" s="33" t="s">
        <v>6</v>
      </c>
    </row>
    <row r="407" spans="1:7" s="37" customFormat="1" x14ac:dyDescent="0.3">
      <c r="A407" s="35" t="s">
        <v>88</v>
      </c>
      <c r="B407" s="22"/>
      <c r="C407" s="82"/>
      <c r="D407" s="82"/>
      <c r="E407" s="82"/>
      <c r="F407" s="82"/>
      <c r="G407" s="82"/>
    </row>
    <row r="408" spans="1:7" s="37" customFormat="1" x14ac:dyDescent="0.3">
      <c r="A408" s="48" t="s">
        <v>9</v>
      </c>
      <c r="B408" s="48"/>
      <c r="C408" s="38">
        <v>577250.23426237504</v>
      </c>
      <c r="D408" s="38">
        <v>146157.02390392</v>
      </c>
      <c r="E408" s="38">
        <v>148349.38444907899</v>
      </c>
      <c r="F408" s="38">
        <v>141075.948981083</v>
      </c>
      <c r="G408" s="38">
        <v>141667.876928293</v>
      </c>
    </row>
    <row r="409" spans="1:7" s="37" customFormat="1" x14ac:dyDescent="0.3">
      <c r="A409" s="40" t="s">
        <v>11</v>
      </c>
      <c r="B409" s="40"/>
      <c r="C409" s="39">
        <v>-286215.65342338901</v>
      </c>
      <c r="D409" s="39">
        <v>-71728.338632049999</v>
      </c>
      <c r="E409" s="39">
        <v>-69298.870262957993</v>
      </c>
      <c r="F409" s="39">
        <v>-67309.017246539006</v>
      </c>
      <c r="G409" s="39">
        <v>-77879.427281842</v>
      </c>
    </row>
    <row r="410" spans="1:7" s="37" customFormat="1" x14ac:dyDescent="0.3">
      <c r="A410" s="48" t="s">
        <v>12</v>
      </c>
      <c r="B410" s="48"/>
      <c r="C410" s="38">
        <v>291034.58083898597</v>
      </c>
      <c r="D410" s="38">
        <v>74428.685271869996</v>
      </c>
      <c r="E410" s="38">
        <v>79050.514186121</v>
      </c>
      <c r="F410" s="38">
        <v>73766.931734544007</v>
      </c>
      <c r="G410" s="38">
        <v>63788.449646451001</v>
      </c>
    </row>
    <row r="411" spans="1:7" s="37" customFormat="1" x14ac:dyDescent="0.3">
      <c r="A411" s="40" t="s">
        <v>13</v>
      </c>
      <c r="B411" s="40"/>
      <c r="C411" s="39">
        <v>-7760.0876335430003</v>
      </c>
      <c r="D411" s="39">
        <v>-1976.1313669619999</v>
      </c>
      <c r="E411" s="39">
        <v>-3583.284766665</v>
      </c>
      <c r="F411" s="39">
        <v>-706.79356664500006</v>
      </c>
      <c r="G411" s="39">
        <v>-1493.8779332710001</v>
      </c>
    </row>
    <row r="412" spans="1:7" s="37" customFormat="1" x14ac:dyDescent="0.3">
      <c r="A412" s="48" t="s">
        <v>16</v>
      </c>
      <c r="B412" s="48"/>
      <c r="C412" s="38">
        <v>283274.49320544302</v>
      </c>
      <c r="D412" s="38">
        <v>72452.553904907996</v>
      </c>
      <c r="E412" s="38">
        <v>75467.229419455995</v>
      </c>
      <c r="F412" s="38">
        <v>73060.138167899</v>
      </c>
      <c r="G412" s="38">
        <v>62294.571713179997</v>
      </c>
    </row>
    <row r="413" spans="1:7" s="37" customFormat="1" x14ac:dyDescent="0.3">
      <c r="A413" s="22" t="s">
        <v>17</v>
      </c>
      <c r="B413" s="22"/>
      <c r="C413" s="39">
        <v>38.796705877999997</v>
      </c>
      <c r="D413" s="39">
        <v>-61.637585239000003</v>
      </c>
      <c r="E413" s="39">
        <v>212.48648564600001</v>
      </c>
      <c r="F413" s="39">
        <v>-95.987853563000002</v>
      </c>
      <c r="G413" s="39">
        <v>-16.064340966</v>
      </c>
    </row>
    <row r="414" spans="1:7" s="37" customFormat="1" x14ac:dyDescent="0.3">
      <c r="A414" s="40" t="s">
        <v>34</v>
      </c>
      <c r="B414" s="40"/>
      <c r="C414" s="39">
        <v>5448.9648800799996</v>
      </c>
      <c r="D414" s="39">
        <v>5135.6605799999998</v>
      </c>
      <c r="E414" s="39">
        <v>1.7139</v>
      </c>
      <c r="F414" s="39">
        <v>21.639494404000001</v>
      </c>
      <c r="G414" s="39">
        <v>289.95090567599999</v>
      </c>
    </row>
    <row r="415" spans="1:7" s="37" customFormat="1" x14ac:dyDescent="0.3">
      <c r="A415" s="48" t="s">
        <v>20</v>
      </c>
      <c r="B415" s="48"/>
      <c r="C415" s="38">
        <v>288762.25479140098</v>
      </c>
      <c r="D415" s="38">
        <v>77526.576899669002</v>
      </c>
      <c r="E415" s="38">
        <v>75681.429805102001</v>
      </c>
      <c r="F415" s="38">
        <v>72985.789808739995</v>
      </c>
      <c r="G415" s="38">
        <v>62568.45827789</v>
      </c>
    </row>
    <row r="416" spans="1:7" s="43" customFormat="1" ht="6" customHeight="1" x14ac:dyDescent="0.3">
      <c r="A416" s="41"/>
      <c r="B416" s="41"/>
      <c r="C416" s="83"/>
      <c r="D416" s="83"/>
      <c r="E416" s="83"/>
      <c r="F416" s="83"/>
      <c r="G416" s="83"/>
    </row>
    <row r="417" spans="1:7" s="37" customFormat="1" x14ac:dyDescent="0.3">
      <c r="A417" s="64" t="s">
        <v>25</v>
      </c>
      <c r="B417" s="52"/>
      <c r="C417" s="65">
        <v>0.49582596322221095</v>
      </c>
      <c r="D417" s="65">
        <v>0.49076217287512935</v>
      </c>
      <c r="E417" s="65">
        <v>0.46713284669371086</v>
      </c>
      <c r="F417" s="65">
        <v>0.47711192256849205</v>
      </c>
      <c r="G417" s="65">
        <v>0.54973243737718791</v>
      </c>
    </row>
    <row r="418" spans="1:7" s="37" customFormat="1" x14ac:dyDescent="0.3">
      <c r="A418" s="22" t="s">
        <v>48</v>
      </c>
      <c r="B418" s="22"/>
      <c r="C418" s="69">
        <v>820640.87629542919</v>
      </c>
      <c r="D418" s="69">
        <v>820640.87629542919</v>
      </c>
      <c r="E418" s="69">
        <v>826306.08030750323</v>
      </c>
      <c r="F418" s="69">
        <v>827137.53050819598</v>
      </c>
      <c r="G418" s="69">
        <v>823924.04375922796</v>
      </c>
    </row>
    <row r="419" spans="1:7" s="37" customFormat="1" x14ac:dyDescent="0.3">
      <c r="A419" s="22" t="s">
        <v>46</v>
      </c>
      <c r="B419" s="22"/>
      <c r="C419" s="69">
        <v>6591717.0213501146</v>
      </c>
      <c r="D419" s="69">
        <v>6591717.0213501146</v>
      </c>
      <c r="E419" s="69">
        <v>6912491.7830379577</v>
      </c>
      <c r="F419" s="69">
        <v>7048740.6920833299</v>
      </c>
      <c r="G419" s="69">
        <v>7124188.0834617084</v>
      </c>
    </row>
    <row r="420" spans="1:7" s="37" customFormat="1" x14ac:dyDescent="0.3">
      <c r="A420" s="22"/>
      <c r="B420" s="22"/>
      <c r="C420" s="85"/>
      <c r="D420" s="85"/>
      <c r="E420" s="85"/>
      <c r="F420" s="85"/>
      <c r="G420" s="85"/>
    </row>
    <row r="421" spans="1:7" s="34" customFormat="1" x14ac:dyDescent="0.3">
      <c r="A421" s="32" t="s">
        <v>31</v>
      </c>
      <c r="B421" s="32"/>
      <c r="C421" s="33" t="s">
        <v>2</v>
      </c>
      <c r="D421" s="33" t="s">
        <v>3</v>
      </c>
      <c r="E421" s="33" t="s">
        <v>4</v>
      </c>
      <c r="F421" s="33" t="s">
        <v>5</v>
      </c>
      <c r="G421" s="33" t="s">
        <v>6</v>
      </c>
    </row>
    <row r="422" spans="1:7" s="37" customFormat="1" ht="14.4" x14ac:dyDescent="0.3">
      <c r="A422" s="35" t="s">
        <v>123</v>
      </c>
      <c r="B422" s="87"/>
      <c r="C422" s="88"/>
      <c r="D422" s="88"/>
      <c r="E422" s="88"/>
      <c r="F422" s="88"/>
      <c r="G422" s="88"/>
    </row>
    <row r="423" spans="1:7" s="37" customFormat="1" x14ac:dyDescent="0.3">
      <c r="A423" s="35" t="s">
        <v>9</v>
      </c>
      <c r="B423" s="35"/>
      <c r="C423" s="38">
        <v>2686964.2392652249</v>
      </c>
      <c r="D423" s="38">
        <v>627240.11576253304</v>
      </c>
      <c r="E423" s="38">
        <v>808767.03797679103</v>
      </c>
      <c r="F423" s="38">
        <v>603279.16325364704</v>
      </c>
      <c r="G423" s="38">
        <v>647677.92227225401</v>
      </c>
    </row>
    <row r="424" spans="1:7" s="50" customFormat="1" x14ac:dyDescent="0.3">
      <c r="A424" s="11" t="s">
        <v>51</v>
      </c>
      <c r="B424" s="11"/>
      <c r="C424" s="59">
        <v>2241091.5581524698</v>
      </c>
      <c r="D424" s="59">
        <v>510864.31450552505</v>
      </c>
      <c r="E424" s="59">
        <v>681994.87474627607</v>
      </c>
      <c r="F424" s="59">
        <v>508718.94916618604</v>
      </c>
      <c r="G424" s="59">
        <v>539513.419734483</v>
      </c>
    </row>
    <row r="425" spans="1:7" s="50" customFormat="1" x14ac:dyDescent="0.3">
      <c r="A425" s="11" t="s">
        <v>10</v>
      </c>
      <c r="B425" s="11"/>
      <c r="C425" s="59">
        <v>445872.68111275497</v>
      </c>
      <c r="D425" s="59">
        <v>116375.801257008</v>
      </c>
      <c r="E425" s="59">
        <v>126772.163230515</v>
      </c>
      <c r="F425" s="59">
        <v>94560.214087461005</v>
      </c>
      <c r="G425" s="59">
        <v>108164.502537771</v>
      </c>
    </row>
    <row r="426" spans="1:7" s="37" customFormat="1" x14ac:dyDescent="0.3">
      <c r="A426" s="40" t="s">
        <v>11</v>
      </c>
      <c r="B426" s="40"/>
      <c r="C426" s="39">
        <v>-1661968.747413503</v>
      </c>
      <c r="D426" s="39">
        <v>-430785.09998191602</v>
      </c>
      <c r="E426" s="39">
        <v>-455240.78177833703</v>
      </c>
      <c r="F426" s="39">
        <v>-344333.45713445399</v>
      </c>
      <c r="G426" s="39">
        <v>-431609.40851879597</v>
      </c>
    </row>
    <row r="427" spans="1:7" s="37" customFormat="1" x14ac:dyDescent="0.3">
      <c r="A427" s="35" t="s">
        <v>12</v>
      </c>
      <c r="B427" s="35"/>
      <c r="C427" s="38">
        <v>1024995.491851722</v>
      </c>
      <c r="D427" s="38">
        <v>196455.01578061699</v>
      </c>
      <c r="E427" s="38">
        <v>353526.25619845401</v>
      </c>
      <c r="F427" s="38">
        <v>258945.706119193</v>
      </c>
      <c r="G427" s="38">
        <v>216068.51375345801</v>
      </c>
    </row>
    <row r="428" spans="1:7" s="37" customFormat="1" x14ac:dyDescent="0.3">
      <c r="A428" s="22" t="s">
        <v>13</v>
      </c>
      <c r="B428" s="22"/>
      <c r="C428" s="39">
        <v>-44448.187064434998</v>
      </c>
      <c r="D428" s="39">
        <v>-19416.201994269999</v>
      </c>
      <c r="E428" s="39">
        <v>-50179.418633877998</v>
      </c>
      <c r="F428" s="39">
        <v>23785.174500410001</v>
      </c>
      <c r="G428" s="39">
        <v>1362.2590633029999</v>
      </c>
    </row>
    <row r="429" spans="1:7" s="37" customFormat="1" x14ac:dyDescent="0.3">
      <c r="A429" s="35" t="s">
        <v>16</v>
      </c>
      <c r="B429" s="35"/>
      <c r="C429" s="38">
        <v>980547.30478728702</v>
      </c>
      <c r="D429" s="38">
        <v>177038.81378634699</v>
      </c>
      <c r="E429" s="38">
        <v>303346.83756457601</v>
      </c>
      <c r="F429" s="38">
        <v>282730.88061960298</v>
      </c>
      <c r="G429" s="38">
        <v>217430.77281676099</v>
      </c>
    </row>
    <row r="430" spans="1:7" s="37" customFormat="1" x14ac:dyDescent="0.3">
      <c r="A430" s="22" t="s">
        <v>17</v>
      </c>
      <c r="B430" s="22"/>
      <c r="C430" s="39">
        <v>283063.80446863</v>
      </c>
      <c r="D430" s="39">
        <v>57511.623731959</v>
      </c>
      <c r="E430" s="39">
        <v>74427.211313642998</v>
      </c>
      <c r="F430" s="39">
        <v>63797.355811054003</v>
      </c>
      <c r="G430" s="39">
        <v>87327.613611973997</v>
      </c>
    </row>
    <row r="431" spans="1:7" s="37" customFormat="1" x14ac:dyDescent="0.3">
      <c r="A431" s="40" t="s">
        <v>34</v>
      </c>
      <c r="B431" s="40"/>
      <c r="C431" s="39">
        <v>-182639.94097434299</v>
      </c>
      <c r="D431" s="39">
        <v>-72961.646560965004</v>
      </c>
      <c r="E431" s="39">
        <v>-122808.171083815</v>
      </c>
      <c r="F431" s="39">
        <v>-24139.197107288001</v>
      </c>
      <c r="G431" s="39">
        <v>37269.073777725003</v>
      </c>
    </row>
    <row r="432" spans="1:7" s="37" customFormat="1" x14ac:dyDescent="0.3">
      <c r="A432" s="35" t="s">
        <v>20</v>
      </c>
      <c r="B432" s="35"/>
      <c r="C432" s="38">
        <v>1080971.168281574</v>
      </c>
      <c r="D432" s="38">
        <v>161588.790957341</v>
      </c>
      <c r="E432" s="38">
        <v>254965.87779440399</v>
      </c>
      <c r="F432" s="38">
        <v>322389.03932336898</v>
      </c>
      <c r="G432" s="38">
        <v>342027.46020645997</v>
      </c>
    </row>
    <row r="433" spans="1:7" s="37" customFormat="1" x14ac:dyDescent="0.3">
      <c r="A433" s="22" t="s">
        <v>41</v>
      </c>
      <c r="B433" s="22"/>
      <c r="C433" s="39">
        <v>-46953.742198033025</v>
      </c>
      <c r="D433" s="39">
        <v>-11943.519244986994</v>
      </c>
      <c r="E433" s="39">
        <v>-16961.608442244004</v>
      </c>
      <c r="F433" s="39">
        <v>-10101.826422223996</v>
      </c>
      <c r="G433" s="39">
        <v>-7946.7880885779741</v>
      </c>
    </row>
    <row r="434" spans="1:7" s="37" customFormat="1" x14ac:dyDescent="0.3">
      <c r="A434" s="35" t="s">
        <v>89</v>
      </c>
      <c r="B434" s="35"/>
      <c r="C434" s="38">
        <v>1034017.426083541</v>
      </c>
      <c r="D434" s="38">
        <v>149645.27171235401</v>
      </c>
      <c r="E434" s="38">
        <v>238004.26935215999</v>
      </c>
      <c r="F434" s="38">
        <v>312287.21290114499</v>
      </c>
      <c r="G434" s="38">
        <v>334080.672117882</v>
      </c>
    </row>
    <row r="435" spans="1:7" s="43" customFormat="1" ht="6" customHeight="1" x14ac:dyDescent="0.3">
      <c r="A435" s="41"/>
      <c r="B435" s="41"/>
      <c r="C435" s="42"/>
      <c r="D435" s="42"/>
      <c r="E435" s="42"/>
      <c r="F435" s="42"/>
      <c r="G435" s="42"/>
    </row>
    <row r="436" spans="1:7" s="43" customFormat="1" ht="15.75" customHeight="1" x14ac:dyDescent="0.3">
      <c r="A436" s="64" t="s">
        <v>25</v>
      </c>
      <c r="B436" s="52"/>
      <c r="C436" s="65">
        <v>0.61853028154479039</v>
      </c>
      <c r="D436" s="65">
        <v>0.68679456105611558</v>
      </c>
      <c r="E436" s="65">
        <v>0.56288246231840244</v>
      </c>
      <c r="F436" s="65">
        <v>0.5707696836028131</v>
      </c>
      <c r="G436" s="65">
        <v>0.66639512275573165</v>
      </c>
    </row>
    <row r="437" spans="1:7" s="37" customFormat="1" x14ac:dyDescent="0.3">
      <c r="A437" s="22" t="s">
        <v>43</v>
      </c>
      <c r="B437" s="22"/>
      <c r="C437" s="66">
        <v>32879100.363445971</v>
      </c>
      <c r="D437" s="66">
        <v>32886621.387278717</v>
      </c>
      <c r="E437" s="66">
        <v>32656946.857612245</v>
      </c>
      <c r="F437" s="66">
        <v>32108435.070892792</v>
      </c>
      <c r="G437" s="66">
        <v>33864398.138000131</v>
      </c>
    </row>
    <row r="438" spans="1:7" s="37" customFormat="1" x14ac:dyDescent="0.3">
      <c r="A438" s="22" t="s">
        <v>44</v>
      </c>
      <c r="B438" s="22"/>
      <c r="C438" s="66">
        <v>35486413.269898124</v>
      </c>
      <c r="D438" s="66">
        <v>34403348.815962709</v>
      </c>
      <c r="E438" s="66">
        <v>34940088.436918095</v>
      </c>
      <c r="F438" s="66">
        <v>36032846.74941662</v>
      </c>
      <c r="G438" s="66">
        <v>36569369.077295072</v>
      </c>
    </row>
    <row r="439" spans="1:7" s="37" customFormat="1" x14ac:dyDescent="0.3">
      <c r="A439" s="22" t="s">
        <v>27</v>
      </c>
      <c r="B439" s="22"/>
      <c r="C439" s="66">
        <v>41401856.498006277</v>
      </c>
      <c r="D439" s="66">
        <v>42683636.913108639</v>
      </c>
      <c r="E439" s="66">
        <v>41129603.929781362</v>
      </c>
      <c r="F439" s="66">
        <v>39948604.49879393</v>
      </c>
      <c r="G439" s="66">
        <v>41845580.650341175</v>
      </c>
    </row>
    <row r="440" spans="1:7" s="37" customFormat="1" x14ac:dyDescent="0.3">
      <c r="A440" s="22" t="s">
        <v>29</v>
      </c>
      <c r="B440" s="22"/>
      <c r="C440" s="73">
        <v>12.525409859368299</v>
      </c>
      <c r="D440" s="73">
        <v>22.574781423913169</v>
      </c>
      <c r="E440" s="73">
        <v>57.446241127260407</v>
      </c>
      <c r="F440" s="73">
        <v>-26.403880510268134</v>
      </c>
      <c r="G440" s="73">
        <v>-1.4900547618643929</v>
      </c>
    </row>
    <row r="441" spans="1:7" s="37" customFormat="1" ht="13.5" customHeight="1" x14ac:dyDescent="0.3">
      <c r="A441" s="74" t="s">
        <v>64</v>
      </c>
      <c r="B441" s="22"/>
      <c r="C441" s="69">
        <v>5312475.9302425412</v>
      </c>
      <c r="D441" s="69">
        <v>5312475.9302425412</v>
      </c>
      <c r="E441" s="69">
        <v>5368280.3252098924</v>
      </c>
      <c r="F441" s="69">
        <v>5471997.0005878676</v>
      </c>
      <c r="G441" s="69">
        <v>5621658.378539864</v>
      </c>
    </row>
    <row r="442" spans="1:7" s="37" customFormat="1" x14ac:dyDescent="0.3">
      <c r="A442" s="22" t="s">
        <v>46</v>
      </c>
      <c r="B442" s="22"/>
      <c r="C442" s="69">
        <v>48834428.744363703</v>
      </c>
      <c r="D442" s="69">
        <v>48834428.744363703</v>
      </c>
      <c r="E442" s="69">
        <v>46433755.774947345</v>
      </c>
      <c r="F442" s="69">
        <v>46598364.487192467</v>
      </c>
      <c r="G442" s="69">
        <v>49547594.230770208</v>
      </c>
    </row>
    <row r="443" spans="1:7" s="37" customFormat="1" x14ac:dyDescent="0.3">
      <c r="A443" s="22"/>
      <c r="B443" s="22"/>
      <c r="C443" s="89"/>
      <c r="D443" s="89"/>
      <c r="E443" s="89"/>
      <c r="F443" s="89"/>
      <c r="G443" s="89"/>
    </row>
    <row r="444" spans="1:7" s="34" customFormat="1" x14ac:dyDescent="0.3">
      <c r="A444" s="32" t="s">
        <v>31</v>
      </c>
      <c r="B444" s="32"/>
      <c r="C444" s="33" t="s">
        <v>2</v>
      </c>
      <c r="D444" s="33" t="s">
        <v>3</v>
      </c>
      <c r="E444" s="33" t="s">
        <v>4</v>
      </c>
      <c r="F444" s="33" t="s">
        <v>5</v>
      </c>
      <c r="G444" s="33" t="s">
        <v>6</v>
      </c>
    </row>
    <row r="445" spans="1:7" s="37" customFormat="1" x14ac:dyDescent="0.3">
      <c r="A445" s="35" t="s">
        <v>122</v>
      </c>
      <c r="B445" s="35"/>
      <c r="C445" s="36"/>
      <c r="D445" s="36"/>
      <c r="E445" s="36"/>
      <c r="F445" s="36"/>
      <c r="G445" s="36"/>
    </row>
    <row r="446" spans="1:7" s="37" customFormat="1" x14ac:dyDescent="0.3">
      <c r="A446" s="35" t="s">
        <v>9</v>
      </c>
      <c r="B446" s="35"/>
      <c r="C446" s="38">
        <v>2631186.1139802882</v>
      </c>
      <c r="D446" s="38">
        <v>612831.66338482604</v>
      </c>
      <c r="E446" s="38">
        <v>789433.502700318</v>
      </c>
      <c r="F446" s="38">
        <v>591279.13987826195</v>
      </c>
      <c r="G446" s="38">
        <v>637641.80801688205</v>
      </c>
    </row>
    <row r="447" spans="1:7" s="37" customFormat="1" x14ac:dyDescent="0.3">
      <c r="A447" s="22" t="s">
        <v>11</v>
      </c>
      <c r="B447" s="22"/>
      <c r="C447" s="39">
        <v>-1653169.24550463</v>
      </c>
      <c r="D447" s="39">
        <v>-428450.299976271</v>
      </c>
      <c r="E447" s="39">
        <v>-452819.342842251</v>
      </c>
      <c r="F447" s="39">
        <v>-342391.97933681501</v>
      </c>
      <c r="G447" s="39">
        <v>-429507.62334929302</v>
      </c>
    </row>
    <row r="448" spans="1:7" s="37" customFormat="1" x14ac:dyDescent="0.3">
      <c r="A448" s="35" t="s">
        <v>12</v>
      </c>
      <c r="B448" s="35"/>
      <c r="C448" s="38">
        <v>978016.868475658</v>
      </c>
      <c r="D448" s="38">
        <v>184381.36340855499</v>
      </c>
      <c r="E448" s="38">
        <v>336614.159858067</v>
      </c>
      <c r="F448" s="38">
        <v>248887.160541447</v>
      </c>
      <c r="G448" s="38">
        <v>208134.184667589</v>
      </c>
    </row>
    <row r="449" spans="1:7" s="37" customFormat="1" x14ac:dyDescent="0.3">
      <c r="A449" s="22" t="s">
        <v>13</v>
      </c>
      <c r="B449" s="22"/>
      <c r="C449" s="39">
        <v>-44423.305886403999</v>
      </c>
      <c r="D449" s="39">
        <v>-19286.068867195001</v>
      </c>
      <c r="E449" s="39">
        <v>-50228.930735734997</v>
      </c>
      <c r="F449" s="39">
        <v>23741.893655931999</v>
      </c>
      <c r="G449" s="39">
        <v>1349.8000605939999</v>
      </c>
    </row>
    <row r="450" spans="1:7" s="37" customFormat="1" x14ac:dyDescent="0.3">
      <c r="A450" s="35" t="s">
        <v>90</v>
      </c>
      <c r="B450" s="35"/>
      <c r="C450" s="38">
        <v>933593.562589254</v>
      </c>
      <c r="D450" s="38">
        <v>165095.29454136</v>
      </c>
      <c r="E450" s="38">
        <v>286385.22912233201</v>
      </c>
      <c r="F450" s="38">
        <v>272629.05419737898</v>
      </c>
      <c r="G450" s="38">
        <v>209483.98472818299</v>
      </c>
    </row>
    <row r="451" spans="1:7" s="37" customFormat="1" x14ac:dyDescent="0.3">
      <c r="A451" s="22" t="s">
        <v>17</v>
      </c>
      <c r="B451" s="22"/>
      <c r="C451" s="39">
        <v>283063.80446863</v>
      </c>
      <c r="D451" s="39">
        <v>57511.623731959</v>
      </c>
      <c r="E451" s="39">
        <v>74427.211313642998</v>
      </c>
      <c r="F451" s="39">
        <v>63797.355811054003</v>
      </c>
      <c r="G451" s="39">
        <v>87327.613611973997</v>
      </c>
    </row>
    <row r="452" spans="1:7" s="37" customFormat="1" x14ac:dyDescent="0.3">
      <c r="A452" s="40" t="s">
        <v>80</v>
      </c>
      <c r="B452" s="40"/>
      <c r="C452" s="39">
        <v>-182639.94097434299</v>
      </c>
      <c r="D452" s="39">
        <v>-72961.646560965004</v>
      </c>
      <c r="E452" s="39">
        <v>-122808.171083815</v>
      </c>
      <c r="F452" s="39">
        <v>-24139.197107288001</v>
      </c>
      <c r="G452" s="39">
        <v>37269.073777725003</v>
      </c>
    </row>
    <row r="453" spans="1:7" s="37" customFormat="1" x14ac:dyDescent="0.3">
      <c r="A453" s="35" t="s">
        <v>20</v>
      </c>
      <c r="B453" s="35"/>
      <c r="C453" s="38">
        <v>1034017.426083541</v>
      </c>
      <c r="D453" s="38">
        <v>149645.27171235401</v>
      </c>
      <c r="E453" s="38">
        <v>238004.26935215999</v>
      </c>
      <c r="F453" s="38">
        <v>312287.21290114499</v>
      </c>
      <c r="G453" s="38">
        <v>334080.672117882</v>
      </c>
    </row>
    <row r="454" spans="1:7" s="43" customFormat="1" ht="6" customHeight="1" x14ac:dyDescent="0.3">
      <c r="A454" s="41"/>
      <c r="B454" s="41"/>
      <c r="C454" s="42"/>
      <c r="D454" s="42"/>
      <c r="E454" s="42"/>
      <c r="F454" s="42"/>
      <c r="G454" s="42"/>
    </row>
    <row r="455" spans="1:7" s="43" customFormat="1" ht="15.75" customHeight="1" x14ac:dyDescent="0.3">
      <c r="A455" s="64" t="s">
        <v>25</v>
      </c>
      <c r="B455" s="52"/>
      <c r="C455" s="65">
        <v>0.62829810355141413</v>
      </c>
      <c r="D455" s="65">
        <v>0.69913211991989843</v>
      </c>
      <c r="E455" s="65">
        <v>0.57360036189666086</v>
      </c>
      <c r="F455" s="65">
        <v>0.57906994555449709</v>
      </c>
      <c r="G455" s="65">
        <v>0.67358761290307601</v>
      </c>
    </row>
    <row r="456" spans="1:7" s="37" customFormat="1" x14ac:dyDescent="0.3">
      <c r="A456" s="22" t="s">
        <v>48</v>
      </c>
      <c r="B456" s="22"/>
      <c r="C456" s="69">
        <v>5312475.9302425412</v>
      </c>
      <c r="D456" s="69">
        <v>5312475.9302425412</v>
      </c>
      <c r="E456" s="69">
        <v>5368280.3252098924</v>
      </c>
      <c r="F456" s="69">
        <v>5471997.0005878676</v>
      </c>
      <c r="G456" s="69">
        <v>5621658.378539864</v>
      </c>
    </row>
    <row r="457" spans="1:7" s="37" customFormat="1" x14ac:dyDescent="0.3">
      <c r="A457" s="22" t="s">
        <v>46</v>
      </c>
      <c r="B457" s="22"/>
      <c r="C457" s="69">
        <v>48834428.744363703</v>
      </c>
      <c r="D457" s="69">
        <v>48834428.744363703</v>
      </c>
      <c r="E457" s="69">
        <v>46433755.774947345</v>
      </c>
      <c r="F457" s="69">
        <v>46598364.487192467</v>
      </c>
      <c r="G457" s="69">
        <v>49547594.230770208</v>
      </c>
    </row>
    <row r="458" spans="1:7" s="37" customFormat="1" x14ac:dyDescent="0.3">
      <c r="A458" s="22"/>
      <c r="B458" s="22"/>
      <c r="C458" s="89"/>
      <c r="D458" s="89"/>
      <c r="E458" s="89"/>
      <c r="F458" s="89"/>
      <c r="G458" s="89"/>
    </row>
    <row r="459" spans="1:7" ht="13.8" x14ac:dyDescent="0.3">
      <c r="A459" s="71"/>
      <c r="B459" s="71"/>
      <c r="C459" s="70"/>
      <c r="D459" s="70"/>
      <c r="E459" s="70"/>
      <c r="F459" s="70"/>
      <c r="G459" s="70"/>
    </row>
    <row r="460" spans="1:7" s="34" customFormat="1" x14ac:dyDescent="0.3">
      <c r="A460" s="32" t="s">
        <v>31</v>
      </c>
      <c r="B460" s="32"/>
      <c r="C460" s="33" t="s">
        <v>2</v>
      </c>
      <c r="D460" s="33" t="s">
        <v>3</v>
      </c>
      <c r="E460" s="33" t="s">
        <v>4</v>
      </c>
      <c r="F460" s="33" t="s">
        <v>5</v>
      </c>
      <c r="G460" s="33" t="s">
        <v>6</v>
      </c>
    </row>
    <row r="461" spans="1:7" s="37" customFormat="1" ht="14.4" x14ac:dyDescent="0.3">
      <c r="A461" s="35" t="s">
        <v>91</v>
      </c>
      <c r="B461" s="22"/>
      <c r="C461" s="82"/>
      <c r="D461" s="82"/>
      <c r="E461" s="82"/>
      <c r="F461" s="82"/>
      <c r="G461" s="82"/>
    </row>
    <row r="462" spans="1:7" s="37" customFormat="1" x14ac:dyDescent="0.3">
      <c r="A462" s="48" t="s">
        <v>9</v>
      </c>
      <c r="B462" s="48"/>
      <c r="C462" s="38">
        <v>10038471.875779811</v>
      </c>
      <c r="D462" s="38">
        <v>2385061.0858377698</v>
      </c>
      <c r="E462" s="38">
        <v>2516145.4322176599</v>
      </c>
      <c r="F462" s="38">
        <v>2624775.752076088</v>
      </c>
      <c r="G462" s="38">
        <v>2512489.6056482941</v>
      </c>
    </row>
    <row r="463" spans="1:7" s="37" customFormat="1" x14ac:dyDescent="0.3">
      <c r="A463" s="40" t="s">
        <v>11</v>
      </c>
      <c r="B463" s="40"/>
      <c r="C463" s="39">
        <v>-5114581.0438778186</v>
      </c>
      <c r="D463" s="39">
        <v>-1298497.491733849</v>
      </c>
      <c r="E463" s="39">
        <v>-1249510.1952921019</v>
      </c>
      <c r="F463" s="39">
        <v>-1251880.83861198</v>
      </c>
      <c r="G463" s="39">
        <v>-1314692.5182398879</v>
      </c>
    </row>
    <row r="464" spans="1:7" s="37" customFormat="1" x14ac:dyDescent="0.3">
      <c r="A464" s="48" t="s">
        <v>12</v>
      </c>
      <c r="B464" s="48"/>
      <c r="C464" s="38">
        <v>4923890.8319019927</v>
      </c>
      <c r="D464" s="38">
        <v>1086563.594103921</v>
      </c>
      <c r="E464" s="38">
        <v>1266635.236925558</v>
      </c>
      <c r="F464" s="38">
        <v>1372894.913464108</v>
      </c>
      <c r="G464" s="38">
        <v>1197797.087408406</v>
      </c>
    </row>
    <row r="465" spans="1:7" s="37" customFormat="1" x14ac:dyDescent="0.3">
      <c r="A465" s="40" t="s">
        <v>13</v>
      </c>
      <c r="B465" s="40"/>
      <c r="C465" s="39">
        <v>-1889959.253883895</v>
      </c>
      <c r="D465" s="39">
        <v>-574442.69164316496</v>
      </c>
      <c r="E465" s="39">
        <v>-471009.71679080499</v>
      </c>
      <c r="F465" s="39">
        <v>-426120.82740131603</v>
      </c>
      <c r="G465" s="39">
        <v>-418386.01804860902</v>
      </c>
    </row>
    <row r="466" spans="1:7" s="37" customFormat="1" x14ac:dyDescent="0.3">
      <c r="A466" s="48" t="s">
        <v>16</v>
      </c>
      <c r="B466" s="48"/>
      <c r="C466" s="38">
        <v>3033931.5780180981</v>
      </c>
      <c r="D466" s="38">
        <v>512120.90246075601</v>
      </c>
      <c r="E466" s="38">
        <v>795625.52013475297</v>
      </c>
      <c r="F466" s="38">
        <v>946774.08606279199</v>
      </c>
      <c r="G466" s="38">
        <v>779411.06935979705</v>
      </c>
    </row>
    <row r="467" spans="1:7" s="37" customFormat="1" x14ac:dyDescent="0.3">
      <c r="A467" s="22" t="s">
        <v>17</v>
      </c>
      <c r="B467" s="22"/>
      <c r="C467" s="39">
        <v>52530.413279428001</v>
      </c>
      <c r="D467" s="39">
        <v>21766.288588006999</v>
      </c>
      <c r="E467" s="39">
        <v>16226.588343883001</v>
      </c>
      <c r="F467" s="39">
        <v>7484.0551359800002</v>
      </c>
      <c r="G467" s="39">
        <v>7053.4812115579998</v>
      </c>
    </row>
    <row r="468" spans="1:7" s="37" customFormat="1" x14ac:dyDescent="0.3">
      <c r="A468" s="40" t="s">
        <v>34</v>
      </c>
      <c r="B468" s="40"/>
      <c r="C468" s="39">
        <v>-8990.6361951759991</v>
      </c>
      <c r="D468" s="39">
        <v>-39206.489475570997</v>
      </c>
      <c r="E468" s="39">
        <v>7573.1747631669996</v>
      </c>
      <c r="F468" s="39">
        <v>53769.435451539997</v>
      </c>
      <c r="G468" s="39">
        <v>-31126.756934312001</v>
      </c>
    </row>
    <row r="469" spans="1:7" s="37" customFormat="1" x14ac:dyDescent="0.3">
      <c r="A469" s="48" t="s">
        <v>20</v>
      </c>
      <c r="B469" s="48"/>
      <c r="C469" s="38">
        <v>3077471.35510235</v>
      </c>
      <c r="D469" s="38">
        <v>494680.70157319203</v>
      </c>
      <c r="E469" s="38">
        <v>819425.28324180294</v>
      </c>
      <c r="F469" s="38">
        <v>1008027.5766503121</v>
      </c>
      <c r="G469" s="38">
        <v>755337.79363704298</v>
      </c>
    </row>
    <row r="470" spans="1:7" s="37" customFormat="1" x14ac:dyDescent="0.3">
      <c r="A470" s="22" t="s">
        <v>41</v>
      </c>
      <c r="B470" s="22"/>
      <c r="C470" s="39">
        <v>-3231.7498540780507</v>
      </c>
      <c r="D470" s="39">
        <v>-339.66143252304755</v>
      </c>
      <c r="E470" s="39">
        <v>-925.7453113849042</v>
      </c>
      <c r="F470" s="39">
        <v>-1059.2284052730538</v>
      </c>
      <c r="G470" s="39">
        <v>-907.11470489692874</v>
      </c>
    </row>
    <row r="471" spans="1:7" s="37" customFormat="1" x14ac:dyDescent="0.3">
      <c r="A471" s="35" t="s">
        <v>92</v>
      </c>
      <c r="B471" s="48"/>
      <c r="C471" s="38">
        <v>3074239.605248272</v>
      </c>
      <c r="D471" s="38">
        <v>494341.04014066898</v>
      </c>
      <c r="E471" s="38">
        <v>818499.53793041804</v>
      </c>
      <c r="F471" s="38">
        <v>1006968.348245039</v>
      </c>
      <c r="G471" s="38">
        <v>754430.67893214605</v>
      </c>
    </row>
    <row r="472" spans="1:7" s="43" customFormat="1" ht="6" customHeight="1" x14ac:dyDescent="0.3">
      <c r="A472" s="41"/>
      <c r="B472" s="41"/>
      <c r="C472" s="83"/>
      <c r="D472" s="83"/>
      <c r="E472" s="83"/>
      <c r="F472" s="83"/>
      <c r="G472" s="83"/>
    </row>
    <row r="473" spans="1:7" s="43" customFormat="1" ht="15.6" customHeight="1" x14ac:dyDescent="0.3">
      <c r="A473" s="64" t="s">
        <v>25</v>
      </c>
      <c r="B473" s="52"/>
      <c r="C473" s="65">
        <v>0.50949797012610609</v>
      </c>
      <c r="D473" s="65">
        <v>0.54442944855550424</v>
      </c>
      <c r="E473" s="65">
        <v>0.49659696903561684</v>
      </c>
      <c r="F473" s="65">
        <v>0.47694773072396546</v>
      </c>
      <c r="G473" s="65">
        <v>0.52326286854454851</v>
      </c>
    </row>
    <row r="474" spans="1:7" s="37" customFormat="1" x14ac:dyDescent="0.3">
      <c r="A474" s="22" t="s">
        <v>44</v>
      </c>
      <c r="B474" s="22"/>
      <c r="C474" s="66">
        <v>130795473.84768809</v>
      </c>
      <c r="D474" s="66">
        <v>135601434.87303364</v>
      </c>
      <c r="E474" s="66">
        <v>135672930.75486431</v>
      </c>
      <c r="F474" s="66">
        <v>126895389.16102771</v>
      </c>
      <c r="G474" s="66">
        <v>125012140.60182667</v>
      </c>
    </row>
    <row r="475" spans="1:7" s="37" customFormat="1" x14ac:dyDescent="0.3">
      <c r="A475" s="22" t="s">
        <v>29</v>
      </c>
      <c r="B475" s="22"/>
      <c r="C475" s="73">
        <v>144.49729782582224</v>
      </c>
      <c r="D475" s="73">
        <v>169.45032836297793</v>
      </c>
      <c r="E475" s="73">
        <v>138.86623195066989</v>
      </c>
      <c r="F475" s="73">
        <v>134.32192618459263</v>
      </c>
      <c r="G475" s="73">
        <v>133.8705236257652</v>
      </c>
    </row>
    <row r="476" spans="1:7" s="37" customFormat="1" ht="13.5" customHeight="1" x14ac:dyDescent="0.3">
      <c r="A476" s="74" t="s">
        <v>45</v>
      </c>
      <c r="B476" s="22"/>
      <c r="C476" s="69">
        <v>13764576.347288795</v>
      </c>
      <c r="D476" s="69">
        <v>13764576.347288795</v>
      </c>
      <c r="E476" s="69">
        <v>13623980.475080982</v>
      </c>
      <c r="F476" s="69">
        <v>13396946.860809948</v>
      </c>
      <c r="G476" s="69">
        <v>13100673.783379629</v>
      </c>
    </row>
    <row r="477" spans="1:7" s="37" customFormat="1" x14ac:dyDescent="0.3">
      <c r="A477" s="22" t="s">
        <v>46</v>
      </c>
      <c r="B477" s="22"/>
      <c r="C477" s="69">
        <v>122172690.03793235</v>
      </c>
      <c r="D477" s="69">
        <v>122172690.03793235</v>
      </c>
      <c r="E477" s="69">
        <v>120126812.02885313</v>
      </c>
      <c r="F477" s="69">
        <v>119267982.88978605</v>
      </c>
      <c r="G477" s="69">
        <v>115908020.5349707</v>
      </c>
    </row>
    <row r="478" spans="1:7" s="37" customFormat="1" ht="13.8" x14ac:dyDescent="0.3">
      <c r="A478" s="71"/>
      <c r="B478" s="71"/>
      <c r="C478" s="70"/>
      <c r="D478" s="70"/>
      <c r="E478" s="70"/>
      <c r="F478" s="70"/>
      <c r="G478" s="70"/>
    </row>
    <row r="479" spans="1:7" s="34" customFormat="1" x14ac:dyDescent="0.3">
      <c r="A479" s="32" t="s">
        <v>31</v>
      </c>
      <c r="B479" s="32"/>
      <c r="C479" s="33" t="s">
        <v>2</v>
      </c>
      <c r="D479" s="33" t="s">
        <v>3</v>
      </c>
      <c r="E479" s="33" t="s">
        <v>4</v>
      </c>
      <c r="F479" s="33" t="s">
        <v>5</v>
      </c>
      <c r="G479" s="33" t="s">
        <v>6</v>
      </c>
    </row>
    <row r="480" spans="1:7" s="37" customFormat="1" x14ac:dyDescent="0.3">
      <c r="A480" s="48" t="s">
        <v>93</v>
      </c>
      <c r="B480" s="40"/>
      <c r="C480" s="75"/>
      <c r="D480" s="75"/>
      <c r="E480" s="75"/>
      <c r="F480" s="75"/>
      <c r="G480" s="75"/>
    </row>
    <row r="481" spans="1:7" s="37" customFormat="1" x14ac:dyDescent="0.3">
      <c r="A481" s="48" t="s">
        <v>9</v>
      </c>
      <c r="B481" s="48"/>
      <c r="C481" s="38">
        <v>5162520.5652937163</v>
      </c>
      <c r="D481" s="38">
        <v>1255697.243605545</v>
      </c>
      <c r="E481" s="38">
        <v>1292190.569028809</v>
      </c>
      <c r="F481" s="38">
        <v>1326949.1070316311</v>
      </c>
      <c r="G481" s="38">
        <v>1287683.645627731</v>
      </c>
    </row>
    <row r="482" spans="1:7" s="37" customFormat="1" x14ac:dyDescent="0.3">
      <c r="A482" s="40" t="s">
        <v>11</v>
      </c>
      <c r="B482" s="40"/>
      <c r="C482" s="39">
        <v>-2952198.1980526112</v>
      </c>
      <c r="D482" s="39">
        <v>-741901.81295910606</v>
      </c>
      <c r="E482" s="39">
        <v>-712647.69618536194</v>
      </c>
      <c r="F482" s="39">
        <v>-733485.03139043204</v>
      </c>
      <c r="G482" s="39">
        <v>-764163.65751771105</v>
      </c>
    </row>
    <row r="483" spans="1:7" s="37" customFormat="1" x14ac:dyDescent="0.3">
      <c r="A483" s="48" t="s">
        <v>12</v>
      </c>
      <c r="B483" s="48"/>
      <c r="C483" s="38">
        <v>2210322.3672411051</v>
      </c>
      <c r="D483" s="38">
        <v>513795.43064643902</v>
      </c>
      <c r="E483" s="38">
        <v>579542.87284344702</v>
      </c>
      <c r="F483" s="38">
        <v>593464.07564119902</v>
      </c>
      <c r="G483" s="38">
        <v>523519.98811002</v>
      </c>
    </row>
    <row r="484" spans="1:7" s="37" customFormat="1" x14ac:dyDescent="0.3">
      <c r="A484" s="40" t="s">
        <v>13</v>
      </c>
      <c r="B484" s="40"/>
      <c r="C484" s="39">
        <v>-1599613.923336311</v>
      </c>
      <c r="D484" s="39">
        <v>-482160.79903112102</v>
      </c>
      <c r="E484" s="39">
        <v>-396758.33600410999</v>
      </c>
      <c r="F484" s="39">
        <v>-363173.72764780797</v>
      </c>
      <c r="G484" s="39">
        <v>-357521.06065327203</v>
      </c>
    </row>
    <row r="485" spans="1:7" s="37" customFormat="1" x14ac:dyDescent="0.3">
      <c r="A485" s="48" t="s">
        <v>16</v>
      </c>
      <c r="B485" s="48"/>
      <c r="C485" s="38">
        <v>610708.44390479405</v>
      </c>
      <c r="D485" s="38">
        <v>31634.631615318001</v>
      </c>
      <c r="E485" s="38">
        <v>182784.536839337</v>
      </c>
      <c r="F485" s="38">
        <v>230290.34799339101</v>
      </c>
      <c r="G485" s="38">
        <v>165998.927456748</v>
      </c>
    </row>
    <row r="486" spans="1:7" s="37" customFormat="1" x14ac:dyDescent="0.3">
      <c r="A486" s="22" t="s">
        <v>17</v>
      </c>
      <c r="B486" s="22"/>
      <c r="C486" s="39">
        <v>61124.291378105998</v>
      </c>
      <c r="D486" s="39">
        <v>23913.467916848</v>
      </c>
      <c r="E486" s="39">
        <v>18181.471358043</v>
      </c>
      <c r="F486" s="39">
        <v>9729.7474105609999</v>
      </c>
      <c r="G486" s="39">
        <v>9299.6046926540002</v>
      </c>
    </row>
    <row r="487" spans="1:7" s="37" customFormat="1" x14ac:dyDescent="0.3">
      <c r="A487" s="40" t="s">
        <v>34</v>
      </c>
      <c r="B487" s="40"/>
      <c r="C487" s="39">
        <v>4243.040457561</v>
      </c>
      <c r="D487" s="39">
        <v>-34730.095825124001</v>
      </c>
      <c r="E487" s="39">
        <v>-3984.7836654749999</v>
      </c>
      <c r="F487" s="39">
        <v>50244.868793554</v>
      </c>
      <c r="G487" s="39">
        <v>-7286.9488453940003</v>
      </c>
    </row>
    <row r="488" spans="1:7" s="37" customFormat="1" x14ac:dyDescent="0.3">
      <c r="A488" s="48" t="s">
        <v>20</v>
      </c>
      <c r="B488" s="48"/>
      <c r="C488" s="38">
        <v>676075.77574046096</v>
      </c>
      <c r="D488" s="38">
        <v>20818.003707042</v>
      </c>
      <c r="E488" s="38">
        <v>196981.224531905</v>
      </c>
      <c r="F488" s="38">
        <v>290264.96419750602</v>
      </c>
      <c r="G488" s="38">
        <v>168011.583304008</v>
      </c>
    </row>
    <row r="489" spans="1:7" s="43" customFormat="1" ht="6" customHeight="1" x14ac:dyDescent="0.3">
      <c r="A489" s="41"/>
      <c r="B489" s="41"/>
      <c r="C489" s="83"/>
      <c r="D489" s="83"/>
      <c r="E489" s="83"/>
      <c r="F489" s="83"/>
      <c r="G489" s="83"/>
    </row>
    <row r="490" spans="1:7" s="43" customFormat="1" ht="15.75" customHeight="1" x14ac:dyDescent="0.3">
      <c r="A490" s="64" t="s">
        <v>25</v>
      </c>
      <c r="B490" s="52"/>
      <c r="C490" s="65">
        <v>0.57185209447870722</v>
      </c>
      <c r="D490" s="65">
        <v>0.59082857491097696</v>
      </c>
      <c r="E490" s="65">
        <v>0.55150355780802307</v>
      </c>
      <c r="F490" s="65">
        <v>0.55276048456088045</v>
      </c>
      <c r="G490" s="65">
        <v>0.59344052408554904</v>
      </c>
    </row>
    <row r="491" spans="1:7" x14ac:dyDescent="0.3">
      <c r="A491" s="22" t="s">
        <v>94</v>
      </c>
      <c r="B491" s="22"/>
      <c r="C491" s="66">
        <v>103648123.54366693</v>
      </c>
      <c r="D491" s="66">
        <v>107024928.94996203</v>
      </c>
      <c r="E491" s="66">
        <v>105231513.23741752</v>
      </c>
      <c r="F491" s="66">
        <v>105360862.25311144</v>
      </c>
      <c r="G491" s="66">
        <v>96975189.73417671</v>
      </c>
    </row>
    <row r="492" spans="1:7" s="37" customFormat="1" x14ac:dyDescent="0.3">
      <c r="A492" s="22" t="s">
        <v>44</v>
      </c>
      <c r="B492" s="22"/>
      <c r="C492" s="66">
        <v>103484866.03360811</v>
      </c>
      <c r="D492" s="66">
        <v>107733265.74985465</v>
      </c>
      <c r="E492" s="66">
        <v>107950607.73871748</v>
      </c>
      <c r="F492" s="66">
        <v>99861509.546785116</v>
      </c>
      <c r="G492" s="66">
        <v>98394081.099075183</v>
      </c>
    </row>
    <row r="493" spans="1:7" x14ac:dyDescent="0.3">
      <c r="A493" s="22" t="s">
        <v>29</v>
      </c>
      <c r="B493" s="22"/>
      <c r="C493" s="73">
        <v>154.57467208942501</v>
      </c>
      <c r="D493" s="73">
        <v>179.02021095346643</v>
      </c>
      <c r="E493" s="73">
        <v>147.01476696246741</v>
      </c>
      <c r="F493" s="73">
        <v>145.47095444322684</v>
      </c>
      <c r="G493" s="73">
        <v>145.34250705315296</v>
      </c>
    </row>
    <row r="494" spans="1:7" s="37" customFormat="1" x14ac:dyDescent="0.3">
      <c r="A494" s="22" t="s">
        <v>48</v>
      </c>
      <c r="B494" s="22"/>
      <c r="C494" s="69">
        <v>9177553.1461404562</v>
      </c>
      <c r="D494" s="69">
        <v>9177553.1461404562</v>
      </c>
      <c r="E494" s="69">
        <v>9070113.4457829576</v>
      </c>
      <c r="F494" s="69">
        <v>8804045.7197072078</v>
      </c>
      <c r="G494" s="69">
        <v>8592600.9615943041</v>
      </c>
    </row>
    <row r="495" spans="1:7" x14ac:dyDescent="0.3">
      <c r="A495" s="22" t="s">
        <v>46</v>
      </c>
      <c r="B495" s="22"/>
      <c r="C495" s="69">
        <v>82558962.214340761</v>
      </c>
      <c r="D495" s="69">
        <v>82558962.214340761</v>
      </c>
      <c r="E495" s="69">
        <v>81779824.522303507</v>
      </c>
      <c r="F495" s="69">
        <v>82721515.210259765</v>
      </c>
      <c r="G495" s="69">
        <v>77656074.104481906</v>
      </c>
    </row>
    <row r="496" spans="1:7" x14ac:dyDescent="0.3">
      <c r="A496" s="22"/>
      <c r="B496" s="22"/>
      <c r="C496" s="85"/>
      <c r="D496" s="85"/>
      <c r="E496" s="85"/>
      <c r="F496" s="85"/>
      <c r="G496" s="85"/>
    </row>
    <row r="497" spans="1:7" s="34" customFormat="1" x14ac:dyDescent="0.3">
      <c r="A497" s="32" t="s">
        <v>31</v>
      </c>
      <c r="B497" s="32"/>
      <c r="C497" s="33" t="s">
        <v>2</v>
      </c>
      <c r="D497" s="33" t="s">
        <v>3</v>
      </c>
      <c r="E497" s="33" t="s">
        <v>4</v>
      </c>
      <c r="F497" s="33" t="s">
        <v>5</v>
      </c>
      <c r="G497" s="33" t="s">
        <v>6</v>
      </c>
    </row>
    <row r="498" spans="1:7" s="37" customFormat="1" x14ac:dyDescent="0.3">
      <c r="A498" s="48" t="s">
        <v>95</v>
      </c>
      <c r="B498" s="40"/>
      <c r="C498" s="75"/>
      <c r="D498" s="75"/>
      <c r="E498" s="75"/>
      <c r="F498" s="75"/>
      <c r="G498" s="75"/>
    </row>
    <row r="499" spans="1:7" s="37" customFormat="1" x14ac:dyDescent="0.3">
      <c r="A499" s="48" t="s">
        <v>9</v>
      </c>
      <c r="B499" s="48"/>
      <c r="C499" s="38">
        <v>3868969.7832053211</v>
      </c>
      <c r="D499" s="38">
        <v>882813.77363732399</v>
      </c>
      <c r="E499" s="38">
        <v>958288.48945132596</v>
      </c>
      <c r="F499" s="38">
        <v>1046299.86543072</v>
      </c>
      <c r="G499" s="38">
        <v>981567.65468595095</v>
      </c>
    </row>
    <row r="500" spans="1:7" s="37" customFormat="1" x14ac:dyDescent="0.3">
      <c r="A500" s="40" t="s">
        <v>11</v>
      </c>
      <c r="B500" s="40"/>
      <c r="C500" s="39">
        <v>-1477228.646054059</v>
      </c>
      <c r="D500" s="39">
        <v>-372945.77200424898</v>
      </c>
      <c r="E500" s="39">
        <v>-367265.89577267499</v>
      </c>
      <c r="F500" s="39">
        <v>-358185.338249703</v>
      </c>
      <c r="G500" s="39">
        <v>-378831.640027432</v>
      </c>
    </row>
    <row r="501" spans="1:7" s="37" customFormat="1" x14ac:dyDescent="0.3">
      <c r="A501" s="48" t="s">
        <v>12</v>
      </c>
      <c r="B501" s="48"/>
      <c r="C501" s="38">
        <v>2391741.1371512618</v>
      </c>
      <c r="D501" s="38">
        <v>509868.00163307501</v>
      </c>
      <c r="E501" s="38">
        <v>591022.59367865103</v>
      </c>
      <c r="F501" s="38">
        <v>688114.52718101698</v>
      </c>
      <c r="G501" s="38">
        <v>602736.01465851895</v>
      </c>
    </row>
    <row r="502" spans="1:7" s="37" customFormat="1" x14ac:dyDescent="0.3">
      <c r="A502" s="40" t="s">
        <v>14</v>
      </c>
      <c r="B502" s="40"/>
      <c r="C502" s="39">
        <v>-166886.408527594</v>
      </c>
      <c r="D502" s="39">
        <v>-49737.818171218001</v>
      </c>
      <c r="E502" s="39">
        <v>-45506.161415511997</v>
      </c>
      <c r="F502" s="39">
        <v>-33338.469385684999</v>
      </c>
      <c r="G502" s="39">
        <v>-38303.959555178997</v>
      </c>
    </row>
    <row r="503" spans="1:7" s="37" customFormat="1" x14ac:dyDescent="0.3">
      <c r="A503" s="48" t="s">
        <v>16</v>
      </c>
      <c r="B503" s="48"/>
      <c r="C503" s="38">
        <v>2224854.7286236682</v>
      </c>
      <c r="D503" s="38">
        <v>460130.18346185703</v>
      </c>
      <c r="E503" s="38">
        <v>545516.43226313905</v>
      </c>
      <c r="F503" s="38">
        <v>654776.05779533205</v>
      </c>
      <c r="G503" s="38">
        <v>564432.05510333995</v>
      </c>
    </row>
    <row r="504" spans="1:7" s="37" customFormat="1" x14ac:dyDescent="0.3">
      <c r="A504" s="22" t="s">
        <v>17</v>
      </c>
      <c r="B504" s="22"/>
      <c r="C504" s="39">
        <v>0</v>
      </c>
      <c r="D504" s="39">
        <v>0</v>
      </c>
      <c r="E504" s="39">
        <v>0</v>
      </c>
      <c r="F504" s="39">
        <v>0</v>
      </c>
      <c r="G504" s="39">
        <v>0</v>
      </c>
    </row>
    <row r="505" spans="1:7" s="37" customFormat="1" x14ac:dyDescent="0.3">
      <c r="A505" s="40" t="s">
        <v>34</v>
      </c>
      <c r="B505" s="40"/>
      <c r="C505" s="39">
        <v>-13599.08077293</v>
      </c>
      <c r="D505" s="39">
        <v>-4518.7250372569997</v>
      </c>
      <c r="E505" s="39">
        <v>11509.960287334001</v>
      </c>
      <c r="F505" s="39">
        <v>3323.9111209389998</v>
      </c>
      <c r="G505" s="39">
        <v>-23914.227143945998</v>
      </c>
    </row>
    <row r="506" spans="1:7" s="37" customFormat="1" x14ac:dyDescent="0.3">
      <c r="A506" s="48" t="s">
        <v>20</v>
      </c>
      <c r="B506" s="48"/>
      <c r="C506" s="38">
        <v>2211255.6478507379</v>
      </c>
      <c r="D506" s="38">
        <v>455611.45842460002</v>
      </c>
      <c r="E506" s="38">
        <v>557026.39255047299</v>
      </c>
      <c r="F506" s="38">
        <v>658099.968916271</v>
      </c>
      <c r="G506" s="38">
        <v>540517.82795939397</v>
      </c>
    </row>
    <row r="507" spans="1:7" s="43" customFormat="1" ht="6" customHeight="1" x14ac:dyDescent="0.3">
      <c r="A507" s="41"/>
      <c r="B507" s="41"/>
      <c r="C507" s="83"/>
      <c r="D507" s="83"/>
      <c r="E507" s="83"/>
      <c r="F507" s="83"/>
      <c r="G507" s="83"/>
    </row>
    <row r="508" spans="1:7" s="43" customFormat="1" ht="15.75" customHeight="1" x14ac:dyDescent="0.3">
      <c r="A508" s="64" t="s">
        <v>25</v>
      </c>
      <c r="B508" s="52"/>
      <c r="C508" s="65">
        <v>0.38181446969849969</v>
      </c>
      <c r="D508" s="65">
        <v>0.4224512384618298</v>
      </c>
      <c r="E508" s="65">
        <v>0.38325191194037544</v>
      </c>
      <c r="F508" s="65">
        <v>0.34233526170076717</v>
      </c>
      <c r="G508" s="65">
        <v>0.38594552114559827</v>
      </c>
    </row>
    <row r="509" spans="1:7" s="37" customFormat="1" x14ac:dyDescent="0.3">
      <c r="A509" s="22" t="s">
        <v>48</v>
      </c>
      <c r="B509" s="22"/>
      <c r="C509" s="69">
        <v>3801591.8128497354</v>
      </c>
      <c r="D509" s="69">
        <v>3801591.8128497354</v>
      </c>
      <c r="E509" s="69">
        <v>3764497.8514835848</v>
      </c>
      <c r="F509" s="69">
        <v>3791010.5173842125</v>
      </c>
      <c r="G509" s="69">
        <v>3699906.07653083</v>
      </c>
    </row>
    <row r="510" spans="1:7" s="37" customFormat="1" x14ac:dyDescent="0.3">
      <c r="A510" s="22" t="s">
        <v>46</v>
      </c>
      <c r="B510" s="22"/>
      <c r="C510" s="69">
        <v>34933696.58500006</v>
      </c>
      <c r="D510" s="69">
        <v>34933696.58500006</v>
      </c>
      <c r="E510" s="69">
        <v>33760307.557500131</v>
      </c>
      <c r="F510" s="69">
        <v>32027334.955000121</v>
      </c>
      <c r="G510" s="69">
        <v>33522748.672500063</v>
      </c>
    </row>
    <row r="511" spans="1:7" s="37" customFormat="1" x14ac:dyDescent="0.3">
      <c r="A511" s="22" t="s">
        <v>94</v>
      </c>
      <c r="B511" s="22"/>
      <c r="C511" s="66">
        <v>55889832.463991627</v>
      </c>
      <c r="D511" s="66">
        <v>58806610.153199814</v>
      </c>
      <c r="E511" s="66">
        <v>56840483.91917783</v>
      </c>
      <c r="F511" s="66">
        <v>54938255.627645507</v>
      </c>
      <c r="G511" s="66">
        <v>52973980.155943364</v>
      </c>
    </row>
    <row r="512" spans="1:7" s="37" customFormat="1" x14ac:dyDescent="0.3">
      <c r="A512" s="22" t="s">
        <v>96</v>
      </c>
      <c r="B512" s="22"/>
      <c r="C512" s="90">
        <v>1656634</v>
      </c>
      <c r="D512" s="90">
        <v>1701540</v>
      </c>
      <c r="E512" s="90">
        <v>1668161</v>
      </c>
      <c r="F512" s="90">
        <v>1642997</v>
      </c>
      <c r="G512" s="90">
        <v>1613838</v>
      </c>
    </row>
    <row r="514" spans="1:7" s="34" customFormat="1" x14ac:dyDescent="0.3">
      <c r="A514" s="32" t="s">
        <v>31</v>
      </c>
      <c r="B514" s="32"/>
      <c r="C514" s="33" t="s">
        <v>2</v>
      </c>
      <c r="D514" s="33" t="s">
        <v>3</v>
      </c>
      <c r="E514" s="33" t="s">
        <v>4</v>
      </c>
      <c r="F514" s="33" t="s">
        <v>5</v>
      </c>
      <c r="G514" s="33" t="s">
        <v>6</v>
      </c>
    </row>
    <row r="515" spans="1:7" s="37" customFormat="1" ht="14.4" x14ac:dyDescent="0.3">
      <c r="A515" s="48" t="s">
        <v>97</v>
      </c>
      <c r="B515" s="40"/>
      <c r="C515" s="75"/>
      <c r="D515" s="75"/>
      <c r="E515" s="75"/>
      <c r="F515" s="75"/>
      <c r="G515" s="75"/>
    </row>
    <row r="516" spans="1:7" s="37" customFormat="1" x14ac:dyDescent="0.3">
      <c r="A516" s="48" t="s">
        <v>9</v>
      </c>
      <c r="B516" s="48"/>
      <c r="C516" s="38">
        <v>1006981.527280777</v>
      </c>
      <c r="D516" s="38">
        <v>246550.068594899</v>
      </c>
      <c r="E516" s="38">
        <v>265666.37373752799</v>
      </c>
      <c r="F516" s="38">
        <v>251526.77961373399</v>
      </c>
      <c r="G516" s="38">
        <v>243238.30533461599</v>
      </c>
    </row>
    <row r="517" spans="1:7" s="37" customFormat="1" x14ac:dyDescent="0.3">
      <c r="A517" s="40" t="s">
        <v>11</v>
      </c>
      <c r="B517" s="40"/>
      <c r="C517" s="39">
        <v>-685154.19977115002</v>
      </c>
      <c r="D517" s="39">
        <v>-183649.90677048999</v>
      </c>
      <c r="E517" s="39">
        <v>-169596.60333406299</v>
      </c>
      <c r="F517" s="39">
        <v>-160210.46897185201</v>
      </c>
      <c r="G517" s="39">
        <v>-171697.22069474499</v>
      </c>
    </row>
    <row r="518" spans="1:7" s="37" customFormat="1" x14ac:dyDescent="0.3">
      <c r="A518" s="48" t="s">
        <v>12</v>
      </c>
      <c r="B518" s="48"/>
      <c r="C518" s="38">
        <v>321827.32750962698</v>
      </c>
      <c r="D518" s="38">
        <v>62900.161824408999</v>
      </c>
      <c r="E518" s="38">
        <v>96069.770403464994</v>
      </c>
      <c r="F518" s="38">
        <v>91316.310641881995</v>
      </c>
      <c r="G518" s="38">
        <v>71541.084639870998</v>
      </c>
    </row>
    <row r="519" spans="1:7" s="37" customFormat="1" x14ac:dyDescent="0.3">
      <c r="A519" s="40" t="s">
        <v>13</v>
      </c>
      <c r="B519" s="40"/>
      <c r="C519" s="39">
        <v>-123458.92201999</v>
      </c>
      <c r="D519" s="39">
        <v>-42544.074440826</v>
      </c>
      <c r="E519" s="39">
        <v>-28745.219371183</v>
      </c>
      <c r="F519" s="39">
        <v>-29608.630367823</v>
      </c>
      <c r="G519" s="39">
        <v>-22560.997840158001</v>
      </c>
    </row>
    <row r="520" spans="1:7" s="37" customFormat="1" x14ac:dyDescent="0.3">
      <c r="A520" s="48" t="s">
        <v>16</v>
      </c>
      <c r="B520" s="48"/>
      <c r="C520" s="38">
        <v>198368.40548963699</v>
      </c>
      <c r="D520" s="38">
        <v>20356.087383582999</v>
      </c>
      <c r="E520" s="38">
        <v>67324.551032282005</v>
      </c>
      <c r="F520" s="38">
        <v>61707.680274058999</v>
      </c>
      <c r="G520" s="38">
        <v>48980.086799712997</v>
      </c>
    </row>
    <row r="521" spans="1:7" s="37" customFormat="1" x14ac:dyDescent="0.3">
      <c r="A521" s="22" t="s">
        <v>17</v>
      </c>
      <c r="B521" s="22"/>
      <c r="C521" s="39">
        <v>-8593.8780986780002</v>
      </c>
      <c r="D521" s="39">
        <v>-2147.1793288409999</v>
      </c>
      <c r="E521" s="39">
        <v>-1954.8830141599999</v>
      </c>
      <c r="F521" s="39">
        <v>-2245.6922745810002</v>
      </c>
      <c r="G521" s="39">
        <v>-2246.123481096</v>
      </c>
    </row>
    <row r="522" spans="1:7" s="37" customFormat="1" x14ac:dyDescent="0.3">
      <c r="A522" s="40" t="s">
        <v>34</v>
      </c>
      <c r="B522" s="40"/>
      <c r="C522" s="39">
        <v>365.40412019299998</v>
      </c>
      <c r="D522" s="39">
        <v>42.331386809999998</v>
      </c>
      <c r="E522" s="39">
        <v>47.998141308000001</v>
      </c>
      <c r="F522" s="39">
        <v>200.655537047</v>
      </c>
      <c r="G522" s="39">
        <v>74.419055028000002</v>
      </c>
    </row>
    <row r="523" spans="1:7" s="37" customFormat="1" x14ac:dyDescent="0.3">
      <c r="A523" s="48" t="s">
        <v>20</v>
      </c>
      <c r="B523" s="48"/>
      <c r="C523" s="38">
        <v>190139.93151115201</v>
      </c>
      <c r="D523" s="38">
        <v>18251.239441551999</v>
      </c>
      <c r="E523" s="38">
        <v>65417.666159430002</v>
      </c>
      <c r="F523" s="38">
        <v>59662.643536525</v>
      </c>
      <c r="G523" s="38">
        <v>46808.382373644999</v>
      </c>
    </row>
    <row r="524" spans="1:7" s="37" customFormat="1" x14ac:dyDescent="0.3">
      <c r="A524" s="12" t="s">
        <v>41</v>
      </c>
      <c r="B524" s="48"/>
      <c r="C524" s="39">
        <v>-3231.7498540780216</v>
      </c>
      <c r="D524" s="39">
        <v>-339.66143252300026</v>
      </c>
      <c r="E524" s="39">
        <v>-925.74531138499879</v>
      </c>
      <c r="F524" s="39">
        <v>-1059.2284052730029</v>
      </c>
      <c r="G524" s="39">
        <v>-907.1147048970015</v>
      </c>
    </row>
    <row r="525" spans="1:7" s="37" customFormat="1" x14ac:dyDescent="0.3">
      <c r="A525" s="10" t="s">
        <v>98</v>
      </c>
      <c r="B525" s="48"/>
      <c r="C525" s="38">
        <v>186908.18165707399</v>
      </c>
      <c r="D525" s="38">
        <v>17911.578009028999</v>
      </c>
      <c r="E525" s="38">
        <v>64491.920848045003</v>
      </c>
      <c r="F525" s="38">
        <v>58603.415131251997</v>
      </c>
      <c r="G525" s="38">
        <v>45901.267668747998</v>
      </c>
    </row>
    <row r="526" spans="1:7" s="43" customFormat="1" ht="6" customHeight="1" x14ac:dyDescent="0.3">
      <c r="A526" s="41"/>
      <c r="B526" s="41"/>
      <c r="C526" s="83"/>
      <c r="D526" s="83"/>
      <c r="E526" s="83"/>
      <c r="F526" s="83"/>
      <c r="G526" s="83"/>
    </row>
    <row r="527" spans="1:7" s="43" customFormat="1" ht="15.75" customHeight="1" x14ac:dyDescent="0.3">
      <c r="A527" s="64" t="s">
        <v>25</v>
      </c>
      <c r="B527" s="64"/>
      <c r="C527" s="65">
        <v>0.6804039410944509</v>
      </c>
      <c r="D527" s="65">
        <v>0.7448787494447674</v>
      </c>
      <c r="E527" s="65">
        <v>0.63838189586469973</v>
      </c>
      <c r="F527" s="65">
        <v>0.63695193497044289</v>
      </c>
      <c r="G527" s="65">
        <v>0.70588068132832138</v>
      </c>
    </row>
    <row r="528" spans="1:7" s="37" customFormat="1" x14ac:dyDescent="0.3">
      <c r="A528" s="22" t="s">
        <v>45</v>
      </c>
      <c r="B528" s="22"/>
      <c r="C528" s="69">
        <v>785431.38829860371</v>
      </c>
      <c r="D528" s="69">
        <v>785431.38829860371</v>
      </c>
      <c r="E528" s="69">
        <v>789369.17781444034</v>
      </c>
      <c r="F528" s="69">
        <v>801890.62371852901</v>
      </c>
      <c r="G528" s="69">
        <v>808166.745254496</v>
      </c>
    </row>
    <row r="529" spans="1:7" s="37" customFormat="1" x14ac:dyDescent="0.3">
      <c r="A529" s="22" t="s">
        <v>46</v>
      </c>
      <c r="B529" s="22"/>
      <c r="C529" s="69">
        <v>4680031.2385915229</v>
      </c>
      <c r="D529" s="69">
        <v>4680031.2385915229</v>
      </c>
      <c r="E529" s="69">
        <v>4586679.949049498</v>
      </c>
      <c r="F529" s="69">
        <v>4524348.2828595098</v>
      </c>
      <c r="G529" s="69">
        <v>4729197.7579887426</v>
      </c>
    </row>
    <row r="530" spans="1:7" s="37" customFormat="1" x14ac:dyDescent="0.3">
      <c r="A530" s="22" t="s">
        <v>99</v>
      </c>
      <c r="B530" s="22"/>
      <c r="C530" s="66">
        <v>1736905.2372436514</v>
      </c>
      <c r="D530" s="66">
        <v>1760114.7170587368</v>
      </c>
      <c r="E530" s="66">
        <v>1739696.5959251849</v>
      </c>
      <c r="F530" s="66">
        <v>1726808.8205798611</v>
      </c>
      <c r="G530" s="66">
        <v>1721000.8154108222</v>
      </c>
    </row>
    <row r="531" spans="1:7" s="37" customFormat="1" x14ac:dyDescent="0.3">
      <c r="A531" s="22" t="s">
        <v>100</v>
      </c>
      <c r="B531" s="22"/>
      <c r="C531" s="66">
        <v>32806630.753198612</v>
      </c>
      <c r="D531" s="66">
        <v>33143472.814242136</v>
      </c>
      <c r="E531" s="66">
        <v>32358096.491275962</v>
      </c>
      <c r="F531" s="66">
        <v>32854453.714464601</v>
      </c>
      <c r="G531" s="66">
        <v>32870499.992811739</v>
      </c>
    </row>
    <row r="532" spans="1:7" s="37" customFormat="1" x14ac:dyDescent="0.3">
      <c r="A532" s="22" t="s">
        <v>101</v>
      </c>
      <c r="B532" s="22"/>
      <c r="C532" s="66">
        <v>168193453.35169673</v>
      </c>
      <c r="D532" s="66">
        <v>168193453.35169673</v>
      </c>
      <c r="E532" s="66">
        <v>164299294.31937742</v>
      </c>
      <c r="F532" s="66">
        <v>161996427.14559403</v>
      </c>
      <c r="G532" s="66">
        <v>157259517.26639736</v>
      </c>
    </row>
    <row r="533" spans="1:7" s="37" customFormat="1" x14ac:dyDescent="0.3">
      <c r="A533" s="22" t="s">
        <v>102</v>
      </c>
      <c r="B533" s="22"/>
      <c r="C533" s="91">
        <v>8829.1790000000037</v>
      </c>
      <c r="D533" s="91">
        <v>8829.1790000000037</v>
      </c>
      <c r="E533" s="91">
        <v>9172.6359999999986</v>
      </c>
      <c r="F533" s="91">
        <v>8957.86</v>
      </c>
      <c r="G533" s="91">
        <v>10034.334999999999</v>
      </c>
    </row>
    <row r="534" spans="1:7" s="37" customFormat="1" x14ac:dyDescent="0.3">
      <c r="A534" s="22"/>
      <c r="B534" s="22"/>
      <c r="C534" s="91"/>
      <c r="D534" s="91"/>
      <c r="E534" s="91"/>
      <c r="F534" s="91"/>
      <c r="G534" s="91"/>
    </row>
    <row r="535" spans="1:7" s="37" customFormat="1" x14ac:dyDescent="0.3">
      <c r="A535" s="32" t="s">
        <v>31</v>
      </c>
      <c r="B535" s="32"/>
      <c r="C535" s="33" t="s">
        <v>2</v>
      </c>
      <c r="D535" s="33" t="s">
        <v>3</v>
      </c>
      <c r="E535" s="33" t="s">
        <v>4</v>
      </c>
      <c r="F535" s="33" t="s">
        <v>5</v>
      </c>
      <c r="G535" s="33" t="s">
        <v>6</v>
      </c>
    </row>
    <row r="536" spans="1:7" s="37" customFormat="1" x14ac:dyDescent="0.3">
      <c r="A536" s="35" t="s">
        <v>103</v>
      </c>
      <c r="B536" s="35"/>
      <c r="C536" s="36"/>
      <c r="D536" s="36"/>
      <c r="E536" s="36"/>
      <c r="F536" s="36"/>
      <c r="G536" s="36"/>
    </row>
    <row r="537" spans="1:7" s="37" customFormat="1" x14ac:dyDescent="0.3">
      <c r="A537" s="48" t="s">
        <v>9</v>
      </c>
      <c r="B537" s="48"/>
      <c r="C537" s="44">
        <v>995317.52004863601</v>
      </c>
      <c r="D537" s="44">
        <v>244050.07181492099</v>
      </c>
      <c r="E537" s="44">
        <v>262673.98251974798</v>
      </c>
      <c r="F537" s="44">
        <v>248399.390903614</v>
      </c>
      <c r="G537" s="44">
        <v>240194.07481035299</v>
      </c>
    </row>
    <row r="538" spans="1:7" s="37" customFormat="1" x14ac:dyDescent="0.3">
      <c r="A538" s="40" t="s">
        <v>11</v>
      </c>
      <c r="B538" s="40"/>
      <c r="C538" s="49">
        <v>-676721.94239308697</v>
      </c>
      <c r="D538" s="49">
        <v>-181489.571423035</v>
      </c>
      <c r="E538" s="49">
        <v>-167529.95742766801</v>
      </c>
      <c r="F538" s="49">
        <v>-158142.30866700501</v>
      </c>
      <c r="G538" s="49">
        <v>-169560.10487537901</v>
      </c>
    </row>
    <row r="539" spans="1:7" s="37" customFormat="1" x14ac:dyDescent="0.3">
      <c r="A539" s="48" t="s">
        <v>12</v>
      </c>
      <c r="B539" s="48"/>
      <c r="C539" s="44">
        <v>318595.57765554899</v>
      </c>
      <c r="D539" s="44">
        <v>62560.500391886002</v>
      </c>
      <c r="E539" s="44">
        <v>95144.025092080003</v>
      </c>
      <c r="F539" s="44">
        <v>90257.082236609</v>
      </c>
      <c r="G539" s="44">
        <v>70633.969934973997</v>
      </c>
    </row>
    <row r="540" spans="1:7" s="37" customFormat="1" x14ac:dyDescent="0.3">
      <c r="A540" s="22" t="s">
        <v>13</v>
      </c>
      <c r="B540" s="22"/>
      <c r="C540" s="49">
        <v>-123458.92201999</v>
      </c>
      <c r="D540" s="49">
        <v>-42544.074440826</v>
      </c>
      <c r="E540" s="49">
        <v>-28745.219371183</v>
      </c>
      <c r="F540" s="49">
        <v>-29608.630367823</v>
      </c>
      <c r="G540" s="49">
        <v>-22560.997840158001</v>
      </c>
    </row>
    <row r="541" spans="1:7" s="37" customFormat="1" x14ac:dyDescent="0.3">
      <c r="A541" s="48" t="s">
        <v>16</v>
      </c>
      <c r="B541" s="48"/>
      <c r="C541" s="44">
        <v>195136.655635559</v>
      </c>
      <c r="D541" s="44">
        <v>20016.425951059999</v>
      </c>
      <c r="E541" s="44">
        <v>66398.805720896999</v>
      </c>
      <c r="F541" s="44">
        <v>60648.451868786004</v>
      </c>
      <c r="G541" s="44">
        <v>48072.972094816003</v>
      </c>
    </row>
    <row r="542" spans="1:7" s="37" customFormat="1" x14ac:dyDescent="0.3">
      <c r="A542" s="40" t="s">
        <v>17</v>
      </c>
      <c r="B542" s="40"/>
      <c r="C542" s="39">
        <v>-8593.8780986780002</v>
      </c>
      <c r="D542" s="39">
        <v>-2147.1793288409999</v>
      </c>
      <c r="E542" s="39">
        <v>-1954.8830141599999</v>
      </c>
      <c r="F542" s="39">
        <v>-2245.6922745810002</v>
      </c>
      <c r="G542" s="39">
        <v>-2246.123481096</v>
      </c>
    </row>
    <row r="543" spans="1:7" s="37" customFormat="1" x14ac:dyDescent="0.3">
      <c r="A543" s="40" t="s">
        <v>34</v>
      </c>
      <c r="B543" s="40"/>
      <c r="C543" s="39">
        <v>365.40412019299998</v>
      </c>
      <c r="D543" s="39">
        <v>42.331386809999998</v>
      </c>
      <c r="E543" s="39">
        <v>47.998141308000001</v>
      </c>
      <c r="F543" s="39">
        <v>200.655537047</v>
      </c>
      <c r="G543" s="39">
        <v>74.419055028000002</v>
      </c>
    </row>
    <row r="544" spans="1:7" s="37" customFormat="1" x14ac:dyDescent="0.3">
      <c r="A544" s="48" t="s">
        <v>20</v>
      </c>
      <c r="B544" s="48"/>
      <c r="C544" s="44">
        <v>186908.18165707399</v>
      </c>
      <c r="D544" s="44">
        <v>17911.578009028999</v>
      </c>
      <c r="E544" s="44">
        <v>64491.920848045003</v>
      </c>
      <c r="F544" s="44">
        <v>58603.415131251997</v>
      </c>
      <c r="G544" s="44">
        <v>45901.267668747998</v>
      </c>
    </row>
    <row r="545" spans="1:7" s="37" customFormat="1" x14ac:dyDescent="0.3">
      <c r="A545" s="41"/>
      <c r="B545" s="41"/>
      <c r="C545" s="51"/>
      <c r="D545" s="51"/>
      <c r="E545" s="51"/>
      <c r="F545" s="51"/>
      <c r="G545" s="51"/>
    </row>
    <row r="546" spans="1:7" s="37" customFormat="1" x14ac:dyDescent="0.3">
      <c r="A546" s="64" t="s">
        <v>25</v>
      </c>
      <c r="B546" s="52"/>
      <c r="C546" s="65">
        <v>0.67990558667149659</v>
      </c>
      <c r="D546" s="65">
        <v>0.74365711131882117</v>
      </c>
      <c r="E546" s="65">
        <v>0.63778664266862828</v>
      </c>
      <c r="F546" s="65">
        <v>0.63664531580260075</v>
      </c>
      <c r="G546" s="65">
        <v>0.70592959051657056</v>
      </c>
    </row>
    <row r="547" spans="1:7" s="37" customFormat="1" x14ac:dyDescent="0.3">
      <c r="A547" s="22" t="s">
        <v>45</v>
      </c>
      <c r="B547" s="22"/>
      <c r="C547" s="69">
        <v>785431.38829860371</v>
      </c>
      <c r="D547" s="69">
        <v>785431.38829860371</v>
      </c>
      <c r="E547" s="69">
        <v>789369.17781444034</v>
      </c>
      <c r="F547" s="69">
        <v>801890.62371852901</v>
      </c>
      <c r="G547" s="69">
        <v>808166.745254496</v>
      </c>
    </row>
    <row r="548" spans="1:7" x14ac:dyDescent="0.3">
      <c r="A548" s="22" t="s">
        <v>46</v>
      </c>
      <c r="B548" s="22"/>
      <c r="C548" s="69">
        <v>4673904.1969309831</v>
      </c>
      <c r="D548" s="69">
        <v>4673904.1969309831</v>
      </c>
      <c r="E548" s="69">
        <v>4581435.3032214092</v>
      </c>
      <c r="F548" s="69">
        <v>4519132.7245261762</v>
      </c>
      <c r="G548" s="69">
        <v>4724029.5496605784</v>
      </c>
    </row>
    <row r="549" spans="1:7" x14ac:dyDescent="0.3">
      <c r="A549" s="22"/>
      <c r="B549" s="22"/>
      <c r="C549" s="44"/>
      <c r="D549" s="44"/>
      <c r="E549" s="44"/>
      <c r="F549" s="44"/>
      <c r="G549" s="44"/>
    </row>
    <row r="550" spans="1:7" s="46" customFormat="1" x14ac:dyDescent="0.3">
      <c r="A550" s="45" t="s">
        <v>31</v>
      </c>
      <c r="B550" s="45"/>
      <c r="C550" s="33" t="s">
        <v>2</v>
      </c>
      <c r="D550" s="33" t="s">
        <v>3</v>
      </c>
      <c r="E550" s="33" t="s">
        <v>4</v>
      </c>
      <c r="F550" s="33" t="s">
        <v>5</v>
      </c>
      <c r="G550" s="33" t="s">
        <v>6</v>
      </c>
    </row>
    <row r="551" spans="1:7" s="37" customFormat="1" x14ac:dyDescent="0.3">
      <c r="A551" s="35" t="s">
        <v>35</v>
      </c>
      <c r="B551" s="47"/>
      <c r="C551" s="36"/>
      <c r="D551" s="36"/>
      <c r="E551" s="36"/>
      <c r="F551" s="36"/>
      <c r="G551" s="36"/>
    </row>
    <row r="552" spans="1:7" s="37" customFormat="1" x14ac:dyDescent="0.3">
      <c r="A552" s="48" t="s">
        <v>9</v>
      </c>
      <c r="B552" s="48"/>
      <c r="C552" s="44">
        <v>5589659.2679786636</v>
      </c>
      <c r="D552" s="44">
        <v>1330721.8436554309</v>
      </c>
      <c r="E552" s="44">
        <v>1420025.2095349759</v>
      </c>
      <c r="F552" s="44">
        <v>1429808.2093803459</v>
      </c>
      <c r="G552" s="44">
        <v>1409104.005407911</v>
      </c>
    </row>
    <row r="553" spans="1:7" s="37" customFormat="1" x14ac:dyDescent="0.3">
      <c r="A553" s="40" t="s">
        <v>11</v>
      </c>
      <c r="B553" s="40"/>
      <c r="C553" s="49">
        <v>-3552068.3510898561</v>
      </c>
      <c r="D553" s="49">
        <v>-905905.68029227306</v>
      </c>
      <c r="E553" s="49">
        <v>-883755.29793487897</v>
      </c>
      <c r="F553" s="49">
        <v>-878493.66744030395</v>
      </c>
      <c r="G553" s="49">
        <v>-883913.70542240003</v>
      </c>
    </row>
    <row r="554" spans="1:7" s="37" customFormat="1" x14ac:dyDescent="0.3">
      <c r="A554" s="48" t="s">
        <v>12</v>
      </c>
      <c r="B554" s="48"/>
      <c r="C554" s="44">
        <v>2037590.9168888079</v>
      </c>
      <c r="D554" s="44">
        <v>424816.163363158</v>
      </c>
      <c r="E554" s="44">
        <v>536269.91160009697</v>
      </c>
      <c r="F554" s="44">
        <v>551314.54194004205</v>
      </c>
      <c r="G554" s="44">
        <v>525190.299985511</v>
      </c>
    </row>
    <row r="555" spans="1:7" s="37" customFormat="1" x14ac:dyDescent="0.3">
      <c r="A555" s="40" t="s">
        <v>13</v>
      </c>
      <c r="B555" s="40"/>
      <c r="C555" s="49">
        <v>-12935.397337007</v>
      </c>
      <c r="D555" s="49">
        <v>3096.9974875879998</v>
      </c>
      <c r="E555" s="49">
        <v>-13428.042560716</v>
      </c>
      <c r="F555" s="49">
        <v>-1549.682416716</v>
      </c>
      <c r="G555" s="49">
        <v>-1054.669847163</v>
      </c>
    </row>
    <row r="556" spans="1:7" s="37" customFormat="1" x14ac:dyDescent="0.3">
      <c r="A556" s="48" t="s">
        <v>16</v>
      </c>
      <c r="B556" s="48"/>
      <c r="C556" s="44">
        <v>2024655.519551801</v>
      </c>
      <c r="D556" s="44">
        <v>427913.16085074598</v>
      </c>
      <c r="E556" s="44">
        <v>522841.86903938098</v>
      </c>
      <c r="F556" s="44">
        <v>549764.85952332604</v>
      </c>
      <c r="G556" s="44">
        <v>524135.63013834797</v>
      </c>
    </row>
    <row r="557" spans="1:7" s="37" customFormat="1" x14ac:dyDescent="0.3">
      <c r="A557" s="22" t="s">
        <v>17</v>
      </c>
      <c r="B557" s="22"/>
      <c r="C557" s="49">
        <v>223988.569516922</v>
      </c>
      <c r="D557" s="49">
        <v>18426.317657791002</v>
      </c>
      <c r="E557" s="49">
        <v>79730.381172863999</v>
      </c>
      <c r="F557" s="49">
        <v>57830.149514090001</v>
      </c>
      <c r="G557" s="49">
        <v>68001.721172177</v>
      </c>
    </row>
    <row r="558" spans="1:7" s="37" customFormat="1" x14ac:dyDescent="0.3">
      <c r="A558" s="40" t="s">
        <v>34</v>
      </c>
      <c r="B558" s="40"/>
      <c r="C558" s="49">
        <v>-76001.097468188993</v>
      </c>
      <c r="D558" s="49">
        <v>-78865.606694444999</v>
      </c>
      <c r="E558" s="49">
        <v>3272.6600222940001</v>
      </c>
      <c r="F558" s="49">
        <v>-79.517469863000002</v>
      </c>
      <c r="G558" s="49">
        <v>-328.63332617499998</v>
      </c>
    </row>
    <row r="559" spans="1:7" s="37" customFormat="1" x14ac:dyDescent="0.3">
      <c r="A559" s="48" t="s">
        <v>20</v>
      </c>
      <c r="B559" s="48"/>
      <c r="C559" s="44">
        <v>2172642.9916005339</v>
      </c>
      <c r="D559" s="44">
        <v>367473.87181409198</v>
      </c>
      <c r="E559" s="44">
        <v>605844.91023453895</v>
      </c>
      <c r="F559" s="44">
        <v>607515.49156755302</v>
      </c>
      <c r="G559" s="44">
        <v>591808.71798435005</v>
      </c>
    </row>
    <row r="560" spans="1:7" s="43" customFormat="1" ht="6" customHeight="1" x14ac:dyDescent="0.3">
      <c r="A560" s="41"/>
      <c r="B560" s="41"/>
      <c r="C560" s="51"/>
      <c r="D560" s="51"/>
      <c r="E560" s="51"/>
      <c r="F560" s="51"/>
      <c r="G560" s="51"/>
    </row>
    <row r="561" spans="1:7" s="43" customFormat="1" ht="15.75" customHeight="1" x14ac:dyDescent="0.3">
      <c r="A561" s="64" t="s">
        <v>25</v>
      </c>
      <c r="B561" s="52"/>
      <c r="C561" s="65">
        <v>0.63547135537196309</v>
      </c>
      <c r="D561" s="65">
        <v>0.68076261362313883</v>
      </c>
      <c r="E561" s="65">
        <v>0.62235183713695308</v>
      </c>
      <c r="F561" s="65">
        <v>0.61441364070851701</v>
      </c>
      <c r="G561" s="65">
        <v>0.62728776728338265</v>
      </c>
    </row>
    <row r="562" spans="1:7" s="37" customFormat="1" x14ac:dyDescent="0.3">
      <c r="A562" s="74" t="s">
        <v>104</v>
      </c>
      <c r="B562" s="22"/>
      <c r="C562" s="66">
        <v>1235713291.4385529</v>
      </c>
      <c r="D562" s="66">
        <v>1235713291.4385529</v>
      </c>
      <c r="E562" s="66">
        <v>1203871153.788995</v>
      </c>
      <c r="F562" s="66">
        <v>1218417493.9460614</v>
      </c>
      <c r="G562" s="66">
        <v>1213140584.5923617</v>
      </c>
    </row>
    <row r="563" spans="1:7" s="37" customFormat="1" x14ac:dyDescent="0.3">
      <c r="A563" s="22" t="s">
        <v>48</v>
      </c>
      <c r="B563" s="22"/>
      <c r="C563" s="69">
        <v>10341548.184665607</v>
      </c>
      <c r="D563" s="69">
        <v>10341548.184665607</v>
      </c>
      <c r="E563" s="69">
        <v>10383666.983735614</v>
      </c>
      <c r="F563" s="69">
        <v>10441870.654918956</v>
      </c>
      <c r="G563" s="69">
        <v>10637938.239877919</v>
      </c>
    </row>
    <row r="564" spans="1:7" s="37" customFormat="1" x14ac:dyDescent="0.3">
      <c r="A564" s="22" t="s">
        <v>46</v>
      </c>
      <c r="B564" s="22"/>
      <c r="C564" s="69">
        <v>41107116.658074066</v>
      </c>
      <c r="D564" s="69">
        <v>41107116.658074066</v>
      </c>
      <c r="E564" s="69">
        <v>40083961.164246373</v>
      </c>
      <c r="F564" s="69">
        <v>40141510.602396891</v>
      </c>
      <c r="G564" s="69">
        <v>40624464.334327891</v>
      </c>
    </row>
    <row r="565" spans="1:7" s="37" customFormat="1" x14ac:dyDescent="0.3">
      <c r="A565" s="22"/>
      <c r="B565" s="22"/>
      <c r="C565" s="22"/>
      <c r="D565" s="22"/>
      <c r="E565" s="22"/>
      <c r="F565" s="22"/>
      <c r="G565" s="22"/>
    </row>
    <row r="566" spans="1:7" s="46" customFormat="1" x14ac:dyDescent="0.3">
      <c r="A566" s="45" t="s">
        <v>31</v>
      </c>
      <c r="B566" s="45"/>
      <c r="C566" s="33" t="s">
        <v>2</v>
      </c>
      <c r="D566" s="33" t="s">
        <v>3</v>
      </c>
      <c r="E566" s="33" t="s">
        <v>4</v>
      </c>
      <c r="F566" s="33" t="s">
        <v>5</v>
      </c>
      <c r="G566" s="33" t="s">
        <v>6</v>
      </c>
    </row>
    <row r="567" spans="1:7" s="37" customFormat="1" x14ac:dyDescent="0.3">
      <c r="A567" s="48" t="s">
        <v>105</v>
      </c>
      <c r="B567" s="40"/>
      <c r="C567" s="53"/>
      <c r="D567" s="53"/>
      <c r="E567" s="53"/>
      <c r="F567" s="53"/>
      <c r="G567" s="53"/>
    </row>
    <row r="568" spans="1:7" s="37" customFormat="1" x14ac:dyDescent="0.3">
      <c r="A568" s="48" t="s">
        <v>9</v>
      </c>
      <c r="B568" s="48"/>
      <c r="C568" s="44">
        <v>2089717.413002508</v>
      </c>
      <c r="D568" s="44">
        <v>472575.71032511001</v>
      </c>
      <c r="E568" s="44">
        <v>536205.32726000203</v>
      </c>
      <c r="F568" s="44">
        <v>556921.21113155002</v>
      </c>
      <c r="G568" s="44">
        <v>524015.164285846</v>
      </c>
    </row>
    <row r="569" spans="1:7" s="37" customFormat="1" x14ac:dyDescent="0.3">
      <c r="A569" s="40" t="s">
        <v>11</v>
      </c>
      <c r="B569" s="40"/>
      <c r="C569" s="49">
        <v>-808484.09631648904</v>
      </c>
      <c r="D569" s="49">
        <v>-200703.896830985</v>
      </c>
      <c r="E569" s="49">
        <v>-202433.73643680199</v>
      </c>
      <c r="F569" s="49">
        <v>-203449.86703206101</v>
      </c>
      <c r="G569" s="49">
        <v>-201896.59601664101</v>
      </c>
    </row>
    <row r="570" spans="1:7" s="37" customFormat="1" x14ac:dyDescent="0.3">
      <c r="A570" s="48" t="s">
        <v>12</v>
      </c>
      <c r="B570" s="48"/>
      <c r="C570" s="44">
        <v>1281233.3166860191</v>
      </c>
      <c r="D570" s="44">
        <v>271871.81349412497</v>
      </c>
      <c r="E570" s="44">
        <v>333771.59082320001</v>
      </c>
      <c r="F570" s="44">
        <v>353471.34409948898</v>
      </c>
      <c r="G570" s="44">
        <v>322118.56826920499</v>
      </c>
    </row>
    <row r="571" spans="1:7" s="37" customFormat="1" x14ac:dyDescent="0.3">
      <c r="A571" s="22" t="s">
        <v>13</v>
      </c>
      <c r="B571" s="22"/>
      <c r="C571" s="49">
        <v>0</v>
      </c>
      <c r="D571" s="49">
        <v>0</v>
      </c>
      <c r="E571" s="49">
        <v>0</v>
      </c>
      <c r="F571" s="49">
        <v>0</v>
      </c>
      <c r="G571" s="49">
        <v>0</v>
      </c>
    </row>
    <row r="572" spans="1:7" s="37" customFormat="1" x14ac:dyDescent="0.3">
      <c r="A572" s="48" t="s">
        <v>16</v>
      </c>
      <c r="B572" s="48"/>
      <c r="C572" s="44">
        <v>1281233.3166860191</v>
      </c>
      <c r="D572" s="44">
        <v>271871.81349412497</v>
      </c>
      <c r="E572" s="44">
        <v>333771.59082320001</v>
      </c>
      <c r="F572" s="44">
        <v>353471.34409948898</v>
      </c>
      <c r="G572" s="44">
        <v>322118.56826920499</v>
      </c>
    </row>
    <row r="573" spans="1:7" s="37" customFormat="1" x14ac:dyDescent="0.3">
      <c r="A573" s="22" t="s">
        <v>17</v>
      </c>
      <c r="B573" s="22"/>
      <c r="C573" s="49">
        <v>192582.57095743</v>
      </c>
      <c r="D573" s="49">
        <v>9196.3537704120008</v>
      </c>
      <c r="E573" s="49">
        <v>77735.490567308007</v>
      </c>
      <c r="F573" s="49">
        <v>46750.466116349002</v>
      </c>
      <c r="G573" s="49">
        <v>58900.260503361002</v>
      </c>
    </row>
    <row r="574" spans="1:7" s="37" customFormat="1" x14ac:dyDescent="0.3">
      <c r="A574" s="40" t="s">
        <v>34</v>
      </c>
      <c r="B574" s="40"/>
      <c r="C574" s="49">
        <v>-79630.636873074007</v>
      </c>
      <c r="D574" s="49">
        <v>-78985.948425854993</v>
      </c>
      <c r="E574" s="49">
        <v>-284.82643169400001</v>
      </c>
      <c r="F574" s="49">
        <v>-54.717340561999997</v>
      </c>
      <c r="G574" s="49">
        <v>-305.144674963</v>
      </c>
    </row>
    <row r="575" spans="1:7" s="37" customFormat="1" x14ac:dyDescent="0.3">
      <c r="A575" s="48" t="s">
        <v>20</v>
      </c>
      <c r="B575" s="48"/>
      <c r="C575" s="44">
        <v>1394185.2507703749</v>
      </c>
      <c r="D575" s="44">
        <v>202082.21883868199</v>
      </c>
      <c r="E575" s="44">
        <v>411222.25495881401</v>
      </c>
      <c r="F575" s="44">
        <v>400167.09287527599</v>
      </c>
      <c r="G575" s="44">
        <v>380713.68409760302</v>
      </c>
    </row>
    <row r="576" spans="1:7" s="43" customFormat="1" ht="6" customHeight="1" x14ac:dyDescent="0.3">
      <c r="A576" s="41"/>
      <c r="B576" s="41"/>
      <c r="C576" s="51"/>
      <c r="D576" s="51"/>
      <c r="E576" s="51"/>
      <c r="F576" s="51"/>
      <c r="G576" s="51"/>
    </row>
    <row r="577" spans="1:7" s="43" customFormat="1" ht="15.75" customHeight="1" x14ac:dyDescent="0.3">
      <c r="A577" s="64" t="s">
        <v>25</v>
      </c>
      <c r="B577" s="52"/>
      <c r="C577" s="65">
        <v>0.38688680645813173</v>
      </c>
      <c r="D577" s="65">
        <v>0.42470210052249641</v>
      </c>
      <c r="E577" s="65">
        <v>0.37753025966980625</v>
      </c>
      <c r="F577" s="65">
        <v>0.36531175858555015</v>
      </c>
      <c r="G577" s="65">
        <v>0.38528769733562152</v>
      </c>
    </row>
    <row r="578" spans="1:7" s="37" customFormat="1" x14ac:dyDescent="0.3">
      <c r="A578" s="22" t="s">
        <v>106</v>
      </c>
      <c r="B578" s="22"/>
      <c r="C578" s="66">
        <v>255069156.55880356</v>
      </c>
      <c r="D578" s="66">
        <v>255069156.55880356</v>
      </c>
      <c r="E578" s="66">
        <v>244570931.21421841</v>
      </c>
      <c r="F578" s="66">
        <v>250227441.35720292</v>
      </c>
      <c r="G578" s="66">
        <v>251444480.12391722</v>
      </c>
    </row>
    <row r="579" spans="1:7" s="37" customFormat="1" x14ac:dyDescent="0.3">
      <c r="A579" s="22" t="s">
        <v>48</v>
      </c>
      <c r="B579" s="22"/>
      <c r="C579" s="69">
        <v>6960503.239663288</v>
      </c>
      <c r="D579" s="69">
        <v>6960503.239663288</v>
      </c>
      <c r="E579" s="69">
        <v>6996837.8777798256</v>
      </c>
      <c r="F579" s="69">
        <v>7066469.5356386397</v>
      </c>
      <c r="G579" s="69">
        <v>7310331.5100265183</v>
      </c>
    </row>
    <row r="580" spans="1:7" s="37" customFormat="1" x14ac:dyDescent="0.3">
      <c r="A580" s="22" t="s">
        <v>46</v>
      </c>
      <c r="B580" s="22"/>
      <c r="C580" s="69">
        <v>15811446.8475</v>
      </c>
      <c r="D580" s="69">
        <v>15811446.8475</v>
      </c>
      <c r="E580" s="69">
        <v>14602960.960000001</v>
      </c>
      <c r="F580" s="69">
        <v>14499620.93</v>
      </c>
      <c r="G580" s="69">
        <v>14585563.11375</v>
      </c>
    </row>
    <row r="581" spans="1:7" s="37" customFormat="1" x14ac:dyDescent="0.3">
      <c r="A581" s="22"/>
      <c r="B581" s="22"/>
      <c r="C581" s="92"/>
      <c r="D581" s="92"/>
      <c r="E581" s="92"/>
      <c r="F581" s="92"/>
      <c r="G581" s="92"/>
    </row>
    <row r="582" spans="1:7" s="37" customFormat="1" x14ac:dyDescent="0.3">
      <c r="A582" s="45" t="s">
        <v>31</v>
      </c>
      <c r="B582" s="45"/>
      <c r="C582" s="33" t="s">
        <v>2</v>
      </c>
      <c r="D582" s="33" t="s">
        <v>3</v>
      </c>
      <c r="E582" s="33" t="s">
        <v>4</v>
      </c>
      <c r="F582" s="33" t="s">
        <v>5</v>
      </c>
      <c r="G582" s="33" t="s">
        <v>6</v>
      </c>
    </row>
    <row r="583" spans="1:7" s="37" customFormat="1" x14ac:dyDescent="0.3">
      <c r="A583" s="48" t="s">
        <v>107</v>
      </c>
      <c r="B583" s="40"/>
      <c r="C583" s="53"/>
      <c r="D583" s="53"/>
      <c r="E583" s="53"/>
      <c r="F583" s="53"/>
      <c r="G583" s="53"/>
    </row>
    <row r="584" spans="1:7" s="37" customFormat="1" x14ac:dyDescent="0.3">
      <c r="A584" s="48" t="s">
        <v>9</v>
      </c>
      <c r="B584" s="48"/>
      <c r="C584" s="44">
        <v>3499941.8549761618</v>
      </c>
      <c r="D584" s="44">
        <v>858146.13333032106</v>
      </c>
      <c r="E584" s="44">
        <v>883819.882274976</v>
      </c>
      <c r="F584" s="44">
        <v>872886.99824879598</v>
      </c>
      <c r="G584" s="44">
        <v>885088.84112206905</v>
      </c>
    </row>
    <row r="585" spans="1:7" s="37" customFormat="1" x14ac:dyDescent="0.3">
      <c r="A585" s="40" t="s">
        <v>11</v>
      </c>
      <c r="B585" s="40"/>
      <c r="C585" s="49">
        <v>-2743584.2547733621</v>
      </c>
      <c r="D585" s="49">
        <v>-705201.78346128296</v>
      </c>
      <c r="E585" s="49">
        <v>-681321.56149807095</v>
      </c>
      <c r="F585" s="49">
        <v>-675043.80040824797</v>
      </c>
      <c r="G585" s="49">
        <v>-682017.10940575995</v>
      </c>
    </row>
    <row r="586" spans="1:7" s="37" customFormat="1" x14ac:dyDescent="0.3">
      <c r="A586" s="48" t="s">
        <v>12</v>
      </c>
      <c r="B586" s="48"/>
      <c r="C586" s="44">
        <v>756357.60020280001</v>
      </c>
      <c r="D586" s="44">
        <v>152944.34986903801</v>
      </c>
      <c r="E586" s="44">
        <v>202498.32077690499</v>
      </c>
      <c r="F586" s="44">
        <v>197843.197840548</v>
      </c>
      <c r="G586" s="44">
        <v>203071.731716309</v>
      </c>
    </row>
    <row r="587" spans="1:7" s="37" customFormat="1" x14ac:dyDescent="0.3">
      <c r="A587" s="22" t="s">
        <v>13</v>
      </c>
      <c r="B587" s="22"/>
      <c r="C587" s="49">
        <v>-12935.397337007</v>
      </c>
      <c r="D587" s="49">
        <v>3096.9974875879998</v>
      </c>
      <c r="E587" s="49">
        <v>-13428.042560716</v>
      </c>
      <c r="F587" s="49">
        <v>-1549.682416716</v>
      </c>
      <c r="G587" s="49">
        <v>-1054.669847163</v>
      </c>
    </row>
    <row r="588" spans="1:7" s="37" customFormat="1" x14ac:dyDescent="0.3">
      <c r="A588" s="48" t="s">
        <v>16</v>
      </c>
      <c r="B588" s="48"/>
      <c r="C588" s="44">
        <v>743422.20286579302</v>
      </c>
      <c r="D588" s="44">
        <v>156041.34735662601</v>
      </c>
      <c r="E588" s="44">
        <v>189070.27821618901</v>
      </c>
      <c r="F588" s="44">
        <v>196293.515423832</v>
      </c>
      <c r="G588" s="44">
        <v>202017.06186914601</v>
      </c>
    </row>
    <row r="589" spans="1:7" s="37" customFormat="1" x14ac:dyDescent="0.3">
      <c r="A589" s="22" t="s">
        <v>17</v>
      </c>
      <c r="B589" s="22"/>
      <c r="C589" s="49">
        <v>31405.998559492</v>
      </c>
      <c r="D589" s="49">
        <v>9229.9638873790009</v>
      </c>
      <c r="E589" s="49">
        <v>1994.8906055560001</v>
      </c>
      <c r="F589" s="49">
        <v>11079.683397741001</v>
      </c>
      <c r="G589" s="49">
        <v>9101.4606688160002</v>
      </c>
    </row>
    <row r="590" spans="1:7" s="37" customFormat="1" x14ac:dyDescent="0.3">
      <c r="A590" s="40" t="s">
        <v>34</v>
      </c>
      <c r="B590" s="40"/>
      <c r="C590" s="49">
        <v>3629.5394048849998</v>
      </c>
      <c r="D590" s="49">
        <v>120.34173140999999</v>
      </c>
      <c r="E590" s="49">
        <v>3557.486453988</v>
      </c>
      <c r="F590" s="49">
        <v>-24.800129300999998</v>
      </c>
      <c r="G590" s="49">
        <v>-23.488651212000001</v>
      </c>
    </row>
    <row r="591" spans="1:7" s="37" customFormat="1" x14ac:dyDescent="0.3">
      <c r="A591" s="48" t="s">
        <v>20</v>
      </c>
      <c r="B591" s="48"/>
      <c r="C591" s="44">
        <v>778457.74083016999</v>
      </c>
      <c r="D591" s="44">
        <v>165391.652975415</v>
      </c>
      <c r="E591" s="44">
        <v>194622.65527573301</v>
      </c>
      <c r="F591" s="44">
        <v>207348.39869227199</v>
      </c>
      <c r="G591" s="44">
        <v>211095.03388675</v>
      </c>
    </row>
    <row r="592" spans="1:7" s="37" customFormat="1" x14ac:dyDescent="0.3">
      <c r="A592" s="41"/>
      <c r="B592" s="41"/>
      <c r="C592" s="51"/>
      <c r="D592" s="51"/>
      <c r="E592" s="51"/>
      <c r="F592" s="51"/>
      <c r="G592" s="51"/>
    </row>
    <row r="593" spans="1:7" s="37" customFormat="1" x14ac:dyDescent="0.3">
      <c r="A593" s="64" t="s">
        <v>25</v>
      </c>
      <c r="B593" s="52"/>
      <c r="C593" s="65">
        <v>0.78389423837786831</v>
      </c>
      <c r="D593" s="65">
        <v>0.82177353724652147</v>
      </c>
      <c r="E593" s="65">
        <v>0.7708828180514915</v>
      </c>
      <c r="F593" s="65">
        <v>0.77334615106254856</v>
      </c>
      <c r="G593" s="65">
        <v>0.77056344823095335</v>
      </c>
    </row>
    <row r="594" spans="1:7" s="37" customFormat="1" x14ac:dyDescent="0.3">
      <c r="A594" s="74" t="s">
        <v>104</v>
      </c>
      <c r="B594" s="22"/>
      <c r="C594" s="66">
        <v>980644134.87974918</v>
      </c>
      <c r="D594" s="66">
        <v>980644134.87974918</v>
      </c>
      <c r="E594" s="66">
        <v>959300222.57477653</v>
      </c>
      <c r="F594" s="66">
        <v>968190052.58885837</v>
      </c>
      <c r="G594" s="66">
        <v>961696104.46844447</v>
      </c>
    </row>
    <row r="595" spans="1:7" s="37" customFormat="1" x14ac:dyDescent="0.3">
      <c r="A595" s="22" t="s">
        <v>48</v>
      </c>
      <c r="B595" s="22"/>
      <c r="C595" s="69">
        <v>3381044.9450023188</v>
      </c>
      <c r="D595" s="69">
        <v>3381044.9450023188</v>
      </c>
      <c r="E595" s="69">
        <v>3386829.1059557879</v>
      </c>
      <c r="F595" s="69">
        <v>3375401.119280315</v>
      </c>
      <c r="G595" s="69">
        <v>3327606.7298514019</v>
      </c>
    </row>
    <row r="596" spans="1:7" s="37" customFormat="1" x14ac:dyDescent="0.3">
      <c r="A596" s="22" t="s">
        <v>46</v>
      </c>
      <c r="B596" s="22"/>
      <c r="C596" s="69">
        <v>25295669.810574062</v>
      </c>
      <c r="D596" s="69">
        <v>25295669.810574062</v>
      </c>
      <c r="E596" s="69">
        <v>25481000.204246372</v>
      </c>
      <c r="F596" s="69">
        <v>25641889.672396887</v>
      </c>
      <c r="G596" s="69">
        <v>26038901.220577896</v>
      </c>
    </row>
    <row r="597" spans="1:7" s="37" customFormat="1" x14ac:dyDescent="0.3">
      <c r="A597" s="22"/>
      <c r="B597" s="22"/>
      <c r="C597" s="92"/>
      <c r="D597" s="92"/>
      <c r="E597" s="92"/>
      <c r="F597" s="92"/>
      <c r="G597" s="92"/>
    </row>
    <row r="598" spans="1:7" s="46" customFormat="1" x14ac:dyDescent="0.3">
      <c r="A598" s="45" t="s">
        <v>31</v>
      </c>
      <c r="B598" s="45"/>
      <c r="C598" s="33" t="s">
        <v>2</v>
      </c>
      <c r="D598" s="33" t="s">
        <v>3</v>
      </c>
      <c r="E598" s="33" t="s">
        <v>4</v>
      </c>
      <c r="F598" s="33" t="s">
        <v>5</v>
      </c>
      <c r="G598" s="33" t="s">
        <v>6</v>
      </c>
    </row>
    <row r="599" spans="1:7" s="37" customFormat="1" x14ac:dyDescent="0.3">
      <c r="A599" s="48" t="s">
        <v>108</v>
      </c>
      <c r="B599" s="40"/>
      <c r="C599" s="53"/>
      <c r="D599" s="53"/>
      <c r="E599" s="53"/>
      <c r="F599" s="53"/>
      <c r="G599" s="53"/>
    </row>
    <row r="600" spans="1:7" s="37" customFormat="1" x14ac:dyDescent="0.3">
      <c r="A600" s="48" t="s">
        <v>9</v>
      </c>
      <c r="B600" s="48"/>
      <c r="C600" s="44">
        <v>1603073.2443574041</v>
      </c>
      <c r="D600" s="44">
        <v>384778.80079372501</v>
      </c>
      <c r="E600" s="44">
        <v>413558.06260455499</v>
      </c>
      <c r="F600" s="44">
        <v>395272.30478325801</v>
      </c>
      <c r="G600" s="44">
        <v>409464.07617586601</v>
      </c>
    </row>
    <row r="601" spans="1:7" s="37" customFormat="1" x14ac:dyDescent="0.3">
      <c r="A601" s="40" t="s">
        <v>11</v>
      </c>
      <c r="B601" s="40"/>
      <c r="C601" s="49">
        <v>-1183289.9673913389</v>
      </c>
      <c r="D601" s="49">
        <v>-300609.91520659899</v>
      </c>
      <c r="E601" s="49">
        <v>-292128.79984773899</v>
      </c>
      <c r="F601" s="49">
        <v>-284826.24799919</v>
      </c>
      <c r="G601" s="49">
        <v>-305725.00433781103</v>
      </c>
    </row>
    <row r="602" spans="1:7" s="37" customFormat="1" x14ac:dyDescent="0.3">
      <c r="A602" s="48" t="s">
        <v>12</v>
      </c>
      <c r="B602" s="48"/>
      <c r="C602" s="44">
        <v>419783.27696606499</v>
      </c>
      <c r="D602" s="44">
        <v>84168.885587126002</v>
      </c>
      <c r="E602" s="44">
        <v>121429.262756816</v>
      </c>
      <c r="F602" s="44">
        <v>110446.056784068</v>
      </c>
      <c r="G602" s="44">
        <v>103739.071838055</v>
      </c>
    </row>
    <row r="603" spans="1:7" s="37" customFormat="1" x14ac:dyDescent="0.3">
      <c r="A603" s="22" t="s">
        <v>13</v>
      </c>
      <c r="B603" s="22"/>
      <c r="C603" s="49">
        <v>-3354.5225254249999</v>
      </c>
      <c r="D603" s="49">
        <v>723.45961024099995</v>
      </c>
      <c r="E603" s="49">
        <v>-2240.7691020389998</v>
      </c>
      <c r="F603" s="49">
        <v>-1108.0563058570001</v>
      </c>
      <c r="G603" s="49">
        <v>-729.15672776999997</v>
      </c>
    </row>
    <row r="604" spans="1:7" s="37" customFormat="1" x14ac:dyDescent="0.3">
      <c r="A604" s="48" t="s">
        <v>16</v>
      </c>
      <c r="B604" s="48"/>
      <c r="C604" s="44">
        <v>416428.75444063998</v>
      </c>
      <c r="D604" s="44">
        <v>84892.345197367002</v>
      </c>
      <c r="E604" s="44">
        <v>119188.493654777</v>
      </c>
      <c r="F604" s="44">
        <v>109338.000478211</v>
      </c>
      <c r="G604" s="44">
        <v>103009.915110285</v>
      </c>
    </row>
    <row r="605" spans="1:7" s="37" customFormat="1" x14ac:dyDescent="0.3">
      <c r="A605" s="22" t="s">
        <v>17</v>
      </c>
      <c r="B605" s="22"/>
      <c r="C605" s="49">
        <v>-2.1916000000000002E-5</v>
      </c>
      <c r="D605" s="49">
        <v>-1.1362000000000001E-5</v>
      </c>
      <c r="E605" s="49">
        <v>-7.3429999999999998E-6</v>
      </c>
      <c r="F605" s="49">
        <v>-3.2480000000000001E-6</v>
      </c>
      <c r="G605" s="49">
        <v>3.7E-8</v>
      </c>
    </row>
    <row r="606" spans="1:7" s="37" customFormat="1" x14ac:dyDescent="0.3">
      <c r="A606" s="40" t="s">
        <v>34</v>
      </c>
      <c r="B606" s="40"/>
      <c r="C606" s="49">
        <v>3681.4462566910001</v>
      </c>
      <c r="D606" s="49">
        <v>59.458766607999998</v>
      </c>
      <c r="E606" s="49">
        <v>3532.346223257</v>
      </c>
      <c r="F606" s="49">
        <v>119.791750527</v>
      </c>
      <c r="G606" s="49">
        <v>-30.150483700999999</v>
      </c>
    </row>
    <row r="607" spans="1:7" s="37" customFormat="1" x14ac:dyDescent="0.3">
      <c r="A607" s="48" t="s">
        <v>20</v>
      </c>
      <c r="B607" s="48"/>
      <c r="C607" s="44">
        <v>420110.20067541499</v>
      </c>
      <c r="D607" s="44">
        <v>84951.803952613001</v>
      </c>
      <c r="E607" s="44">
        <v>122720.83987069099</v>
      </c>
      <c r="F607" s="44">
        <v>109457.79222549</v>
      </c>
      <c r="G607" s="44">
        <v>102979.76462662101</v>
      </c>
    </row>
    <row r="608" spans="1:7" s="43" customFormat="1" ht="6" customHeight="1" x14ac:dyDescent="0.3">
      <c r="A608" s="41"/>
      <c r="B608" s="41"/>
      <c r="C608" s="51"/>
      <c r="D608" s="51"/>
      <c r="E608" s="51"/>
      <c r="F608" s="51"/>
      <c r="G608" s="51"/>
    </row>
    <row r="609" spans="1:7" s="43" customFormat="1" ht="15.75" customHeight="1" x14ac:dyDescent="0.3">
      <c r="A609" s="64" t="s">
        <v>25</v>
      </c>
      <c r="B609" s="52"/>
      <c r="C609" s="65">
        <v>0.73813842976692168</v>
      </c>
      <c r="D609" s="65">
        <v>0.78125383879386878</v>
      </c>
      <c r="E609" s="65">
        <v>0.70637916719102423</v>
      </c>
      <c r="F609" s="65">
        <v>0.72058235437307061</v>
      </c>
      <c r="G609" s="65">
        <v>0.74664670755268225</v>
      </c>
    </row>
    <row r="610" spans="1:7" s="37" customFormat="1" x14ac:dyDescent="0.3">
      <c r="A610" s="74" t="s">
        <v>104</v>
      </c>
      <c r="B610" s="22"/>
      <c r="C610" s="66">
        <v>414680348.0215317</v>
      </c>
      <c r="D610" s="66">
        <v>414680348.0215317</v>
      </c>
      <c r="E610" s="66">
        <v>408264203.8663969</v>
      </c>
      <c r="F610" s="66">
        <v>410454244.75551146</v>
      </c>
      <c r="G610" s="66">
        <v>406280958.13414443</v>
      </c>
    </row>
    <row r="611" spans="1:7" s="37" customFormat="1" x14ac:dyDescent="0.3">
      <c r="A611" s="22" t="s">
        <v>48</v>
      </c>
      <c r="B611" s="22"/>
      <c r="C611" s="69">
        <v>1311954.6031130282</v>
      </c>
      <c r="D611" s="69">
        <v>1311954.6031130282</v>
      </c>
      <c r="E611" s="69">
        <v>1315296.1554437268</v>
      </c>
      <c r="F611" s="69">
        <v>1334373.1546683135</v>
      </c>
      <c r="G611" s="69">
        <v>1336797.068206426</v>
      </c>
    </row>
    <row r="612" spans="1:7" s="37" customFormat="1" x14ac:dyDescent="0.3">
      <c r="A612" s="22" t="s">
        <v>46</v>
      </c>
      <c r="B612" s="22"/>
      <c r="C612" s="69">
        <v>11246569.488324253</v>
      </c>
      <c r="D612" s="69">
        <v>11246569.488324253</v>
      </c>
      <c r="E612" s="69">
        <v>11698364.342746528</v>
      </c>
      <c r="F612" s="69">
        <v>11318018.710647011</v>
      </c>
      <c r="G612" s="69">
        <v>11800521.841577953</v>
      </c>
    </row>
    <row r="614" spans="1:7" s="46" customFormat="1" x14ac:dyDescent="0.3">
      <c r="A614" s="45" t="s">
        <v>31</v>
      </c>
      <c r="B614" s="45"/>
      <c r="C614" s="33" t="s">
        <v>2</v>
      </c>
      <c r="D614" s="33" t="s">
        <v>3</v>
      </c>
      <c r="E614" s="33" t="s">
        <v>4</v>
      </c>
      <c r="F614" s="33" t="s">
        <v>5</v>
      </c>
      <c r="G614" s="33" t="s">
        <v>6</v>
      </c>
    </row>
    <row r="615" spans="1:7" s="37" customFormat="1" x14ac:dyDescent="0.3">
      <c r="A615" s="48" t="s">
        <v>121</v>
      </c>
      <c r="B615" s="40"/>
      <c r="C615" s="53"/>
      <c r="D615" s="53"/>
      <c r="E615" s="53"/>
      <c r="F615" s="53"/>
      <c r="G615" s="53"/>
    </row>
    <row r="616" spans="1:7" s="37" customFormat="1" x14ac:dyDescent="0.3">
      <c r="A616" s="48" t="s">
        <v>9</v>
      </c>
      <c r="B616" s="48"/>
      <c r="C616" s="44">
        <v>1896868.6106187389</v>
      </c>
      <c r="D616" s="44">
        <v>473367.33253658901</v>
      </c>
      <c r="E616" s="44">
        <v>470261.81967040902</v>
      </c>
      <c r="F616" s="44">
        <v>477614.69346554001</v>
      </c>
      <c r="G616" s="44">
        <v>475624.764946201</v>
      </c>
    </row>
    <row r="617" spans="1:7" s="37" customFormat="1" x14ac:dyDescent="0.3">
      <c r="A617" s="40" t="s">
        <v>11</v>
      </c>
      <c r="B617" s="40"/>
      <c r="C617" s="49">
        <v>-1560294.287382009</v>
      </c>
      <c r="D617" s="49">
        <v>-404591.868254676</v>
      </c>
      <c r="E617" s="49">
        <v>-389192.76165034098</v>
      </c>
      <c r="F617" s="49">
        <v>-390217.55240905</v>
      </c>
      <c r="G617" s="49">
        <v>-376292.105067942</v>
      </c>
    </row>
    <row r="618" spans="1:7" s="37" customFormat="1" x14ac:dyDescent="0.3">
      <c r="A618" s="48" t="s">
        <v>12</v>
      </c>
      <c r="B618" s="48"/>
      <c r="C618" s="44">
        <v>336574.32323673001</v>
      </c>
      <c r="D618" s="44">
        <v>68775.464281912995</v>
      </c>
      <c r="E618" s="44">
        <v>81069.058020067998</v>
      </c>
      <c r="F618" s="44">
        <v>87397.14105649</v>
      </c>
      <c r="G618" s="44">
        <v>99332.659878259001</v>
      </c>
    </row>
    <row r="619" spans="1:7" s="37" customFormat="1" x14ac:dyDescent="0.3">
      <c r="A619" s="22" t="s">
        <v>13</v>
      </c>
      <c r="B619" s="22"/>
      <c r="C619" s="49">
        <v>-9580.8748115819999</v>
      </c>
      <c r="D619" s="49">
        <v>2373.5378773470002</v>
      </c>
      <c r="E619" s="49">
        <v>-11187.273458677</v>
      </c>
      <c r="F619" s="49">
        <v>-441.62611085899999</v>
      </c>
      <c r="G619" s="49">
        <v>-325.51311939300001</v>
      </c>
    </row>
    <row r="620" spans="1:7" s="37" customFormat="1" x14ac:dyDescent="0.3">
      <c r="A620" s="48" t="s">
        <v>16</v>
      </c>
      <c r="B620" s="48"/>
      <c r="C620" s="44">
        <v>326993.44842514797</v>
      </c>
      <c r="D620" s="44">
        <v>71149.002159259995</v>
      </c>
      <c r="E620" s="44">
        <v>69881.784561391003</v>
      </c>
      <c r="F620" s="44">
        <v>86955.514945631003</v>
      </c>
      <c r="G620" s="44">
        <v>99007.146758866002</v>
      </c>
    </row>
    <row r="621" spans="1:7" s="37" customFormat="1" x14ac:dyDescent="0.3">
      <c r="A621" s="22" t="s">
        <v>17</v>
      </c>
      <c r="B621" s="22"/>
      <c r="C621" s="49">
        <v>31405.998581407999</v>
      </c>
      <c r="D621" s="49">
        <v>9229.9638987409999</v>
      </c>
      <c r="E621" s="49">
        <v>1994.890612899</v>
      </c>
      <c r="F621" s="49">
        <v>11079.683400989001</v>
      </c>
      <c r="G621" s="49">
        <v>9101.4606687790001</v>
      </c>
    </row>
    <row r="622" spans="1:7" s="37" customFormat="1" x14ac:dyDescent="0.3">
      <c r="A622" s="40" t="s">
        <v>34</v>
      </c>
      <c r="B622" s="40"/>
      <c r="C622" s="49">
        <v>-51.906851805999999</v>
      </c>
      <c r="D622" s="49">
        <v>60.882964801999996</v>
      </c>
      <c r="E622" s="49">
        <v>25.140230730999999</v>
      </c>
      <c r="F622" s="49">
        <v>-144.59187983000001</v>
      </c>
      <c r="G622" s="49">
        <v>6.6618324910000002</v>
      </c>
    </row>
    <row r="623" spans="1:7" s="37" customFormat="1" x14ac:dyDescent="0.3">
      <c r="A623" s="48" t="s">
        <v>20</v>
      </c>
      <c r="B623" s="48"/>
      <c r="C623" s="44">
        <v>358347.54015474999</v>
      </c>
      <c r="D623" s="44">
        <v>80439.849022802999</v>
      </c>
      <c r="E623" s="44">
        <v>71901.815405021</v>
      </c>
      <c r="F623" s="44">
        <v>97890.606466790006</v>
      </c>
      <c r="G623" s="44">
        <v>108115.269260136</v>
      </c>
    </row>
    <row r="624" spans="1:7" s="43" customFormat="1" ht="6" customHeight="1" x14ac:dyDescent="0.3">
      <c r="A624" s="41"/>
      <c r="B624" s="41"/>
      <c r="C624" s="51"/>
      <c r="D624" s="51"/>
      <c r="E624" s="51"/>
      <c r="F624" s="51"/>
      <c r="G624" s="51"/>
    </row>
    <row r="625" spans="1:7" s="43" customFormat="1" ht="15.75" customHeight="1" x14ac:dyDescent="0.3">
      <c r="A625" s="64" t="s">
        <v>25</v>
      </c>
      <c r="B625" s="52"/>
      <c r="C625" s="65">
        <v>0.82256318579337828</v>
      </c>
      <c r="D625" s="65">
        <v>0.85471015941600281</v>
      </c>
      <c r="E625" s="65">
        <v>0.82760867536112825</v>
      </c>
      <c r="F625" s="65">
        <v>0.81701329072951623</v>
      </c>
      <c r="G625" s="65">
        <v>0.79115330571675602</v>
      </c>
    </row>
    <row r="626" spans="1:7" s="37" customFormat="1" x14ac:dyDescent="0.3">
      <c r="A626" s="22" t="s">
        <v>106</v>
      </c>
      <c r="B626" s="22"/>
      <c r="C626" s="66">
        <v>565963786.85821748</v>
      </c>
      <c r="D626" s="66">
        <v>565963786.85821748</v>
      </c>
      <c r="E626" s="66">
        <v>551036018.70837963</v>
      </c>
      <c r="F626" s="66">
        <v>557735807.83334696</v>
      </c>
      <c r="G626" s="66">
        <v>555415146.33429992</v>
      </c>
    </row>
    <row r="627" spans="1:7" s="37" customFormat="1" x14ac:dyDescent="0.3">
      <c r="A627" s="22" t="s">
        <v>48</v>
      </c>
      <c r="B627" s="22"/>
      <c r="C627" s="69">
        <v>2069090.3418892906</v>
      </c>
      <c r="D627" s="69">
        <v>2069090.3418892906</v>
      </c>
      <c r="E627" s="69">
        <v>2071532.9505120609</v>
      </c>
      <c r="F627" s="69">
        <v>2041027.9646120016</v>
      </c>
      <c r="G627" s="69">
        <v>1990809.6616449759</v>
      </c>
    </row>
    <row r="628" spans="1:7" s="37" customFormat="1" x14ac:dyDescent="0.3">
      <c r="A628" s="22" t="s">
        <v>46</v>
      </c>
      <c r="B628" s="22"/>
      <c r="C628" s="69">
        <v>14049100.322249811</v>
      </c>
      <c r="D628" s="69">
        <v>14049100.322249811</v>
      </c>
      <c r="E628" s="69">
        <v>13782635.861499848</v>
      </c>
      <c r="F628" s="69">
        <v>14323870.961749872</v>
      </c>
      <c r="G628" s="69">
        <v>14238379.378999943</v>
      </c>
    </row>
    <row r="630" spans="1:7" s="46" customFormat="1" x14ac:dyDescent="0.3">
      <c r="A630" s="45" t="s">
        <v>31</v>
      </c>
      <c r="B630" s="45"/>
      <c r="C630" s="33" t="s">
        <v>2</v>
      </c>
      <c r="D630" s="33" t="s">
        <v>3</v>
      </c>
      <c r="E630" s="33" t="s">
        <v>4</v>
      </c>
      <c r="F630" s="33" t="s">
        <v>5</v>
      </c>
      <c r="G630" s="33" t="s">
        <v>6</v>
      </c>
    </row>
    <row r="631" spans="1:7" s="37" customFormat="1" x14ac:dyDescent="0.3">
      <c r="A631" s="48" t="s">
        <v>36</v>
      </c>
      <c r="B631" s="48"/>
      <c r="C631" s="53"/>
      <c r="D631" s="53"/>
      <c r="E631" s="53"/>
      <c r="F631" s="53"/>
      <c r="G631" s="53"/>
    </row>
    <row r="632" spans="1:7" s="37" customFormat="1" x14ac:dyDescent="0.3">
      <c r="A632" s="48" t="s">
        <v>9</v>
      </c>
      <c r="B632" s="48"/>
      <c r="C632" s="44">
        <v>16508699.752831312</v>
      </c>
      <c r="D632" s="44">
        <v>3742199.5362282302</v>
      </c>
      <c r="E632" s="44">
        <v>3895976.0221069581</v>
      </c>
      <c r="F632" s="44">
        <v>3997932.2685242761</v>
      </c>
      <c r="G632" s="44">
        <v>4872591.9259718489</v>
      </c>
    </row>
    <row r="633" spans="1:7" s="37" customFormat="1" x14ac:dyDescent="0.3">
      <c r="A633" s="40" t="s">
        <v>11</v>
      </c>
      <c r="B633" s="40"/>
      <c r="C633" s="49">
        <v>-10264601.1327233</v>
      </c>
      <c r="D633" s="49">
        <v>-2739872.9393665218</v>
      </c>
      <c r="E633" s="49">
        <v>-2367792.9024788658</v>
      </c>
      <c r="F633" s="49">
        <v>-2274816.3444842431</v>
      </c>
      <c r="G633" s="49">
        <v>-2882118.9463936682</v>
      </c>
    </row>
    <row r="634" spans="1:7" s="37" customFormat="1" x14ac:dyDescent="0.3">
      <c r="A634" s="48" t="s">
        <v>12</v>
      </c>
      <c r="B634" s="48"/>
      <c r="C634" s="44">
        <v>6244098.620108014</v>
      </c>
      <c r="D634" s="44">
        <v>1002326.596861708</v>
      </c>
      <c r="E634" s="44">
        <v>1528183.119628092</v>
      </c>
      <c r="F634" s="44">
        <v>1723115.924040033</v>
      </c>
      <c r="G634" s="44">
        <v>1990472.9795781809</v>
      </c>
    </row>
    <row r="635" spans="1:7" s="37" customFormat="1" x14ac:dyDescent="0.3">
      <c r="A635" s="22" t="s">
        <v>13</v>
      </c>
      <c r="B635" s="22"/>
      <c r="C635" s="49">
        <v>62883.052224519997</v>
      </c>
      <c r="D635" s="49">
        <v>-61718.587888807</v>
      </c>
      <c r="E635" s="49">
        <v>47101.565968764</v>
      </c>
      <c r="F635" s="49">
        <v>78298.545508566007</v>
      </c>
      <c r="G635" s="49">
        <v>-798.47136400299996</v>
      </c>
    </row>
    <row r="636" spans="1:7" s="37" customFormat="1" x14ac:dyDescent="0.3">
      <c r="A636" s="48" t="s">
        <v>16</v>
      </c>
      <c r="B636" s="48"/>
      <c r="C636" s="44">
        <v>6306981.6723325336</v>
      </c>
      <c r="D636" s="44">
        <v>940608.00897290104</v>
      </c>
      <c r="E636" s="44">
        <v>1575284.6855968561</v>
      </c>
      <c r="F636" s="44">
        <v>1801414.4695485991</v>
      </c>
      <c r="G636" s="44">
        <v>1989674.508214178</v>
      </c>
    </row>
    <row r="637" spans="1:7" s="37" customFormat="1" x14ac:dyDescent="0.3">
      <c r="A637" s="22" t="s">
        <v>17</v>
      </c>
      <c r="B637" s="22"/>
      <c r="C637" s="49">
        <v>13274.286756879001</v>
      </c>
      <c r="D637" s="49">
        <v>1383.247034705</v>
      </c>
      <c r="E637" s="49">
        <v>5675.2351172950002</v>
      </c>
      <c r="F637" s="49">
        <v>3083.2469885139999</v>
      </c>
      <c r="G637" s="49">
        <v>3132.5576163649998</v>
      </c>
    </row>
    <row r="638" spans="1:7" s="37" customFormat="1" x14ac:dyDescent="0.3">
      <c r="A638" s="40" t="s">
        <v>34</v>
      </c>
      <c r="B638" s="40"/>
      <c r="C638" s="49">
        <v>-18008.086659074001</v>
      </c>
      <c r="D638" s="49">
        <v>12921.761771616</v>
      </c>
      <c r="E638" s="49">
        <v>-26364.674846282</v>
      </c>
      <c r="F638" s="49">
        <v>1819.742949081</v>
      </c>
      <c r="G638" s="49">
        <v>-6384.9165334890004</v>
      </c>
    </row>
    <row r="639" spans="1:7" s="37" customFormat="1" x14ac:dyDescent="0.3">
      <c r="A639" s="48" t="s">
        <v>20</v>
      </c>
      <c r="B639" s="48"/>
      <c r="C639" s="44">
        <v>6302247.8724303395</v>
      </c>
      <c r="D639" s="44">
        <v>954913.01777922199</v>
      </c>
      <c r="E639" s="44">
        <v>1554595.2458678689</v>
      </c>
      <c r="F639" s="44">
        <v>1806317.459486194</v>
      </c>
      <c r="G639" s="44">
        <v>1986422.1492970539</v>
      </c>
    </row>
    <row r="640" spans="1:7" s="43" customFormat="1" ht="6" customHeight="1" x14ac:dyDescent="0.3">
      <c r="A640" s="41"/>
      <c r="B640" s="41"/>
      <c r="C640" s="51"/>
      <c r="D640" s="51"/>
      <c r="E640" s="51"/>
      <c r="F640" s="51"/>
      <c r="G640" s="51"/>
    </row>
    <row r="641" spans="1:7" s="43" customFormat="1" ht="14.25" customHeight="1" x14ac:dyDescent="0.3">
      <c r="A641" s="64" t="s">
        <v>25</v>
      </c>
      <c r="B641" s="52"/>
      <c r="C641" s="65">
        <v>0.62176920571608785</v>
      </c>
      <c r="D641" s="65">
        <v>0.73215575835596536</v>
      </c>
      <c r="E641" s="65">
        <v>0.60775345870798114</v>
      </c>
      <c r="F641" s="65">
        <v>0.56899822000334377</v>
      </c>
      <c r="G641" s="65">
        <v>0.59149606414430522</v>
      </c>
    </row>
    <row r="642" spans="1:7" s="37" customFormat="1" x14ac:dyDescent="0.3">
      <c r="A642" s="22" t="s">
        <v>48</v>
      </c>
      <c r="B642" s="22"/>
      <c r="C642" s="69">
        <v>29067264.647575762</v>
      </c>
      <c r="D642" s="69">
        <v>29067264.647575762</v>
      </c>
      <c r="E642" s="69">
        <v>29013826.071098525</v>
      </c>
      <c r="F642" s="69">
        <v>28971532.406259172</v>
      </c>
      <c r="G642" s="69">
        <v>28835788.942438856</v>
      </c>
    </row>
    <row r="643" spans="1:7" s="37" customFormat="1" x14ac:dyDescent="0.3">
      <c r="A643" s="22" t="s">
        <v>46</v>
      </c>
      <c r="B643" s="22"/>
      <c r="C643" s="69">
        <v>241405679.35929769</v>
      </c>
      <c r="D643" s="69">
        <v>241405679.35929769</v>
      </c>
      <c r="E643" s="69">
        <v>246610902.67962274</v>
      </c>
      <c r="F643" s="69">
        <v>243298373.85690433</v>
      </c>
      <c r="G643" s="69">
        <v>244636226.95870721</v>
      </c>
    </row>
    <row r="644" spans="1:7" s="37" customFormat="1" ht="13.5" customHeight="1" x14ac:dyDescent="0.3">
      <c r="A644" s="71"/>
      <c r="B644" s="71"/>
      <c r="C644"/>
      <c r="D644"/>
      <c r="E644"/>
      <c r="F644"/>
      <c r="G644"/>
    </row>
    <row r="645" spans="1:7" s="46" customFormat="1" x14ac:dyDescent="0.3">
      <c r="A645" s="45" t="s">
        <v>31</v>
      </c>
      <c r="B645" s="45"/>
      <c r="C645" s="33" t="s">
        <v>2</v>
      </c>
      <c r="D645" s="33" t="s">
        <v>3</v>
      </c>
      <c r="E645" s="33" t="s">
        <v>4</v>
      </c>
      <c r="F645" s="33" t="s">
        <v>5</v>
      </c>
      <c r="G645" s="33" t="s">
        <v>6</v>
      </c>
    </row>
    <row r="646" spans="1:7" s="37" customFormat="1" x14ac:dyDescent="0.3">
      <c r="A646" s="48" t="s">
        <v>109</v>
      </c>
      <c r="B646" s="40"/>
      <c r="C646" s="53"/>
      <c r="D646" s="53"/>
      <c r="E646" s="53"/>
      <c r="F646" s="53"/>
      <c r="G646" s="53"/>
    </row>
    <row r="647" spans="1:7" s="37" customFormat="1" x14ac:dyDescent="0.3">
      <c r="A647" s="48" t="s">
        <v>9</v>
      </c>
      <c r="B647" s="48"/>
      <c r="C647" s="44">
        <v>5821623.2962369677</v>
      </c>
      <c r="D647" s="44">
        <v>1538289.1577142901</v>
      </c>
      <c r="E647" s="44">
        <v>1404156.4775584501</v>
      </c>
      <c r="F647" s="44">
        <v>1424640.600575289</v>
      </c>
      <c r="G647" s="44">
        <v>1454537.060388939</v>
      </c>
    </row>
    <row r="648" spans="1:7" s="37" customFormat="1" x14ac:dyDescent="0.3">
      <c r="A648" s="40" t="s">
        <v>11</v>
      </c>
      <c r="B648" s="40"/>
      <c r="C648" s="49">
        <v>-2801600.639114114</v>
      </c>
      <c r="D648" s="49">
        <v>-734683.208441564</v>
      </c>
      <c r="E648" s="49">
        <v>-678554.77156327397</v>
      </c>
      <c r="F648" s="49">
        <v>-655067.06429883803</v>
      </c>
      <c r="G648" s="49">
        <v>-733295.59481043799</v>
      </c>
    </row>
    <row r="649" spans="1:7" s="37" customFormat="1" x14ac:dyDescent="0.3">
      <c r="A649" s="48" t="s">
        <v>12</v>
      </c>
      <c r="B649" s="48"/>
      <c r="C649" s="44">
        <v>3020022.6571228541</v>
      </c>
      <c r="D649" s="44">
        <v>803605.94927272596</v>
      </c>
      <c r="E649" s="44">
        <v>725601.70599517599</v>
      </c>
      <c r="F649" s="44">
        <v>769573.53627645096</v>
      </c>
      <c r="G649" s="44">
        <v>721241.465578501</v>
      </c>
    </row>
    <row r="650" spans="1:7" s="37" customFormat="1" x14ac:dyDescent="0.3">
      <c r="A650" s="22" t="s">
        <v>13</v>
      </c>
      <c r="B650" s="22"/>
      <c r="C650" s="49">
        <v>74285.022627404003</v>
      </c>
      <c r="D650" s="49">
        <v>-57729.190834214001</v>
      </c>
      <c r="E650" s="49">
        <v>45612.280384400001</v>
      </c>
      <c r="F650" s="49">
        <v>84934.831182292997</v>
      </c>
      <c r="G650" s="49">
        <v>1467.1018949249999</v>
      </c>
    </row>
    <row r="651" spans="1:7" s="37" customFormat="1" x14ac:dyDescent="0.3">
      <c r="A651" s="72" t="s">
        <v>16</v>
      </c>
      <c r="B651" s="72"/>
      <c r="C651" s="44">
        <v>3094307.6797502581</v>
      </c>
      <c r="D651" s="44">
        <v>745876.75843851198</v>
      </c>
      <c r="E651" s="44">
        <v>771213.98637957603</v>
      </c>
      <c r="F651" s="44">
        <v>854508.36745874397</v>
      </c>
      <c r="G651" s="44">
        <v>722708.567473426</v>
      </c>
    </row>
    <row r="652" spans="1:7" s="37" customFormat="1" x14ac:dyDescent="0.3">
      <c r="A652" s="40" t="s">
        <v>17</v>
      </c>
      <c r="B652" s="40"/>
      <c r="C652" s="39">
        <v>5447.4362752699999</v>
      </c>
      <c r="D652" s="39">
        <v>1617.1971406739999</v>
      </c>
      <c r="E652" s="39">
        <v>1319.6824828399999</v>
      </c>
      <c r="F652" s="39">
        <v>1493.7957601850001</v>
      </c>
      <c r="G652" s="39">
        <v>1016.760891571</v>
      </c>
    </row>
    <row r="653" spans="1:7" s="37" customFormat="1" x14ac:dyDescent="0.3">
      <c r="A653" s="40" t="s">
        <v>34</v>
      </c>
      <c r="B653" s="40"/>
      <c r="C653" s="39">
        <v>169.113452446</v>
      </c>
      <c r="D653" s="39">
        <v>4728.5789837029997</v>
      </c>
      <c r="E653" s="39">
        <v>-4646.3855199999998</v>
      </c>
      <c r="F653" s="39">
        <v>-1.3908905519999999</v>
      </c>
      <c r="G653" s="39">
        <v>88.310879295000007</v>
      </c>
    </row>
    <row r="654" spans="1:7" s="37" customFormat="1" x14ac:dyDescent="0.3">
      <c r="A654" s="48" t="s">
        <v>20</v>
      </c>
      <c r="B654" s="48"/>
      <c r="C654" s="44">
        <v>3099924.2294779741</v>
      </c>
      <c r="D654" s="44">
        <v>752222.53456288902</v>
      </c>
      <c r="E654" s="44">
        <v>767887.28334241605</v>
      </c>
      <c r="F654" s="44">
        <v>856000.772328377</v>
      </c>
      <c r="G654" s="44">
        <v>723813.63924429205</v>
      </c>
    </row>
    <row r="655" spans="1:7" s="43" customFormat="1" ht="6" customHeight="1" x14ac:dyDescent="0.3">
      <c r="A655" s="41"/>
      <c r="B655" s="41"/>
      <c r="C655" s="51"/>
      <c r="D655" s="51"/>
      <c r="E655" s="51"/>
      <c r="F655" s="51"/>
      <c r="G655" s="51"/>
    </row>
    <row r="656" spans="1:7" s="43" customFormat="1" ht="14.25" customHeight="1" x14ac:dyDescent="0.3">
      <c r="A656" s="64" t="s">
        <v>25</v>
      </c>
      <c r="B656" s="52"/>
      <c r="C656" s="65">
        <v>0.48124045417453193</v>
      </c>
      <c r="D656" s="65">
        <v>0.47759759909717725</v>
      </c>
      <c r="E656" s="65">
        <v>0.48324726083459463</v>
      </c>
      <c r="F656" s="65">
        <v>0.45981215475279391</v>
      </c>
      <c r="G656" s="65">
        <v>0.50414363083629987</v>
      </c>
    </row>
    <row r="657" spans="1:7" s="37" customFormat="1" x14ac:dyDescent="0.3">
      <c r="A657" s="22" t="s">
        <v>43</v>
      </c>
      <c r="B657" s="22"/>
      <c r="C657" s="66">
        <v>179432289.43118998</v>
      </c>
      <c r="D657" s="66">
        <v>178212050.65092</v>
      </c>
      <c r="E657" s="66">
        <v>178841613.93822998</v>
      </c>
      <c r="F657" s="66">
        <v>178969398.99046496</v>
      </c>
      <c r="G657" s="66">
        <v>181706094.145145</v>
      </c>
    </row>
    <row r="658" spans="1:7" s="37" customFormat="1" x14ac:dyDescent="0.3">
      <c r="A658" s="22" t="s">
        <v>44</v>
      </c>
      <c r="B658" s="22"/>
      <c r="C658" s="66">
        <v>175220356.92547294</v>
      </c>
      <c r="D658" s="66">
        <v>175472324.00938806</v>
      </c>
      <c r="E658" s="66">
        <v>172254147.38894647</v>
      </c>
      <c r="F658" s="66">
        <v>175954187.96889749</v>
      </c>
      <c r="G658" s="66">
        <v>177200768.33465973</v>
      </c>
    </row>
    <row r="659" spans="1:7" s="37" customFormat="1" x14ac:dyDescent="0.3">
      <c r="A659" s="22" t="s">
        <v>27</v>
      </c>
      <c r="B659" s="22"/>
      <c r="C659" s="66">
        <v>212438434.14319628</v>
      </c>
      <c r="D659" s="66">
        <v>216635287.105885</v>
      </c>
      <c r="E659" s="66">
        <v>208024156.28271002</v>
      </c>
      <c r="F659" s="66">
        <v>209047287.574285</v>
      </c>
      <c r="G659" s="66">
        <v>216047005.609905</v>
      </c>
    </row>
    <row r="660" spans="1:7" s="37" customFormat="1" x14ac:dyDescent="0.3">
      <c r="A660" s="22" t="s">
        <v>29</v>
      </c>
      <c r="B660" s="22"/>
      <c r="C660" s="73">
        <v>-4.2395201066158039</v>
      </c>
      <c r="D660" s="73">
        <v>13.159725594361511</v>
      </c>
      <c r="E660" s="73">
        <v>-10.59185652729844</v>
      </c>
      <c r="F660" s="73">
        <v>-19.308396614533208</v>
      </c>
      <c r="G660" s="73">
        <v>-0.33117280668856808</v>
      </c>
    </row>
    <row r="661" spans="1:7" s="37" customFormat="1" x14ac:dyDescent="0.3">
      <c r="A661" s="22" t="s">
        <v>48</v>
      </c>
      <c r="B661" s="22"/>
      <c r="C661" s="69">
        <v>16185907.161288455</v>
      </c>
      <c r="D661" s="69">
        <v>16185907.161288455</v>
      </c>
      <c r="E661" s="69">
        <v>16326738.802283449</v>
      </c>
      <c r="F661" s="69">
        <v>16521057.515626233</v>
      </c>
      <c r="G661" s="69">
        <v>16539642.037554281</v>
      </c>
    </row>
    <row r="662" spans="1:7" s="37" customFormat="1" x14ac:dyDescent="0.3">
      <c r="A662" s="22" t="s">
        <v>46</v>
      </c>
      <c r="B662" s="22"/>
      <c r="C662" s="69">
        <v>140731506.03984395</v>
      </c>
      <c r="D662" s="69">
        <v>140731506.03984395</v>
      </c>
      <c r="E662" s="69">
        <v>140727290.72350621</v>
      </c>
      <c r="F662" s="69">
        <v>140622400.12274253</v>
      </c>
      <c r="G662" s="69">
        <v>146130586.37412068</v>
      </c>
    </row>
    <row r="663" spans="1:7" s="37" customFormat="1" ht="13.5" customHeight="1" x14ac:dyDescent="0.3">
      <c r="A663" s="71"/>
      <c r="B663" s="71"/>
      <c r="C663"/>
      <c r="D663"/>
      <c r="E663"/>
      <c r="F663"/>
      <c r="G663"/>
    </row>
    <row r="664" spans="1:7" s="46" customFormat="1" x14ac:dyDescent="0.3">
      <c r="A664" s="45" t="s">
        <v>31</v>
      </c>
      <c r="B664" s="45"/>
      <c r="C664" s="33" t="s">
        <v>2</v>
      </c>
      <c r="D664" s="33" t="s">
        <v>3</v>
      </c>
      <c r="E664" s="33" t="s">
        <v>4</v>
      </c>
      <c r="F664" s="33" t="s">
        <v>5</v>
      </c>
      <c r="G664" s="33" t="s">
        <v>6</v>
      </c>
    </row>
    <row r="665" spans="1:7" s="37" customFormat="1" x14ac:dyDescent="0.3">
      <c r="A665" s="48" t="s">
        <v>110</v>
      </c>
      <c r="B665" s="40"/>
      <c r="C665" s="53"/>
      <c r="D665" s="53"/>
      <c r="E665" s="53"/>
      <c r="F665" s="53"/>
      <c r="G665" s="53"/>
    </row>
    <row r="666" spans="1:7" s="37" customFormat="1" x14ac:dyDescent="0.3">
      <c r="A666" s="48" t="s">
        <v>9</v>
      </c>
      <c r="B666" s="48"/>
      <c r="C666" s="93">
        <v>7995917.2822790118</v>
      </c>
      <c r="D666" s="93">
        <v>1519424.5283757099</v>
      </c>
      <c r="E666" s="93">
        <v>1800396.8603632119</v>
      </c>
      <c r="F666" s="93">
        <v>1912582.4901387549</v>
      </c>
      <c r="G666" s="93">
        <v>2763513.4034013348</v>
      </c>
    </row>
    <row r="667" spans="1:7" s="37" customFormat="1" x14ac:dyDescent="0.3">
      <c r="A667" s="56" t="s">
        <v>111</v>
      </c>
      <c r="B667" s="56"/>
      <c r="C667" s="94">
        <v>5137817</v>
      </c>
      <c r="D667" s="94">
        <v>861440</v>
      </c>
      <c r="E667" s="94">
        <v>1075875</v>
      </c>
      <c r="F667" s="94">
        <v>1184690</v>
      </c>
      <c r="G667" s="94">
        <v>2015812</v>
      </c>
    </row>
    <row r="668" spans="1:7" s="37" customFormat="1" x14ac:dyDescent="0.3">
      <c r="A668" s="56" t="s">
        <v>112</v>
      </c>
      <c r="B668" s="56"/>
      <c r="C668" s="94">
        <v>2857853</v>
      </c>
      <c r="D668" s="94">
        <v>658160</v>
      </c>
      <c r="E668" s="94">
        <v>723855</v>
      </c>
      <c r="F668" s="94">
        <v>728110</v>
      </c>
      <c r="G668" s="94">
        <v>747728</v>
      </c>
    </row>
    <row r="669" spans="1:7" s="37" customFormat="1" x14ac:dyDescent="0.3">
      <c r="A669" s="40" t="s">
        <v>11</v>
      </c>
      <c r="B669" s="40"/>
      <c r="C669" s="49">
        <v>-5401801.1777691422</v>
      </c>
      <c r="D669" s="49">
        <v>-1503574.816367402</v>
      </c>
      <c r="E669" s="49">
        <v>-1162836.382421317</v>
      </c>
      <c r="F669" s="49">
        <v>-1116212.8554918929</v>
      </c>
      <c r="G669" s="49">
        <v>-1619177.1234885301</v>
      </c>
    </row>
    <row r="670" spans="1:7" s="37" customFormat="1" x14ac:dyDescent="0.3">
      <c r="A670" s="48" t="s">
        <v>12</v>
      </c>
      <c r="B670" s="48"/>
      <c r="C670" s="44">
        <v>2594116.1045098701</v>
      </c>
      <c r="D670" s="44">
        <v>15849.712008308001</v>
      </c>
      <c r="E670" s="44">
        <v>637560.47794189502</v>
      </c>
      <c r="F670" s="44">
        <v>796369.63464686205</v>
      </c>
      <c r="G670" s="44">
        <v>1144336.279912805</v>
      </c>
    </row>
    <row r="671" spans="1:7" s="37" customFormat="1" x14ac:dyDescent="0.3">
      <c r="A671" s="22" t="s">
        <v>13</v>
      </c>
      <c r="B671" s="22"/>
      <c r="C671" s="49">
        <v>-12734.597232124999</v>
      </c>
      <c r="D671" s="49">
        <v>-4418.5835892940004</v>
      </c>
      <c r="E671" s="49">
        <v>1163.4418206370001</v>
      </c>
      <c r="F671" s="49">
        <v>-5953.6386837780001</v>
      </c>
      <c r="G671" s="49">
        <v>-3525.8167796900002</v>
      </c>
    </row>
    <row r="672" spans="1:7" s="37" customFormat="1" x14ac:dyDescent="0.3">
      <c r="A672" s="48" t="s">
        <v>16</v>
      </c>
      <c r="B672" s="48"/>
      <c r="C672" s="44">
        <v>2581381.5072777448</v>
      </c>
      <c r="D672" s="44">
        <v>11431.128419014</v>
      </c>
      <c r="E672" s="44">
        <v>638723.91976253199</v>
      </c>
      <c r="F672" s="44">
        <v>790415.99596308405</v>
      </c>
      <c r="G672" s="44">
        <v>1140810.4631331151</v>
      </c>
    </row>
    <row r="673" spans="1:7" s="37" customFormat="1" x14ac:dyDescent="0.3">
      <c r="A673" s="22" t="s">
        <v>17</v>
      </c>
      <c r="B673" s="22"/>
      <c r="C673" s="49">
        <v>4304.0398919979998</v>
      </c>
      <c r="D673" s="49">
        <v>524.121317073</v>
      </c>
      <c r="E673" s="49">
        <v>1362.250434408</v>
      </c>
      <c r="F673" s="49">
        <v>342.18026244599997</v>
      </c>
      <c r="G673" s="49">
        <v>2075.4878780710001</v>
      </c>
    </row>
    <row r="674" spans="1:7" s="37" customFormat="1" x14ac:dyDescent="0.3">
      <c r="A674" s="40" t="s">
        <v>34</v>
      </c>
      <c r="B674" s="40"/>
      <c r="C674" s="49">
        <v>4146.4342760809996</v>
      </c>
      <c r="D674" s="49">
        <v>8796.1885536850004</v>
      </c>
      <c r="E674" s="49">
        <v>-1.5331605189999999</v>
      </c>
      <c r="F674" s="49">
        <v>1907.923322286</v>
      </c>
      <c r="G674" s="49">
        <v>-6556.1444393709999</v>
      </c>
    </row>
    <row r="675" spans="1:7" s="37" customFormat="1" x14ac:dyDescent="0.3">
      <c r="A675" s="48" t="s">
        <v>20</v>
      </c>
      <c r="B675" s="48"/>
      <c r="C675" s="44">
        <v>2589831.9814458238</v>
      </c>
      <c r="D675" s="44">
        <v>20751.438289771999</v>
      </c>
      <c r="E675" s="44">
        <v>640084.63703642099</v>
      </c>
      <c r="F675" s="44">
        <v>792666.09954781597</v>
      </c>
      <c r="G675" s="44">
        <v>1136329.8065718149</v>
      </c>
    </row>
    <row r="676" spans="1:7" s="43" customFormat="1" x14ac:dyDescent="0.3">
      <c r="A676" s="41"/>
      <c r="B676" s="41"/>
      <c r="C676" s="51"/>
      <c r="D676" s="51"/>
      <c r="E676" s="51"/>
      <c r="F676" s="51"/>
      <c r="G676" s="51"/>
    </row>
    <row r="677" spans="1:7" s="43" customFormat="1" ht="14.25" customHeight="1" x14ac:dyDescent="0.3">
      <c r="A677" s="64" t="s">
        <v>25</v>
      </c>
      <c r="B677" s="52"/>
      <c r="C677" s="65">
        <v>0.67556991738032468</v>
      </c>
      <c r="D677" s="65">
        <v>0.98956860856705298</v>
      </c>
      <c r="E677" s="65">
        <v>0.64587781062155736</v>
      </c>
      <c r="F677" s="65">
        <v>0.5836155361910238</v>
      </c>
      <c r="G677" s="65">
        <v>0.58591252768871882</v>
      </c>
    </row>
    <row r="678" spans="1:7" s="37" customFormat="1" x14ac:dyDescent="0.3">
      <c r="A678" s="22" t="s">
        <v>48</v>
      </c>
      <c r="B678" s="22"/>
      <c r="C678" s="69">
        <v>11708931.479676761</v>
      </c>
      <c r="D678" s="69">
        <v>11708931.479676761</v>
      </c>
      <c r="E678" s="69">
        <v>11527243.650913546</v>
      </c>
      <c r="F678" s="69">
        <v>11288251.14055389</v>
      </c>
      <c r="G678" s="69">
        <v>11152570.542052353</v>
      </c>
    </row>
    <row r="679" spans="1:7" s="37" customFormat="1" x14ac:dyDescent="0.3">
      <c r="A679" s="22" t="s">
        <v>46</v>
      </c>
      <c r="B679" s="22"/>
      <c r="C679" s="69">
        <v>90088442.570270658</v>
      </c>
      <c r="D679" s="69">
        <v>90088442.570270658</v>
      </c>
      <c r="E679" s="69">
        <v>95370039.410204276</v>
      </c>
      <c r="F679" s="69">
        <v>92696014.235609666</v>
      </c>
      <c r="G679" s="69">
        <v>88322760.144657299</v>
      </c>
    </row>
    <row r="680" spans="1:7" s="37" customFormat="1" ht="13.5" customHeight="1" x14ac:dyDescent="0.3">
      <c r="A680" s="22"/>
      <c r="B680" s="22"/>
      <c r="C680" s="92"/>
      <c r="D680" s="92"/>
      <c r="E680" s="92"/>
      <c r="F680" s="92"/>
      <c r="G680" s="92"/>
    </row>
    <row r="681" spans="1:7" s="46" customFormat="1" x14ac:dyDescent="0.3">
      <c r="A681" s="45" t="s">
        <v>31</v>
      </c>
      <c r="B681" s="45"/>
      <c r="C681" s="33" t="s">
        <v>2</v>
      </c>
      <c r="D681" s="33" t="s">
        <v>3</v>
      </c>
      <c r="E681" s="33" t="s">
        <v>4</v>
      </c>
      <c r="F681" s="33" t="s">
        <v>5</v>
      </c>
      <c r="G681" s="33" t="s">
        <v>6</v>
      </c>
    </row>
    <row r="682" spans="1:7" s="37" customFormat="1" x14ac:dyDescent="0.3">
      <c r="A682" s="48" t="s">
        <v>113</v>
      </c>
      <c r="B682" s="40"/>
      <c r="C682" s="53"/>
      <c r="D682" s="53"/>
      <c r="E682" s="53"/>
      <c r="F682" s="53"/>
      <c r="G682" s="53"/>
    </row>
    <row r="683" spans="1:7" s="37" customFormat="1" x14ac:dyDescent="0.3">
      <c r="A683" s="48" t="s">
        <v>9</v>
      </c>
      <c r="B683" s="48"/>
      <c r="C683" s="44">
        <v>2691159.1743153241</v>
      </c>
      <c r="D683" s="44">
        <v>684485.85013822</v>
      </c>
      <c r="E683" s="44">
        <v>691422.68418533402</v>
      </c>
      <c r="F683" s="44">
        <v>660709.17781023297</v>
      </c>
      <c r="G683" s="44">
        <v>654541.46218153695</v>
      </c>
    </row>
    <row r="684" spans="1:7" s="37" customFormat="1" x14ac:dyDescent="0.3">
      <c r="A684" s="40" t="s">
        <v>11</v>
      </c>
      <c r="B684" s="40"/>
      <c r="C684" s="49">
        <v>-2061199.315840007</v>
      </c>
      <c r="D684" s="49">
        <v>-501614.91455756401</v>
      </c>
      <c r="E684" s="49">
        <v>-526401.74849423696</v>
      </c>
      <c r="F684" s="49">
        <v>-503536.424693504</v>
      </c>
      <c r="G684" s="49">
        <v>-529646.228094702</v>
      </c>
    </row>
    <row r="685" spans="1:7" s="37" customFormat="1" x14ac:dyDescent="0.3">
      <c r="A685" s="48" t="s">
        <v>12</v>
      </c>
      <c r="B685" s="48"/>
      <c r="C685" s="44">
        <v>629959.85847531701</v>
      </c>
      <c r="D685" s="44">
        <v>182870.93558065599</v>
      </c>
      <c r="E685" s="44">
        <v>165020.93569109699</v>
      </c>
      <c r="F685" s="44">
        <v>157172.753116729</v>
      </c>
      <c r="G685" s="44">
        <v>124895.234086835</v>
      </c>
    </row>
    <row r="686" spans="1:7" s="37" customFormat="1" x14ac:dyDescent="0.3">
      <c r="A686" s="22" t="s">
        <v>13</v>
      </c>
      <c r="B686" s="22"/>
      <c r="C686" s="49">
        <v>1332.626829263</v>
      </c>
      <c r="D686" s="49">
        <v>429.186534704</v>
      </c>
      <c r="E686" s="49">
        <v>325.843763739</v>
      </c>
      <c r="F686" s="49">
        <v>-682.64698994699995</v>
      </c>
      <c r="G686" s="49">
        <v>1260.2435207670001</v>
      </c>
    </row>
    <row r="687" spans="1:7" s="37" customFormat="1" x14ac:dyDescent="0.3">
      <c r="A687" s="48" t="s">
        <v>16</v>
      </c>
      <c r="B687" s="48"/>
      <c r="C687" s="44">
        <v>631292.48530457995</v>
      </c>
      <c r="D687" s="44">
        <v>183300.12211535999</v>
      </c>
      <c r="E687" s="44">
        <v>165346.77945483601</v>
      </c>
      <c r="F687" s="44">
        <v>156490.10612678199</v>
      </c>
      <c r="G687" s="44">
        <v>126155.47760760201</v>
      </c>
    </row>
    <row r="688" spans="1:7" s="37" customFormat="1" x14ac:dyDescent="0.3">
      <c r="A688" s="40" t="s">
        <v>17</v>
      </c>
      <c r="B688" s="40"/>
      <c r="C688" s="39">
        <v>3522.8105896110001</v>
      </c>
      <c r="D688" s="39">
        <v>-758.07142304199999</v>
      </c>
      <c r="E688" s="39">
        <v>2993.302200047</v>
      </c>
      <c r="F688" s="39">
        <v>1247.2709658829999</v>
      </c>
      <c r="G688" s="39">
        <v>40.308846723000002</v>
      </c>
    </row>
    <row r="689" spans="1:7" s="37" customFormat="1" x14ac:dyDescent="0.3">
      <c r="A689" s="40" t="s">
        <v>34</v>
      </c>
      <c r="B689" s="40"/>
      <c r="C689" s="39">
        <v>-22323.634387602</v>
      </c>
      <c r="D689" s="39">
        <v>-603.00576577300001</v>
      </c>
      <c r="E689" s="39">
        <v>-21716.756165762999</v>
      </c>
      <c r="F689" s="39">
        <v>-86.789482652999993</v>
      </c>
      <c r="G689" s="39">
        <v>82.917026586999995</v>
      </c>
    </row>
    <row r="690" spans="1:7" s="37" customFormat="1" x14ac:dyDescent="0.3">
      <c r="A690" s="48" t="s">
        <v>20</v>
      </c>
      <c r="B690" s="48"/>
      <c r="C690" s="44">
        <v>612491.66150658904</v>
      </c>
      <c r="D690" s="44">
        <v>181939.044926545</v>
      </c>
      <c r="E690" s="44">
        <v>146623.32548912</v>
      </c>
      <c r="F690" s="44">
        <v>157650.58761001201</v>
      </c>
      <c r="G690" s="44">
        <v>126278.70348091199</v>
      </c>
    </row>
    <row r="691" spans="1:7" s="43" customFormat="1" ht="6" customHeight="1" x14ac:dyDescent="0.3">
      <c r="A691" s="41"/>
      <c r="B691" s="41"/>
      <c r="C691" s="51"/>
      <c r="D691" s="51"/>
      <c r="E691" s="51"/>
      <c r="F691" s="51"/>
      <c r="G691" s="51"/>
    </row>
    <row r="692" spans="1:7" s="43" customFormat="1" ht="14.25" customHeight="1" x14ac:dyDescent="0.3">
      <c r="A692" s="64" t="s">
        <v>25</v>
      </c>
      <c r="B692" s="52"/>
      <c r="C692" s="65">
        <v>0.76591505084956957</v>
      </c>
      <c r="D692" s="65">
        <v>0.73283460053450578</v>
      </c>
      <c r="E692" s="65">
        <v>0.76133132530134973</v>
      </c>
      <c r="F692" s="65">
        <v>0.76211507514146914</v>
      </c>
      <c r="G692" s="65">
        <v>0.80918667295641045</v>
      </c>
    </row>
    <row r="693" spans="1:7" s="37" customFormat="1" x14ac:dyDescent="0.3">
      <c r="A693" s="22" t="s">
        <v>114</v>
      </c>
      <c r="B693" s="22"/>
      <c r="C693" s="66">
        <v>12381619166.119375</v>
      </c>
      <c r="D693" s="66">
        <v>12381619166.119375</v>
      </c>
      <c r="E693" s="66">
        <v>11893551309.5151</v>
      </c>
      <c r="F693" s="66">
        <v>12015014367.831757</v>
      </c>
      <c r="G693" s="66">
        <v>11941491157.97427</v>
      </c>
    </row>
    <row r="694" spans="1:7" s="37" customFormat="1" x14ac:dyDescent="0.3">
      <c r="A694" s="22" t="s">
        <v>115</v>
      </c>
      <c r="B694" s="22"/>
      <c r="C694" s="66">
        <v>2467517654.769599</v>
      </c>
      <c r="D694" s="66">
        <v>2467517654.769599</v>
      </c>
      <c r="E694" s="66">
        <v>2393795783.5663266</v>
      </c>
      <c r="F694" s="66">
        <v>2407982528.1671634</v>
      </c>
      <c r="G694" s="66">
        <v>2519701520.0429459</v>
      </c>
    </row>
    <row r="695" spans="1:7" s="37" customFormat="1" x14ac:dyDescent="0.3">
      <c r="A695" s="22" t="s">
        <v>116</v>
      </c>
      <c r="B695" s="22"/>
      <c r="C695" s="91">
        <v>36031.804999999993</v>
      </c>
      <c r="D695" s="91">
        <v>36031.804999999993</v>
      </c>
      <c r="E695" s="91">
        <v>34458.987999999998</v>
      </c>
      <c r="F695" s="91">
        <v>35048.330000000009</v>
      </c>
      <c r="G695" s="91">
        <v>38609.116499999996</v>
      </c>
    </row>
    <row r="696" spans="1:7" s="37" customFormat="1" x14ac:dyDescent="0.3">
      <c r="A696" s="22" t="s">
        <v>48</v>
      </c>
      <c r="B696" s="22"/>
      <c r="C696" s="69">
        <v>1172426.0066105502</v>
      </c>
      <c r="D696" s="69">
        <v>1172426.0066105502</v>
      </c>
      <c r="E696" s="69">
        <v>1159843.6179015378</v>
      </c>
      <c r="F696" s="69">
        <v>1162223.7500790586</v>
      </c>
      <c r="G696" s="69">
        <v>1143576.362832238</v>
      </c>
    </row>
    <row r="697" spans="1:7" s="37" customFormat="1" x14ac:dyDescent="0.3">
      <c r="A697" s="22" t="s">
        <v>46</v>
      </c>
      <c r="B697" s="22"/>
      <c r="C697" s="69">
        <v>10585730.749183107</v>
      </c>
      <c r="D697" s="69">
        <v>10585730.749183107</v>
      </c>
      <c r="E697" s="69">
        <v>10513572.545912275</v>
      </c>
      <c r="F697" s="69">
        <v>9979959.4985520914</v>
      </c>
      <c r="G697" s="69">
        <v>10182880.439929236</v>
      </c>
    </row>
    <row r="698" spans="1:7" x14ac:dyDescent="0.3">
      <c r="A698" s="22"/>
      <c r="B698" s="22"/>
      <c r="C698" s="89"/>
      <c r="D698" s="89"/>
      <c r="E698" s="89"/>
      <c r="F698" s="89"/>
      <c r="G698" s="89"/>
    </row>
    <row r="699" spans="1:7" x14ac:dyDescent="0.3">
      <c r="A699" s="31"/>
      <c r="B699" s="31"/>
      <c r="C699" s="31"/>
      <c r="D699" s="31"/>
      <c r="E699" s="31"/>
      <c r="F699" s="31"/>
      <c r="G699" s="31"/>
    </row>
    <row r="700" spans="1:7" x14ac:dyDescent="0.3">
      <c r="A700" s="31"/>
      <c r="B700" s="31"/>
      <c r="C700" s="31"/>
      <c r="D700" s="31"/>
      <c r="E700" s="31"/>
      <c r="F700" s="31"/>
      <c r="G700" s="31"/>
    </row>
    <row r="701" spans="1:7" s="37" customFormat="1" ht="12" x14ac:dyDescent="0.25"/>
    <row r="702" spans="1:7" s="37" customFormat="1" ht="12" x14ac:dyDescent="0.25"/>
    <row r="703" spans="1:7" s="37" customFormat="1" ht="12" x14ac:dyDescent="0.25"/>
    <row r="704" spans="1:7" s="37" customFormat="1" ht="12" x14ac:dyDescent="0.25"/>
    <row r="705" spans="1:7" s="37" customFormat="1" ht="12" x14ac:dyDescent="0.25"/>
    <row r="706" spans="1:7" s="37" customFormat="1" ht="12" x14ac:dyDescent="0.25"/>
    <row r="707" spans="1:7" s="37" customFormat="1" ht="12" x14ac:dyDescent="0.25"/>
    <row r="708" spans="1:7" s="37" customFormat="1" ht="12" x14ac:dyDescent="0.25"/>
    <row r="709" spans="1:7" s="37" customFormat="1" ht="12" x14ac:dyDescent="0.25"/>
    <row r="710" spans="1:7" s="37" customFormat="1" ht="12" x14ac:dyDescent="0.25"/>
    <row r="711" spans="1:7" ht="7.5" customHeight="1" x14ac:dyDescent="0.3">
      <c r="A711" s="31"/>
      <c r="B711" s="31"/>
      <c r="C711" s="31"/>
      <c r="D711" s="31"/>
      <c r="E711" s="31"/>
      <c r="F711" s="31"/>
      <c r="G711" s="31"/>
    </row>
    <row r="712" spans="1:7" x14ac:dyDescent="0.3">
      <c r="A712" s="22"/>
      <c r="B712" s="22"/>
      <c r="C712" s="66"/>
      <c r="D712" s="66"/>
      <c r="E712" s="66"/>
      <c r="F712" s="66"/>
      <c r="G712" s="66"/>
    </row>
    <row r="713" spans="1:7" x14ac:dyDescent="0.3">
      <c r="A713" s="22"/>
      <c r="B713" s="22"/>
      <c r="C713" s="69"/>
      <c r="D713" s="69"/>
      <c r="E713" s="69"/>
      <c r="F713" s="69"/>
      <c r="G713" s="69"/>
    </row>
    <row r="714" spans="1:7" x14ac:dyDescent="0.3">
      <c r="A714" s="22"/>
      <c r="B714" s="22"/>
      <c r="C714" s="69"/>
      <c r="D714" s="69"/>
      <c r="E714" s="69"/>
      <c r="F714" s="69"/>
      <c r="G714" s="69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67" fitToHeight="0" orientation="portrait" r:id="rId1"/>
  <headerFooter alignWithMargins="0">
    <oddHeader>&amp;C&amp;"Arial,Gras"&amp;A</oddHeader>
    <oddFooter>&amp;R&amp;1#&amp;"Calibri"&amp;10&amp;K0078D7Classification : Internal</oddFooter>
  </headerFooter>
  <rowBreaks count="5" manualBreakCount="5">
    <brk id="198" max="11" man="1"/>
    <brk id="305" max="11" man="1"/>
    <brk id="367" max="11" man="1"/>
    <brk id="477" max="11" man="1"/>
    <brk id="591" max="11" man="1"/>
  </rowBreaks>
  <ignoredErrors>
    <ignoredError sqref="C5:I7 C459:I675 C8:I28 C29:I49 C50:I58 C65:I73 C74:I125 C59:I64 C135:I140 C211:I216 C217:I225 C226:I281 C282:I289 C290:I295 C296:I303 C304:I332 C333:I341 C342:I370 C371:I379 C409:I417 C418:I446 C380:I408 C141:I149 C126:I134 C150:I201 C202:I210 C677:I679 H676:I676 C680:I698 C447:I455 C456:I458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B621D-11D8-429D-B1FA-D977D43EA6F5}">
  <sheetPr>
    <pageSetUpPr fitToPage="1"/>
  </sheetPr>
  <dimension ref="A5:H58"/>
  <sheetViews>
    <sheetView showGridLines="0" view="pageBreakPreview" zoomScale="85" zoomScaleNormal="80" zoomScaleSheetLayoutView="85" workbookViewId="0">
      <selection activeCell="A12" sqref="A12"/>
    </sheetView>
  </sheetViews>
  <sheetFormatPr baseColWidth="10" defaultColWidth="10.44140625" defaultRowHeight="13.2" outlineLevelRow="1" x14ac:dyDescent="0.3"/>
  <cols>
    <col min="1" max="1" width="131.5546875" style="30" customWidth="1"/>
    <col min="2" max="2" width="10.44140625" style="110" customWidth="1"/>
    <col min="3" max="7" width="8.6640625" style="110" customWidth="1"/>
    <col min="8" max="8" width="5.109375" style="111" customWidth="1"/>
    <col min="9" max="16384" width="10.44140625" style="100"/>
  </cols>
  <sheetData>
    <row r="5" spans="1:8" s="97" customFormat="1" x14ac:dyDescent="0.3">
      <c r="A5" s="22"/>
      <c r="B5" s="95"/>
      <c r="C5" s="96"/>
      <c r="D5" s="96"/>
      <c r="E5" s="96"/>
      <c r="F5" s="96"/>
      <c r="G5" s="96"/>
    </row>
    <row r="6" spans="1:8" s="37" customFormat="1" x14ac:dyDescent="0.3">
      <c r="A6" s="45" t="s">
        <v>31</v>
      </c>
      <c r="B6" s="32"/>
      <c r="C6" s="33" t="s">
        <v>2</v>
      </c>
      <c r="D6" s="33" t="s">
        <v>3</v>
      </c>
      <c r="E6" s="33" t="s">
        <v>4</v>
      </c>
      <c r="F6" s="33" t="s">
        <v>5</v>
      </c>
      <c r="G6" s="33" t="s">
        <v>6</v>
      </c>
      <c r="H6" s="97"/>
    </row>
    <row r="7" spans="1:8" s="37" customFormat="1" x14ac:dyDescent="0.3">
      <c r="A7" s="48" t="s">
        <v>124</v>
      </c>
      <c r="B7" s="48"/>
      <c r="C7" s="48"/>
      <c r="D7" s="48"/>
      <c r="E7" s="48"/>
      <c r="F7" s="48"/>
      <c r="G7" s="48"/>
      <c r="H7" s="97"/>
    </row>
    <row r="8" spans="1:8" s="37" customFormat="1" x14ac:dyDescent="0.3">
      <c r="A8" s="48" t="s">
        <v>9</v>
      </c>
      <c r="B8" s="48"/>
      <c r="C8" s="38">
        <v>-2140943.2985253772</v>
      </c>
      <c r="D8" s="38">
        <v>-428446.23042218899</v>
      </c>
      <c r="E8" s="38">
        <v>-303811.20948721701</v>
      </c>
      <c r="F8" s="38">
        <v>-665114.30313820299</v>
      </c>
      <c r="G8" s="38">
        <v>-743571.55547776795</v>
      </c>
      <c r="H8" s="97"/>
    </row>
    <row r="9" spans="1:8" s="37" customFormat="1" x14ac:dyDescent="0.3">
      <c r="A9" s="54" t="s">
        <v>37</v>
      </c>
      <c r="B9" s="48"/>
      <c r="C9" s="55">
        <v>-39914.337197082998</v>
      </c>
      <c r="D9" s="55">
        <v>11356.024597226</v>
      </c>
      <c r="E9" s="55">
        <v>-2203.5309184319999</v>
      </c>
      <c r="F9" s="55">
        <v>-33044.838075084997</v>
      </c>
      <c r="G9" s="55">
        <v>-16021.992800792001</v>
      </c>
      <c r="H9" s="97"/>
    </row>
    <row r="10" spans="1:8" s="37" customFormat="1" x14ac:dyDescent="0.3">
      <c r="A10" s="54" t="s">
        <v>38</v>
      </c>
      <c r="B10" s="48"/>
      <c r="C10" s="55">
        <v>-1041280.69540806</v>
      </c>
      <c r="D10" s="55">
        <v>-283874.48789471999</v>
      </c>
      <c r="E10" s="55">
        <v>-236406.20751333999</v>
      </c>
      <c r="F10" s="55">
        <v>-271486.588288625</v>
      </c>
      <c r="G10" s="55">
        <v>-249513.411711375</v>
      </c>
      <c r="H10" s="97"/>
    </row>
    <row r="11" spans="1:8" s="37" customFormat="1" x14ac:dyDescent="0.3">
      <c r="A11" s="40" t="s">
        <v>11</v>
      </c>
      <c r="B11" s="40"/>
      <c r="C11" s="39">
        <v>-1315529.703897276</v>
      </c>
      <c r="D11" s="39">
        <v>-104265.837402474</v>
      </c>
      <c r="E11" s="39">
        <v>16420.416484778994</v>
      </c>
      <c r="F11" s="39">
        <v>-46708.134897659016</v>
      </c>
      <c r="G11" s="39">
        <v>-1180976.148081922</v>
      </c>
      <c r="H11" s="97"/>
    </row>
    <row r="12" spans="1:8" s="37" customFormat="1" x14ac:dyDescent="0.3">
      <c r="A12" s="56" t="s">
        <v>39</v>
      </c>
      <c r="B12" s="56"/>
      <c r="C12" s="57">
        <v>-852451.91992206103</v>
      </c>
      <c r="D12" s="57">
        <v>-213617.92058103299</v>
      </c>
      <c r="E12" s="57">
        <v>-127326.170729055</v>
      </c>
      <c r="F12" s="57">
        <v>-150513.168432462</v>
      </c>
      <c r="G12" s="57">
        <v>-360994.660179511</v>
      </c>
      <c r="H12" s="97"/>
    </row>
    <row r="13" spans="1:8" s="37" customFormat="1" x14ac:dyDescent="0.3">
      <c r="A13" s="56" t="s">
        <v>38</v>
      </c>
      <c r="B13" s="56"/>
      <c r="C13" s="57">
        <v>1041280.69540806</v>
      </c>
      <c r="D13" s="57">
        <v>283874.48789471999</v>
      </c>
      <c r="E13" s="57">
        <v>236406.20751333999</v>
      </c>
      <c r="F13" s="57">
        <v>271486.588288625</v>
      </c>
      <c r="G13" s="57">
        <v>249513.411711375</v>
      </c>
      <c r="H13" s="97"/>
    </row>
    <row r="14" spans="1:8" s="37" customFormat="1" x14ac:dyDescent="0.3">
      <c r="A14" s="48" t="s">
        <v>12</v>
      </c>
      <c r="B14" s="48"/>
      <c r="C14" s="38">
        <v>-3456473.0024226531</v>
      </c>
      <c r="D14" s="38">
        <v>-532712.06782466301</v>
      </c>
      <c r="E14" s="38">
        <v>-287390.79300243803</v>
      </c>
      <c r="F14" s="38">
        <v>-711822.43803586205</v>
      </c>
      <c r="G14" s="38">
        <v>-1924547.7035596899</v>
      </c>
      <c r="H14" s="97"/>
    </row>
    <row r="15" spans="1:8" s="37" customFormat="1" x14ac:dyDescent="0.3">
      <c r="A15" s="22" t="s">
        <v>14</v>
      </c>
      <c r="B15" s="22"/>
      <c r="C15" s="39">
        <v>-36912.740640548996</v>
      </c>
      <c r="D15" s="39">
        <v>-3159.6425518400001</v>
      </c>
      <c r="E15" s="39">
        <v>-6752.6662095399997</v>
      </c>
      <c r="F15" s="39">
        <v>-33282.811562927003</v>
      </c>
      <c r="G15" s="39">
        <v>6282.3796837580003</v>
      </c>
      <c r="H15" s="97"/>
    </row>
    <row r="16" spans="1:8" s="37" customFormat="1" x14ac:dyDescent="0.3">
      <c r="A16" s="22" t="s">
        <v>15</v>
      </c>
      <c r="B16" s="11"/>
      <c r="C16" s="39">
        <v>-775000.00000000105</v>
      </c>
      <c r="D16" s="39">
        <v>-645000</v>
      </c>
      <c r="E16" s="39">
        <v>0</v>
      </c>
      <c r="F16" s="39">
        <v>-80000.000000001004</v>
      </c>
      <c r="G16" s="39">
        <v>-50000</v>
      </c>
      <c r="H16" s="97"/>
    </row>
    <row r="17" spans="1:8" s="37" customFormat="1" x14ac:dyDescent="0.3">
      <c r="A17" s="48" t="s">
        <v>16</v>
      </c>
      <c r="B17" s="48"/>
      <c r="C17" s="38">
        <v>-4268385.7430632031</v>
      </c>
      <c r="D17" s="38">
        <v>-1180871.7103765029</v>
      </c>
      <c r="E17" s="38">
        <v>-294143.45921197801</v>
      </c>
      <c r="F17" s="38">
        <v>-825105.24959879008</v>
      </c>
      <c r="G17" s="38">
        <v>-1968265.323875932</v>
      </c>
      <c r="H17" s="97"/>
    </row>
    <row r="18" spans="1:8" s="37" customFormat="1" x14ac:dyDescent="0.3">
      <c r="A18" s="22" t="s">
        <v>17</v>
      </c>
      <c r="B18" s="22"/>
      <c r="C18" s="39">
        <v>18926.669316710999</v>
      </c>
      <c r="D18" s="39">
        <v>-25663.161967069998</v>
      </c>
      <c r="E18" s="39">
        <v>15722.908788069</v>
      </c>
      <c r="F18" s="39">
        <v>16660.234408512999</v>
      </c>
      <c r="G18" s="39">
        <v>12206.688087199</v>
      </c>
      <c r="H18" s="97"/>
    </row>
    <row r="19" spans="1:8" s="37" customFormat="1" ht="15" customHeight="1" x14ac:dyDescent="0.3">
      <c r="A19" s="40" t="s">
        <v>34</v>
      </c>
      <c r="B19" s="40"/>
      <c r="C19" s="39">
        <v>170820.604713123</v>
      </c>
      <c r="D19" s="39">
        <v>75678.274785877002</v>
      </c>
      <c r="E19" s="39">
        <v>3100.8852542650002</v>
      </c>
      <c r="F19" s="39">
        <v>92873.086334802007</v>
      </c>
      <c r="G19" s="39">
        <v>-831.64166182099996</v>
      </c>
      <c r="H19" s="97"/>
    </row>
    <row r="20" spans="1:8" s="37" customFormat="1" x14ac:dyDescent="0.3">
      <c r="A20" s="48" t="s">
        <v>20</v>
      </c>
      <c r="B20" s="48"/>
      <c r="C20" s="38">
        <v>-4078638.4690333693</v>
      </c>
      <c r="D20" s="38">
        <v>-1130856.597557696</v>
      </c>
      <c r="E20" s="38">
        <v>-275319.66516964405</v>
      </c>
      <c r="F20" s="38">
        <v>-715571.92885547515</v>
      </c>
      <c r="G20" s="38">
        <v>-1956890.2774505541</v>
      </c>
      <c r="H20" s="97"/>
    </row>
    <row r="21" spans="1:8" s="37" customFormat="1" x14ac:dyDescent="0.3">
      <c r="A21" s="98"/>
      <c r="B21" s="98"/>
      <c r="C21" s="42"/>
      <c r="D21" s="42"/>
      <c r="E21" s="42"/>
      <c r="F21" s="42"/>
      <c r="G21" s="42"/>
      <c r="H21" s="97"/>
    </row>
    <row r="22" spans="1:8" s="37" customFormat="1" x14ac:dyDescent="0.3">
      <c r="A22" s="22" t="s">
        <v>117</v>
      </c>
      <c r="B22" s="22"/>
      <c r="C22" s="85">
        <v>4536726.9449075535</v>
      </c>
      <c r="D22" s="85">
        <v>4536726.9449075535</v>
      </c>
      <c r="E22" s="85">
        <v>4446418.4261773014</v>
      </c>
      <c r="F22" s="85">
        <v>4347231.726837608</v>
      </c>
      <c r="G22" s="85">
        <v>4307260.1547372062</v>
      </c>
      <c r="H22" s="97"/>
    </row>
    <row r="23" spans="1:8" s="37" customFormat="1" x14ac:dyDescent="0.3">
      <c r="A23" s="22" t="s">
        <v>46</v>
      </c>
      <c r="B23" s="22"/>
      <c r="C23" s="85">
        <v>43032343.380806603</v>
      </c>
      <c r="D23" s="85">
        <v>43032343.380806603</v>
      </c>
      <c r="E23" s="85">
        <v>43615194.904162854</v>
      </c>
      <c r="F23" s="85">
        <v>42146507.314670533</v>
      </c>
      <c r="G23" s="85">
        <v>38300038.517204843</v>
      </c>
    </row>
    <row r="24" spans="1:8" x14ac:dyDescent="0.3">
      <c r="H24" s="100"/>
    </row>
    <row r="25" spans="1:8" x14ac:dyDescent="0.3">
      <c r="H25" s="100"/>
    </row>
    <row r="26" spans="1:8" x14ac:dyDescent="0.3">
      <c r="A26" s="45" t="s">
        <v>31</v>
      </c>
      <c r="B26" s="32"/>
      <c r="C26" s="33" t="s">
        <v>2</v>
      </c>
      <c r="D26" s="33" t="s">
        <v>3</v>
      </c>
      <c r="E26" s="33" t="s">
        <v>4</v>
      </c>
      <c r="F26" s="33" t="s">
        <v>5</v>
      </c>
      <c r="G26" s="33" t="s">
        <v>6</v>
      </c>
      <c r="H26" s="100"/>
    </row>
    <row r="27" spans="1:8" x14ac:dyDescent="0.3">
      <c r="A27" s="101" t="s">
        <v>118</v>
      </c>
      <c r="B27" s="102"/>
      <c r="C27" s="102"/>
      <c r="D27" s="102"/>
      <c r="E27" s="102"/>
      <c r="F27" s="102"/>
      <c r="G27" s="102"/>
      <c r="H27" s="100"/>
    </row>
    <row r="28" spans="1:8" x14ac:dyDescent="0.3">
      <c r="A28" s="48" t="s">
        <v>9</v>
      </c>
      <c r="B28" s="102"/>
      <c r="C28" s="103">
        <v>-1081195.032605143</v>
      </c>
      <c r="D28" s="103">
        <v>-272518.46329749399</v>
      </c>
      <c r="E28" s="103">
        <v>-238609.73843177198</v>
      </c>
      <c r="F28" s="103">
        <v>-304531.42636371002</v>
      </c>
      <c r="G28" s="103">
        <v>-265535.40451216698</v>
      </c>
      <c r="H28" s="100"/>
    </row>
    <row r="29" spans="1:8" x14ac:dyDescent="0.3">
      <c r="A29" s="54" t="s">
        <v>37</v>
      </c>
      <c r="B29" s="48"/>
      <c r="C29" s="104">
        <v>-39914.337197082998</v>
      </c>
      <c r="D29" s="104">
        <v>11356.024597226</v>
      </c>
      <c r="E29" s="104">
        <v>-2203.5309184319999</v>
      </c>
      <c r="F29" s="104">
        <v>-33044.838075084997</v>
      </c>
      <c r="G29" s="104">
        <v>-16021.992800792001</v>
      </c>
      <c r="H29" s="100"/>
    </row>
    <row r="30" spans="1:8" x14ac:dyDescent="0.3">
      <c r="A30" s="54" t="s">
        <v>38</v>
      </c>
      <c r="B30" s="48"/>
      <c r="C30" s="104">
        <v>-1041280.69540806</v>
      </c>
      <c r="D30" s="104">
        <v>-283874.48789471999</v>
      </c>
      <c r="E30" s="104">
        <v>-236406.20751333999</v>
      </c>
      <c r="F30" s="104">
        <v>-271486.588288625</v>
      </c>
      <c r="G30" s="104">
        <v>-249513.411711375</v>
      </c>
      <c r="H30" s="100"/>
    </row>
    <row r="31" spans="1:8" x14ac:dyDescent="0.3">
      <c r="A31" s="40" t="s">
        <v>11</v>
      </c>
      <c r="B31" s="40"/>
      <c r="C31" s="103">
        <v>1041280.69540806</v>
      </c>
      <c r="D31" s="103">
        <v>283874.48789471999</v>
      </c>
      <c r="E31" s="103">
        <v>236406.20751333999</v>
      </c>
      <c r="F31" s="103">
        <v>271486.588288625</v>
      </c>
      <c r="G31" s="103">
        <v>249513.411711375</v>
      </c>
      <c r="H31" s="100"/>
    </row>
    <row r="32" spans="1:8" x14ac:dyDescent="0.3">
      <c r="A32" s="56" t="s">
        <v>38</v>
      </c>
      <c r="B32" s="56"/>
      <c r="C32" s="57">
        <v>1041280.69540806</v>
      </c>
      <c r="D32" s="57">
        <v>283874.48789471999</v>
      </c>
      <c r="E32" s="57">
        <v>236406.20751333999</v>
      </c>
      <c r="F32" s="57">
        <v>271486.588288625</v>
      </c>
      <c r="G32" s="57">
        <v>249513.411711375</v>
      </c>
      <c r="H32" s="100"/>
    </row>
    <row r="33" spans="1:8" x14ac:dyDescent="0.3">
      <c r="A33" s="48" t="s">
        <v>12</v>
      </c>
      <c r="B33" s="102"/>
      <c r="C33" s="103">
        <v>-39914.337197083049</v>
      </c>
      <c r="D33" s="103">
        <v>11356.024597226002</v>
      </c>
      <c r="E33" s="103">
        <v>-2203.5309184319922</v>
      </c>
      <c r="F33" s="103">
        <v>-33044.838075085019</v>
      </c>
      <c r="G33" s="103">
        <v>-16021.992800791981</v>
      </c>
      <c r="H33" s="100"/>
    </row>
    <row r="34" spans="1:8" x14ac:dyDescent="0.3">
      <c r="A34" s="22" t="s">
        <v>14</v>
      </c>
      <c r="B34" s="105"/>
      <c r="C34" s="106"/>
      <c r="D34" s="106"/>
      <c r="E34" s="106"/>
      <c r="F34" s="106"/>
      <c r="G34" s="106"/>
      <c r="H34" s="100"/>
    </row>
    <row r="35" spans="1:8" x14ac:dyDescent="0.3">
      <c r="A35" s="22" t="s">
        <v>15</v>
      </c>
      <c r="B35" s="11"/>
      <c r="C35" s="55"/>
      <c r="D35" s="55"/>
      <c r="E35" s="55"/>
      <c r="F35" s="55"/>
      <c r="G35" s="55"/>
      <c r="H35" s="100"/>
    </row>
    <row r="36" spans="1:8" x14ac:dyDescent="0.3">
      <c r="A36" s="48" t="s">
        <v>16</v>
      </c>
      <c r="B36" s="102"/>
      <c r="C36" s="103">
        <v>-39914.337197083049</v>
      </c>
      <c r="D36" s="103">
        <v>11356.024597226002</v>
      </c>
      <c r="E36" s="103">
        <v>-2203.5309184319922</v>
      </c>
      <c r="F36" s="103">
        <v>-33044.838075085019</v>
      </c>
      <c r="G36" s="103">
        <v>-16021.992800791981</v>
      </c>
      <c r="H36" s="100"/>
    </row>
    <row r="37" spans="1:8" x14ac:dyDescent="0.3">
      <c r="A37" s="22" t="s">
        <v>17</v>
      </c>
      <c r="B37" s="105"/>
      <c r="C37" s="106"/>
      <c r="D37" s="106"/>
      <c r="E37" s="106"/>
      <c r="F37" s="106"/>
      <c r="G37" s="106"/>
      <c r="H37" s="100"/>
    </row>
    <row r="38" spans="1:8" x14ac:dyDescent="0.3">
      <c r="A38" s="40" t="s">
        <v>34</v>
      </c>
      <c r="B38" s="107"/>
      <c r="C38" s="106"/>
      <c r="D38" s="106"/>
      <c r="E38" s="106"/>
      <c r="F38" s="106"/>
      <c r="G38" s="106"/>
      <c r="H38" s="100"/>
    </row>
    <row r="39" spans="1:8" x14ac:dyDescent="0.3">
      <c r="A39" s="48" t="s">
        <v>20</v>
      </c>
      <c r="B39" s="102"/>
      <c r="C39" s="103">
        <v>-39914.337197083049</v>
      </c>
      <c r="D39" s="103">
        <v>11356.024597226002</v>
      </c>
      <c r="E39" s="103">
        <v>-2203.5309184319922</v>
      </c>
      <c r="F39" s="103">
        <v>-33044.838075085019</v>
      </c>
      <c r="G39" s="103">
        <v>-16021.992800791981</v>
      </c>
      <c r="H39" s="100"/>
    </row>
    <row r="40" spans="1:8" x14ac:dyDescent="0.3">
      <c r="A40" s="98"/>
      <c r="B40" s="108"/>
      <c r="C40" s="109"/>
      <c r="D40" s="109"/>
      <c r="E40" s="109"/>
      <c r="F40" s="109"/>
      <c r="G40" s="109"/>
      <c r="H40" s="100"/>
    </row>
    <row r="41" spans="1:8" x14ac:dyDescent="0.3">
      <c r="H41" s="100"/>
    </row>
    <row r="42" spans="1:8" x14ac:dyDescent="0.3">
      <c r="H42" s="100"/>
    </row>
    <row r="43" spans="1:8" x14ac:dyDescent="0.3">
      <c r="A43" s="45" t="s">
        <v>31</v>
      </c>
      <c r="B43" s="32"/>
      <c r="C43" s="33" t="s">
        <v>2</v>
      </c>
      <c r="D43" s="33" t="s">
        <v>3</v>
      </c>
      <c r="E43" s="33" t="s">
        <v>4</v>
      </c>
      <c r="F43" s="33" t="s">
        <v>5</v>
      </c>
      <c r="G43" s="33" t="s">
        <v>6</v>
      </c>
      <c r="H43" s="100"/>
    </row>
    <row r="44" spans="1:8" x14ac:dyDescent="0.3">
      <c r="A44" s="101" t="s">
        <v>119</v>
      </c>
      <c r="B44" s="102"/>
      <c r="C44" s="102"/>
      <c r="D44" s="102"/>
      <c r="E44" s="102"/>
      <c r="F44" s="102"/>
      <c r="G44" s="102"/>
      <c r="H44" s="100"/>
    </row>
    <row r="45" spans="1:8" x14ac:dyDescent="0.3">
      <c r="A45" s="48" t="s">
        <v>9</v>
      </c>
      <c r="B45" s="102"/>
      <c r="C45" s="103">
        <v>-1059748.2659202341</v>
      </c>
      <c r="D45" s="103">
        <v>-155927.767124695</v>
      </c>
      <c r="E45" s="103">
        <v>-65201.471055445028</v>
      </c>
      <c r="F45" s="103">
        <v>-360582.87677449296</v>
      </c>
      <c r="G45" s="103">
        <v>-478036.15096560097</v>
      </c>
      <c r="H45" s="100"/>
    </row>
    <row r="46" spans="1:8" ht="14.1" customHeight="1" outlineLevel="1" x14ac:dyDescent="0.3">
      <c r="A46" s="54" t="s">
        <v>37</v>
      </c>
      <c r="B46" s="48"/>
      <c r="C46" s="104">
        <v>0</v>
      </c>
      <c r="D46" s="104">
        <v>0</v>
      </c>
      <c r="E46" s="104">
        <v>0</v>
      </c>
      <c r="F46" s="104">
        <v>0</v>
      </c>
      <c r="G46" s="104">
        <v>0</v>
      </c>
      <c r="H46" s="100"/>
    </row>
    <row r="47" spans="1:8" outlineLevel="1" x14ac:dyDescent="0.3">
      <c r="A47" s="54" t="s">
        <v>38</v>
      </c>
      <c r="B47" s="48"/>
      <c r="C47" s="104">
        <v>0</v>
      </c>
      <c r="D47" s="104">
        <v>0</v>
      </c>
      <c r="E47" s="104">
        <v>0</v>
      </c>
      <c r="F47" s="104">
        <v>0</v>
      </c>
      <c r="G47" s="104">
        <v>0</v>
      </c>
      <c r="H47" s="100"/>
    </row>
    <row r="48" spans="1:8" x14ac:dyDescent="0.3">
      <c r="A48" s="40" t="s">
        <v>11</v>
      </c>
      <c r="B48" s="40"/>
      <c r="C48" s="39">
        <v>-2356810.3993053362</v>
      </c>
      <c r="D48" s="39">
        <v>-388140.32529719401</v>
      </c>
      <c r="E48" s="39">
        <v>-219985.79102856101</v>
      </c>
      <c r="F48" s="39">
        <v>-318194.72318628401</v>
      </c>
      <c r="G48" s="39">
        <v>-1430489.559793297</v>
      </c>
      <c r="H48" s="100"/>
    </row>
    <row r="49" spans="1:8" x14ac:dyDescent="0.3">
      <c r="A49" s="56" t="s">
        <v>39</v>
      </c>
      <c r="B49" s="56"/>
      <c r="C49" s="57">
        <v>-852451.91992206103</v>
      </c>
      <c r="D49" s="57">
        <v>-213617.92058103299</v>
      </c>
      <c r="E49" s="57">
        <v>-127326.170729055</v>
      </c>
      <c r="F49" s="57">
        <v>-150513.168432462</v>
      </c>
      <c r="G49" s="57">
        <v>-360994.660179511</v>
      </c>
      <c r="H49" s="100"/>
    </row>
    <row r="50" spans="1:8" outlineLevel="1" x14ac:dyDescent="0.3">
      <c r="A50" s="56" t="s">
        <v>38</v>
      </c>
      <c r="B50" s="56"/>
      <c r="C50" s="57">
        <v>0</v>
      </c>
      <c r="D50" s="57">
        <v>0</v>
      </c>
      <c r="E50" s="57">
        <v>0</v>
      </c>
      <c r="F50" s="57">
        <v>0</v>
      </c>
      <c r="G50" s="57">
        <v>0</v>
      </c>
      <c r="H50" s="100"/>
    </row>
    <row r="51" spans="1:8" x14ac:dyDescent="0.3">
      <c r="A51" s="48" t="s">
        <v>12</v>
      </c>
      <c r="B51" s="102"/>
      <c r="C51" s="103">
        <v>-3416558.6652255701</v>
      </c>
      <c r="D51" s="103">
        <v>-544068.09242188907</v>
      </c>
      <c r="E51" s="103">
        <v>-285187.26208400604</v>
      </c>
      <c r="F51" s="103">
        <v>-678777.59996077698</v>
      </c>
      <c r="G51" s="103">
        <v>-1908525.7107588979</v>
      </c>
      <c r="H51" s="100"/>
    </row>
    <row r="52" spans="1:8" x14ac:dyDescent="0.3">
      <c r="A52" s="22" t="s">
        <v>14</v>
      </c>
      <c r="B52" s="105"/>
      <c r="C52" s="106">
        <v>-36912.740640548996</v>
      </c>
      <c r="D52" s="106">
        <v>-3159.6425518400001</v>
      </c>
      <c r="E52" s="106">
        <v>-6752.6662095399997</v>
      </c>
      <c r="F52" s="106">
        <v>-33282.811562927003</v>
      </c>
      <c r="G52" s="106">
        <v>6282.3796837580003</v>
      </c>
      <c r="H52" s="100"/>
    </row>
    <row r="53" spans="1:8" x14ac:dyDescent="0.3">
      <c r="A53" s="22" t="s">
        <v>15</v>
      </c>
      <c r="B53" s="11"/>
      <c r="C53" s="39">
        <v>-775000.00000000105</v>
      </c>
      <c r="D53" s="39">
        <v>-645000</v>
      </c>
      <c r="E53" s="39">
        <v>0</v>
      </c>
      <c r="F53" s="39">
        <v>-80000.000000001004</v>
      </c>
      <c r="G53" s="39">
        <v>-50000</v>
      </c>
      <c r="H53" s="100"/>
    </row>
    <row r="54" spans="1:8" x14ac:dyDescent="0.3">
      <c r="A54" s="48" t="s">
        <v>16</v>
      </c>
      <c r="B54" s="102"/>
      <c r="C54" s="103">
        <v>-4228471.40586612</v>
      </c>
      <c r="D54" s="103">
        <v>-1192227.7349737289</v>
      </c>
      <c r="E54" s="103">
        <v>-291939.92829354602</v>
      </c>
      <c r="F54" s="103">
        <v>-792060.41152370512</v>
      </c>
      <c r="G54" s="103">
        <v>-1952243.33107514</v>
      </c>
      <c r="H54" s="100"/>
    </row>
    <row r="55" spans="1:8" x14ac:dyDescent="0.3">
      <c r="A55" s="22" t="s">
        <v>17</v>
      </c>
      <c r="B55" s="105"/>
      <c r="C55" s="106">
        <v>18926.669316710999</v>
      </c>
      <c r="D55" s="106">
        <v>-25663.161967069998</v>
      </c>
      <c r="E55" s="106">
        <v>15722.908788069</v>
      </c>
      <c r="F55" s="106">
        <v>16660.234408512999</v>
      </c>
      <c r="G55" s="106">
        <v>12206.688087199</v>
      </c>
      <c r="H55" s="100"/>
    </row>
    <row r="56" spans="1:8" x14ac:dyDescent="0.3">
      <c r="A56" s="40" t="s">
        <v>34</v>
      </c>
      <c r="B56" s="107"/>
      <c r="C56" s="106">
        <v>170820.604713123</v>
      </c>
      <c r="D56" s="106">
        <v>75678.274785877002</v>
      </c>
      <c r="E56" s="106">
        <v>3100.8852542650002</v>
      </c>
      <c r="F56" s="106">
        <v>92873.086334802007</v>
      </c>
      <c r="G56" s="106">
        <v>-831.64166182099996</v>
      </c>
      <c r="H56" s="100"/>
    </row>
    <row r="57" spans="1:8" x14ac:dyDescent="0.3">
      <c r="A57" s="48" t="s">
        <v>20</v>
      </c>
      <c r="B57" s="102"/>
      <c r="C57" s="103">
        <v>-4038724.1318362863</v>
      </c>
      <c r="D57" s="103">
        <v>-1142212.622154922</v>
      </c>
      <c r="E57" s="103">
        <v>-273116.13425121206</v>
      </c>
      <c r="F57" s="103">
        <v>-682527.09078039019</v>
      </c>
      <c r="G57" s="103">
        <v>-1940868.2846497621</v>
      </c>
      <c r="H57" s="100"/>
    </row>
    <row r="58" spans="1:8" x14ac:dyDescent="0.3">
      <c r="A58" s="98"/>
      <c r="B58" s="108"/>
      <c r="C58" s="109"/>
      <c r="D58" s="109"/>
      <c r="E58" s="109"/>
      <c r="F58" s="109"/>
      <c r="G58" s="109"/>
      <c r="H58" s="100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4" fitToHeight="0" orientation="portrait" r:id="rId1"/>
  <headerFooter alignWithMargins="0">
    <oddHeader>&amp;C&amp;"Arial,Gras"&amp;A</oddHeader>
    <oddFooter>&amp;R&amp;1#&amp;"Calibri"&amp;10&amp;K0078D7Classification : Internal</oddFooter>
  </headerFooter>
  <colBreaks count="1" manualBreakCount="1">
    <brk id="2" max="1048575" man="1"/>
  </colBreaks>
  <ignoredErrors>
    <ignoredError sqref="C6:G14 C15:G21 C32:G33 C22:G31 C34:G51 C52:G59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8B338-3A8D-4FFB-9C75-8E1666B04F8B}">
  <sheetPr>
    <tabColor rgb="FF92CDDC"/>
    <pageSetUpPr fitToPage="1"/>
  </sheetPr>
  <dimension ref="A5:G56"/>
  <sheetViews>
    <sheetView showGridLines="0" topLeftCell="A13" zoomScale="80" zoomScaleNormal="80" zoomScaleSheetLayoutView="85" workbookViewId="0">
      <selection activeCell="A8" sqref="A8"/>
    </sheetView>
  </sheetViews>
  <sheetFormatPr baseColWidth="10" defaultColWidth="10.44140625" defaultRowHeight="13.2" outlineLevelRow="1" x14ac:dyDescent="0.3"/>
  <cols>
    <col min="1" max="1" width="131.5546875" style="30" customWidth="1"/>
    <col min="2" max="2" width="10.44140625" style="110" customWidth="1"/>
    <col min="3" max="3" width="11.44140625" style="110" customWidth="1"/>
    <col min="4" max="7" width="8.6640625" style="110" customWidth="1"/>
    <col min="8" max="16384" width="10.44140625" style="100"/>
  </cols>
  <sheetData>
    <row r="5" spans="1:7" s="97" customFormat="1" x14ac:dyDescent="0.3">
      <c r="A5" s="22"/>
      <c r="B5" s="95"/>
      <c r="C5" s="96"/>
      <c r="D5" s="96"/>
      <c r="E5" s="96"/>
      <c r="F5" s="96"/>
      <c r="G5" s="96"/>
    </row>
    <row r="6" spans="1:7" s="37" customFormat="1" x14ac:dyDescent="0.3">
      <c r="A6" s="45" t="s">
        <v>31</v>
      </c>
      <c r="B6" s="32"/>
      <c r="C6" s="33" t="s">
        <v>2</v>
      </c>
      <c r="D6" s="33" t="s">
        <v>3</v>
      </c>
      <c r="E6" s="33" t="s">
        <v>4</v>
      </c>
      <c r="F6" s="33" t="s">
        <v>5</v>
      </c>
      <c r="G6" s="33" t="s">
        <v>6</v>
      </c>
    </row>
    <row r="7" spans="1:7" s="37" customFormat="1" x14ac:dyDescent="0.3">
      <c r="A7" s="48" t="s">
        <v>124</v>
      </c>
      <c r="B7" s="48"/>
      <c r="C7" s="48"/>
      <c r="D7" s="48"/>
      <c r="E7" s="48"/>
      <c r="F7" s="48"/>
      <c r="G7" s="48"/>
    </row>
    <row r="8" spans="1:7" s="37" customFormat="1" x14ac:dyDescent="0.3">
      <c r="A8" s="48" t="s">
        <v>9</v>
      </c>
      <c r="B8" s="48"/>
      <c r="C8" s="38">
        <v>-1087708.2985253772</v>
      </c>
      <c r="D8" s="38">
        <v>-373446.23042218899</v>
      </c>
      <c r="E8" s="38">
        <v>-255811.20948721701</v>
      </c>
      <c r="F8" s="38">
        <v>-217114.30313820299</v>
      </c>
      <c r="G8" s="38">
        <v>-241336.55547776795</v>
      </c>
    </row>
    <row r="9" spans="1:7" s="37" customFormat="1" x14ac:dyDescent="0.3">
      <c r="A9" s="54" t="s">
        <v>37</v>
      </c>
      <c r="B9" s="48"/>
      <c r="C9" s="55">
        <v>-39914.337197082998</v>
      </c>
      <c r="D9" s="55">
        <v>11356.024597226</v>
      </c>
      <c r="E9" s="55">
        <v>-2203.5309184319999</v>
      </c>
      <c r="F9" s="55">
        <v>-33044.838075084997</v>
      </c>
      <c r="G9" s="55">
        <v>-16021.992800792001</v>
      </c>
    </row>
    <row r="10" spans="1:7" s="37" customFormat="1" x14ac:dyDescent="0.3">
      <c r="A10" s="54" t="s">
        <v>38</v>
      </c>
      <c r="B10" s="48"/>
      <c r="C10" s="55">
        <v>-1041280.69540806</v>
      </c>
      <c r="D10" s="55">
        <v>-283874.48789471999</v>
      </c>
      <c r="E10" s="55">
        <v>-236406.20751333999</v>
      </c>
      <c r="F10" s="55">
        <v>-271486.588288625</v>
      </c>
      <c r="G10" s="55">
        <v>-249513.411711375</v>
      </c>
    </row>
    <row r="11" spans="1:7" s="37" customFormat="1" x14ac:dyDescent="0.3">
      <c r="A11" s="40" t="s">
        <v>11</v>
      </c>
      <c r="B11" s="40"/>
      <c r="C11" s="39">
        <v>60470.296102724038</v>
      </c>
      <c r="D11" s="39">
        <v>133734.16259752598</v>
      </c>
      <c r="E11" s="39">
        <v>16420.416484778994</v>
      </c>
      <c r="F11" s="39">
        <v>-41708.134897659016</v>
      </c>
      <c r="G11" s="39">
        <v>-47976.148081921972</v>
      </c>
    </row>
    <row r="12" spans="1:7" s="37" customFormat="1" x14ac:dyDescent="0.3">
      <c r="A12" s="56" t="s">
        <v>39</v>
      </c>
      <c r="B12" s="56"/>
      <c r="C12" s="57">
        <v>-576451.91992206103</v>
      </c>
      <c r="D12" s="57">
        <v>-173617.92058103299</v>
      </c>
      <c r="E12" s="57">
        <v>-127326.170729055</v>
      </c>
      <c r="F12" s="57">
        <v>-150513.168432462</v>
      </c>
      <c r="G12" s="57">
        <v>-124994.660179511</v>
      </c>
    </row>
    <row r="13" spans="1:7" s="37" customFormat="1" x14ac:dyDescent="0.3">
      <c r="A13" s="56" t="s">
        <v>38</v>
      </c>
      <c r="B13" s="56"/>
      <c r="C13" s="57">
        <v>1041280.69540806</v>
      </c>
      <c r="D13" s="57">
        <v>283874.48789471999</v>
      </c>
      <c r="E13" s="57">
        <v>236406.20751333999</v>
      </c>
      <c r="F13" s="57">
        <v>271486.588288625</v>
      </c>
      <c r="G13" s="57">
        <v>249513.411711375</v>
      </c>
    </row>
    <row r="14" spans="1:7" s="37" customFormat="1" x14ac:dyDescent="0.3">
      <c r="A14" s="48" t="s">
        <v>12</v>
      </c>
      <c r="B14" s="48"/>
      <c r="C14" s="38">
        <v>-1027238.0024226531</v>
      </c>
      <c r="D14" s="38">
        <v>-239712.06782466301</v>
      </c>
      <c r="E14" s="38">
        <v>-239390.79300243803</v>
      </c>
      <c r="F14" s="38">
        <v>-258822.438035862</v>
      </c>
      <c r="G14" s="38">
        <v>-289312.70355968992</v>
      </c>
    </row>
    <row r="15" spans="1:7" s="37" customFormat="1" x14ac:dyDescent="0.3">
      <c r="A15" s="22" t="s">
        <v>13</v>
      </c>
      <c r="B15" s="22"/>
      <c r="C15" s="39">
        <v>-36912.740640550044</v>
      </c>
      <c r="D15" s="39">
        <v>-3159.6425518400001</v>
      </c>
      <c r="E15" s="39">
        <v>-6752.6662095399997</v>
      </c>
      <c r="F15" s="39">
        <v>-33282.811562928007</v>
      </c>
      <c r="G15" s="39">
        <v>6282.3796837580003</v>
      </c>
    </row>
    <row r="16" spans="1:7" s="37" customFormat="1" x14ac:dyDescent="0.3">
      <c r="A16" s="48" t="s">
        <v>16</v>
      </c>
      <c r="B16" s="48"/>
      <c r="C16" s="38">
        <v>-1064150.7430632033</v>
      </c>
      <c r="D16" s="38">
        <v>-242871.710376503</v>
      </c>
      <c r="E16" s="38">
        <v>-246143.45921197804</v>
      </c>
      <c r="F16" s="38">
        <v>-292105.24959879002</v>
      </c>
      <c r="G16" s="38">
        <v>-283030.32387593191</v>
      </c>
    </row>
    <row r="17" spans="1:7" s="37" customFormat="1" x14ac:dyDescent="0.3">
      <c r="A17" s="22" t="s">
        <v>17</v>
      </c>
      <c r="B17" s="22"/>
      <c r="C17" s="39">
        <v>18926.669316710999</v>
      </c>
      <c r="D17" s="39">
        <v>-25663.161967069998</v>
      </c>
      <c r="E17" s="39">
        <v>15722.908788069</v>
      </c>
      <c r="F17" s="39">
        <v>16660.234408512999</v>
      </c>
      <c r="G17" s="39">
        <v>12206.688087199</v>
      </c>
    </row>
    <row r="18" spans="1:7" s="37" customFormat="1" ht="15" customHeight="1" x14ac:dyDescent="0.3">
      <c r="A18" s="40" t="s">
        <v>34</v>
      </c>
      <c r="B18" s="40"/>
      <c r="C18" s="39">
        <v>170820.604713123</v>
      </c>
      <c r="D18" s="39">
        <v>75678.274785877002</v>
      </c>
      <c r="E18" s="39">
        <v>3100.8852542650002</v>
      </c>
      <c r="F18" s="39">
        <v>92873.086334802007</v>
      </c>
      <c r="G18" s="39">
        <v>-831.64166182099996</v>
      </c>
    </row>
    <row r="19" spans="1:7" s="37" customFormat="1" x14ac:dyDescent="0.3">
      <c r="A19" s="48" t="s">
        <v>20</v>
      </c>
      <c r="B19" s="48"/>
      <c r="C19" s="38">
        <v>-874403.46903336933</v>
      </c>
      <c r="D19" s="38">
        <v>-192856.59755769602</v>
      </c>
      <c r="E19" s="38">
        <v>-227319.66516964402</v>
      </c>
      <c r="F19" s="38">
        <v>-182571.92885547501</v>
      </c>
      <c r="G19" s="38">
        <v>-271655.2774505539</v>
      </c>
    </row>
    <row r="20" spans="1:7" s="37" customFormat="1" x14ac:dyDescent="0.3">
      <c r="A20" s="98"/>
      <c r="B20" s="98"/>
      <c r="C20" s="42"/>
      <c r="D20" s="42"/>
      <c r="E20" s="42"/>
      <c r="F20" s="42"/>
      <c r="G20" s="42"/>
    </row>
    <row r="21" spans="1:7" s="43" customFormat="1" ht="14.25" customHeight="1" outlineLevel="1" x14ac:dyDescent="0.3">
      <c r="A21" s="35" t="s">
        <v>25</v>
      </c>
      <c r="B21" s="52"/>
      <c r="C21" s="99">
        <v>-0.33039378642467049</v>
      </c>
      <c r="D21" s="99">
        <v>9.4053981056643782E-2</v>
      </c>
      <c r="E21" s="99">
        <v>0.28853084362477838</v>
      </c>
      <c r="F21" s="99">
        <v>6.4064879993028873E-2</v>
      </c>
      <c r="G21" s="99">
        <v>-1.1806810019573133</v>
      </c>
    </row>
    <row r="22" spans="1:7" s="37" customFormat="1" x14ac:dyDescent="0.3">
      <c r="A22" s="22" t="s">
        <v>117</v>
      </c>
      <c r="B22" s="22"/>
      <c r="C22" s="85">
        <v>4536726.9449075535</v>
      </c>
      <c r="D22" s="85">
        <v>4536726.9449075535</v>
      </c>
      <c r="E22" s="85">
        <v>4446418.4261773014</v>
      </c>
      <c r="F22" s="85">
        <v>4347231.726837608</v>
      </c>
      <c r="G22" s="85">
        <v>4307260.1547372062</v>
      </c>
    </row>
    <row r="23" spans="1:7" s="37" customFormat="1" x14ac:dyDescent="0.3">
      <c r="A23" s="22" t="s">
        <v>46</v>
      </c>
      <c r="B23" s="22"/>
      <c r="C23" s="85">
        <v>43032343.380806603</v>
      </c>
      <c r="D23" s="85">
        <v>43032343.380806603</v>
      </c>
      <c r="E23" s="85">
        <v>43615194.904162854</v>
      </c>
      <c r="F23" s="85">
        <v>42146507.314670533</v>
      </c>
      <c r="G23" s="85">
        <v>38300038.517204843</v>
      </c>
    </row>
    <row r="26" spans="1:7" x14ac:dyDescent="0.3">
      <c r="A26" s="45" t="s">
        <v>31</v>
      </c>
      <c r="B26" s="32"/>
      <c r="C26" s="33" t="s">
        <v>2</v>
      </c>
      <c r="D26" s="33" t="s">
        <v>3</v>
      </c>
      <c r="E26" s="33" t="s">
        <v>4</v>
      </c>
      <c r="F26" s="33" t="s">
        <v>5</v>
      </c>
      <c r="G26" s="33" t="s">
        <v>6</v>
      </c>
    </row>
    <row r="27" spans="1:7" x14ac:dyDescent="0.3">
      <c r="A27" s="101" t="s">
        <v>118</v>
      </c>
      <c r="B27" s="102"/>
      <c r="C27" s="102"/>
      <c r="D27" s="102"/>
      <c r="E27" s="102"/>
      <c r="F27" s="102"/>
      <c r="G27" s="102"/>
    </row>
    <row r="28" spans="1:7" x14ac:dyDescent="0.3">
      <c r="A28" s="48" t="s">
        <v>9</v>
      </c>
      <c r="B28" s="102"/>
      <c r="C28" s="103">
        <v>-1081195.032605143</v>
      </c>
      <c r="D28" s="103">
        <v>-272518.46329749399</v>
      </c>
      <c r="E28" s="103">
        <v>-238609.73843177198</v>
      </c>
      <c r="F28" s="103">
        <v>-304531.42636371002</v>
      </c>
      <c r="G28" s="103">
        <v>-265535.40451216698</v>
      </c>
    </row>
    <row r="29" spans="1:7" x14ac:dyDescent="0.3">
      <c r="A29" s="54" t="s">
        <v>37</v>
      </c>
      <c r="B29" s="48"/>
      <c r="C29" s="104">
        <v>-39914.337197082998</v>
      </c>
      <c r="D29" s="104">
        <v>11356.024597226</v>
      </c>
      <c r="E29" s="104">
        <v>-2203.5309184319999</v>
      </c>
      <c r="F29" s="104">
        <v>-33044.838075084997</v>
      </c>
      <c r="G29" s="104">
        <v>-16021.992800792001</v>
      </c>
    </row>
    <row r="30" spans="1:7" x14ac:dyDescent="0.3">
      <c r="A30" s="54" t="s">
        <v>38</v>
      </c>
      <c r="B30" s="48"/>
      <c r="C30" s="104">
        <v>-1041280.69540806</v>
      </c>
      <c r="D30" s="104">
        <v>-283874.48789471999</v>
      </c>
      <c r="E30" s="104">
        <v>-236406.20751333999</v>
      </c>
      <c r="F30" s="104">
        <v>-271486.588288625</v>
      </c>
      <c r="G30" s="104">
        <v>-249513.411711375</v>
      </c>
    </row>
    <row r="31" spans="1:7" x14ac:dyDescent="0.3">
      <c r="A31" s="40" t="s">
        <v>11</v>
      </c>
      <c r="B31" s="40"/>
      <c r="C31" s="103">
        <v>1041280.69540806</v>
      </c>
      <c r="D31" s="103">
        <v>283874.48789471999</v>
      </c>
      <c r="E31" s="103">
        <v>236406.20751333999</v>
      </c>
      <c r="F31" s="103">
        <v>271486.588288625</v>
      </c>
      <c r="G31" s="103">
        <v>249513.411711375</v>
      </c>
    </row>
    <row r="32" spans="1:7" x14ac:dyDescent="0.3">
      <c r="A32" s="56" t="s">
        <v>38</v>
      </c>
      <c r="B32" s="56"/>
      <c r="C32" s="57">
        <v>1041280.69540806</v>
      </c>
      <c r="D32" s="57">
        <v>283874.48789471999</v>
      </c>
      <c r="E32" s="57">
        <v>236406.20751333999</v>
      </c>
      <c r="F32" s="57">
        <v>271486.588288625</v>
      </c>
      <c r="G32" s="57">
        <v>249513.411711375</v>
      </c>
    </row>
    <row r="33" spans="1:7" x14ac:dyDescent="0.3">
      <c r="A33" s="48" t="s">
        <v>12</v>
      </c>
      <c r="B33" s="102"/>
      <c r="C33" s="103">
        <v>-39914.337197083049</v>
      </c>
      <c r="D33" s="103">
        <v>11356.024597226002</v>
      </c>
      <c r="E33" s="103">
        <v>-2203.5309184319922</v>
      </c>
      <c r="F33" s="103">
        <v>-33044.838075085019</v>
      </c>
      <c r="G33" s="103">
        <v>-16021.992800791981</v>
      </c>
    </row>
    <row r="34" spans="1:7" x14ac:dyDescent="0.3">
      <c r="A34" s="22" t="s">
        <v>13</v>
      </c>
      <c r="B34" s="105"/>
      <c r="C34" s="106"/>
      <c r="D34" s="106"/>
      <c r="E34" s="106"/>
      <c r="F34" s="106"/>
      <c r="G34" s="106"/>
    </row>
    <row r="35" spans="1:7" x14ac:dyDescent="0.3">
      <c r="A35" s="48" t="s">
        <v>16</v>
      </c>
      <c r="B35" s="102"/>
      <c r="C35" s="103">
        <v>-39914.337197083049</v>
      </c>
      <c r="D35" s="103">
        <v>11356.024597226002</v>
      </c>
      <c r="E35" s="103">
        <v>-2203.5309184319922</v>
      </c>
      <c r="F35" s="103">
        <v>-33044.838075085019</v>
      </c>
      <c r="G35" s="103">
        <v>-16021.992800791981</v>
      </c>
    </row>
    <row r="36" spans="1:7" x14ac:dyDescent="0.3">
      <c r="A36" s="22" t="s">
        <v>17</v>
      </c>
      <c r="B36" s="105"/>
      <c r="C36" s="106"/>
      <c r="D36" s="106"/>
      <c r="E36" s="106"/>
      <c r="F36" s="106"/>
      <c r="G36" s="106"/>
    </row>
    <row r="37" spans="1:7" x14ac:dyDescent="0.3">
      <c r="A37" s="40" t="s">
        <v>34</v>
      </c>
      <c r="B37" s="107"/>
      <c r="C37" s="106"/>
      <c r="D37" s="106"/>
      <c r="E37" s="106"/>
      <c r="F37" s="106"/>
      <c r="G37" s="106"/>
    </row>
    <row r="38" spans="1:7" x14ac:dyDescent="0.3">
      <c r="A38" s="48" t="s">
        <v>20</v>
      </c>
      <c r="B38" s="102"/>
      <c r="C38" s="103">
        <v>-39914.337197083049</v>
      </c>
      <c r="D38" s="103">
        <v>11356.024597226002</v>
      </c>
      <c r="E38" s="103">
        <v>-2203.5309184319922</v>
      </c>
      <c r="F38" s="103">
        <v>-33044.838075085019</v>
      </c>
      <c r="G38" s="103">
        <v>-16021.992800791981</v>
      </c>
    </row>
    <row r="39" spans="1:7" x14ac:dyDescent="0.3">
      <c r="A39" s="98"/>
      <c r="B39" s="108"/>
      <c r="C39" s="109"/>
      <c r="D39" s="109"/>
      <c r="E39" s="109"/>
      <c r="F39" s="109"/>
      <c r="G39" s="109"/>
    </row>
    <row r="42" spans="1:7" x14ac:dyDescent="0.3">
      <c r="A42" s="45" t="s">
        <v>31</v>
      </c>
      <c r="B42" s="32"/>
      <c r="C42" s="33" t="s">
        <v>2</v>
      </c>
      <c r="D42" s="33" t="s">
        <v>3</v>
      </c>
      <c r="E42" s="33" t="s">
        <v>4</v>
      </c>
      <c r="F42" s="33" t="s">
        <v>5</v>
      </c>
      <c r="G42" s="33" t="s">
        <v>6</v>
      </c>
    </row>
    <row r="43" spans="1:7" x14ac:dyDescent="0.3">
      <c r="A43" s="101" t="s">
        <v>119</v>
      </c>
      <c r="B43" s="102"/>
      <c r="C43" s="102"/>
      <c r="D43" s="102"/>
      <c r="E43" s="102"/>
      <c r="F43" s="102"/>
      <c r="G43" s="102"/>
    </row>
    <row r="44" spans="1:7" x14ac:dyDescent="0.3">
      <c r="A44" s="48" t="s">
        <v>9</v>
      </c>
      <c r="B44" s="102"/>
      <c r="C44" s="103">
        <v>-6513.2659202341456</v>
      </c>
      <c r="D44" s="103">
        <v>-100927.767124695</v>
      </c>
      <c r="E44" s="103">
        <v>-17201.471055445028</v>
      </c>
      <c r="F44" s="103">
        <v>87417.123225507035</v>
      </c>
      <c r="G44" s="103">
        <v>24198.849034399027</v>
      </c>
    </row>
    <row r="45" spans="1:7" ht="14.1" customHeight="1" outlineLevel="1" x14ac:dyDescent="0.3">
      <c r="A45" s="54" t="s">
        <v>37</v>
      </c>
      <c r="B45" s="48"/>
      <c r="C45" s="104">
        <v>0</v>
      </c>
      <c r="D45" s="104">
        <v>0</v>
      </c>
      <c r="E45" s="104">
        <v>0</v>
      </c>
      <c r="F45" s="104">
        <v>0</v>
      </c>
      <c r="G45" s="104">
        <v>0</v>
      </c>
    </row>
    <row r="46" spans="1:7" outlineLevel="1" x14ac:dyDescent="0.3">
      <c r="A46" s="54" t="s">
        <v>38</v>
      </c>
      <c r="B46" s="48"/>
      <c r="C46" s="104">
        <v>0</v>
      </c>
      <c r="D46" s="104">
        <v>0</v>
      </c>
      <c r="E46" s="104">
        <v>0</v>
      </c>
      <c r="F46" s="104">
        <v>0</v>
      </c>
      <c r="G46" s="104">
        <v>0</v>
      </c>
    </row>
    <row r="47" spans="1:7" x14ac:dyDescent="0.3">
      <c r="A47" s="40" t="s">
        <v>11</v>
      </c>
      <c r="B47" s="40"/>
      <c r="C47" s="39">
        <v>-980810.39930533594</v>
      </c>
      <c r="D47" s="39">
        <v>-150140.32529719401</v>
      </c>
      <c r="E47" s="39">
        <v>-219985.79102856101</v>
      </c>
      <c r="F47" s="39">
        <v>-313194.72318628401</v>
      </c>
      <c r="G47" s="39">
        <v>-297489.55979329697</v>
      </c>
    </row>
    <row r="48" spans="1:7" x14ac:dyDescent="0.3">
      <c r="A48" s="56" t="s">
        <v>39</v>
      </c>
      <c r="B48" s="56"/>
      <c r="C48" s="57">
        <v>-576451.91992206103</v>
      </c>
      <c r="D48" s="57">
        <v>-173617.92058103299</v>
      </c>
      <c r="E48" s="57">
        <v>-127326.170729055</v>
      </c>
      <c r="F48" s="57">
        <v>-150513.168432462</v>
      </c>
      <c r="G48" s="57">
        <v>-124994.660179511</v>
      </c>
    </row>
    <row r="49" spans="1:7" outlineLevel="1" x14ac:dyDescent="0.3">
      <c r="A49" s="56" t="s">
        <v>38</v>
      </c>
      <c r="B49" s="56"/>
      <c r="C49" s="57">
        <v>0</v>
      </c>
      <c r="D49" s="57">
        <v>0</v>
      </c>
      <c r="E49" s="57">
        <v>0</v>
      </c>
      <c r="F49" s="57">
        <v>0</v>
      </c>
      <c r="G49" s="57">
        <v>0</v>
      </c>
    </row>
    <row r="50" spans="1:7" x14ac:dyDescent="0.3">
      <c r="A50" s="48" t="s">
        <v>12</v>
      </c>
      <c r="B50" s="102"/>
      <c r="C50" s="103">
        <v>-987323.66522557009</v>
      </c>
      <c r="D50" s="103">
        <v>-251068.09242188901</v>
      </c>
      <c r="E50" s="103">
        <v>-237187.26208400604</v>
      </c>
      <c r="F50" s="103">
        <v>-225777.59996077698</v>
      </c>
      <c r="G50" s="103">
        <v>-273290.71075889794</v>
      </c>
    </row>
    <row r="51" spans="1:7" x14ac:dyDescent="0.3">
      <c r="A51" s="22" t="s">
        <v>13</v>
      </c>
      <c r="B51" s="105"/>
      <c r="C51" s="106">
        <v>-36912.740640550044</v>
      </c>
      <c r="D51" s="106">
        <v>-3159.6425518400001</v>
      </c>
      <c r="E51" s="106">
        <v>-6752.6662095399997</v>
      </c>
      <c r="F51" s="106">
        <v>-33282.811562928007</v>
      </c>
      <c r="G51" s="106">
        <v>6282.3796837580003</v>
      </c>
    </row>
    <row r="52" spans="1:7" x14ac:dyDescent="0.3">
      <c r="A52" s="48" t="s">
        <v>16</v>
      </c>
      <c r="B52" s="102"/>
      <c r="C52" s="103">
        <v>-1024236.4058661202</v>
      </c>
      <c r="D52" s="103">
        <v>-254227.73497372901</v>
      </c>
      <c r="E52" s="103">
        <v>-243939.92829354605</v>
      </c>
      <c r="F52" s="103">
        <v>-259060.411523705</v>
      </c>
      <c r="G52" s="103">
        <v>-267008.33107513993</v>
      </c>
    </row>
    <row r="53" spans="1:7" x14ac:dyDescent="0.3">
      <c r="A53" s="22" t="s">
        <v>17</v>
      </c>
      <c r="B53" s="105"/>
      <c r="C53" s="106">
        <v>18926.669316710999</v>
      </c>
      <c r="D53" s="106">
        <v>-25663.161967069998</v>
      </c>
      <c r="E53" s="106">
        <v>15722.908788069</v>
      </c>
      <c r="F53" s="106">
        <v>16660.234408512999</v>
      </c>
      <c r="G53" s="106">
        <v>12206.688087199</v>
      </c>
    </row>
    <row r="54" spans="1:7" x14ac:dyDescent="0.3">
      <c r="A54" s="40" t="s">
        <v>34</v>
      </c>
      <c r="B54" s="107"/>
      <c r="C54" s="106">
        <v>170820.604713123</v>
      </c>
      <c r="D54" s="106">
        <v>75678.274785877002</v>
      </c>
      <c r="E54" s="106">
        <v>3100.8852542650002</v>
      </c>
      <c r="F54" s="106">
        <v>92873.086334802007</v>
      </c>
      <c r="G54" s="106">
        <v>-831.64166182099996</v>
      </c>
    </row>
    <row r="55" spans="1:7" x14ac:dyDescent="0.3">
      <c r="A55" s="48" t="s">
        <v>20</v>
      </c>
      <c r="B55" s="102"/>
      <c r="C55" s="103">
        <v>-834489.13183628628</v>
      </c>
      <c r="D55" s="103">
        <v>-204212.62215492202</v>
      </c>
      <c r="E55" s="103">
        <v>-225116.13425121203</v>
      </c>
      <c r="F55" s="103">
        <v>-149527.09078038999</v>
      </c>
      <c r="G55" s="103">
        <v>-255633.28464976192</v>
      </c>
    </row>
    <row r="56" spans="1:7" x14ac:dyDescent="0.3">
      <c r="A56" s="98"/>
      <c r="B56" s="108"/>
      <c r="C56" s="109"/>
      <c r="D56" s="109"/>
      <c r="E56" s="109"/>
      <c r="F56" s="109"/>
      <c r="G56" s="109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4" fitToHeight="0" orientation="portrait" r:id="rId1"/>
  <headerFooter alignWithMargins="0">
    <oddHeader>&amp;C&amp;"Arial,Gras"&amp;A</oddHeader>
    <oddFooter>&amp;R&amp;1#&amp;"Calibri"&amp;10&amp;K0078D7Classification : Internal</oddFooter>
  </headerFooter>
  <colBreaks count="1" manualBreakCount="1">
    <brk id="2" max="1048575" man="1"/>
  </colBreaks>
  <ignoredErrors>
    <ignoredError sqref="C6:G15 C16:G31 C32:G34 C35:G51 C52:G56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5</vt:i4>
      </vt:variant>
    </vt:vector>
  </HeadingPairs>
  <TitlesOfParts>
    <vt:vector size="10" baseType="lpstr">
      <vt:lpstr>Groupe publié recomposé FR</vt:lpstr>
      <vt:lpstr>Groupe distribuable recomp FR</vt:lpstr>
      <vt:lpstr>Pôles et métiers recomposé FR</vt:lpstr>
      <vt:lpstr>Autres Act publié recompo FR</vt:lpstr>
      <vt:lpstr>Autres Act distribuable reco FR</vt:lpstr>
      <vt:lpstr>'Autres Act distribuable reco FR'!Zone_d_impression</vt:lpstr>
      <vt:lpstr>'Autres Act publié recompo FR'!Zone_d_impression</vt:lpstr>
      <vt:lpstr>'Groupe distribuable recomp FR'!Zone_d_impression</vt:lpstr>
      <vt:lpstr>'Groupe publié recomposé FR'!Zone_d_impression</vt:lpstr>
      <vt:lpstr>'Pôles et métiers recomposé FR'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scal ROSE</dc:creator>
  <cp:lastModifiedBy>Amar GOUCEM</cp:lastModifiedBy>
  <dcterms:created xsi:type="dcterms:W3CDTF">2024-02-29T08:54:52Z</dcterms:created>
  <dcterms:modified xsi:type="dcterms:W3CDTF">2024-02-29T14:22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ffbc0b8-e97b-47d1-beac-cb0955d66f3b_Enabled">
    <vt:lpwstr>true</vt:lpwstr>
  </property>
  <property fmtid="{D5CDD505-2E9C-101B-9397-08002B2CF9AE}" pid="3" name="MSIP_Label_8ffbc0b8-e97b-47d1-beac-cb0955d66f3b_SetDate">
    <vt:lpwstr>2024-02-29T14:22:35Z</vt:lpwstr>
  </property>
  <property fmtid="{D5CDD505-2E9C-101B-9397-08002B2CF9AE}" pid="4" name="MSIP_Label_8ffbc0b8-e97b-47d1-beac-cb0955d66f3b_Method">
    <vt:lpwstr>Privileged</vt:lpwstr>
  </property>
  <property fmtid="{D5CDD505-2E9C-101B-9397-08002B2CF9AE}" pid="5" name="MSIP_Label_8ffbc0b8-e97b-47d1-beac-cb0955d66f3b_Name">
    <vt:lpwstr>8ffbc0b8-e97b-47d1-beac-cb0955d66f3b</vt:lpwstr>
  </property>
  <property fmtid="{D5CDD505-2E9C-101B-9397-08002B2CF9AE}" pid="6" name="MSIP_Label_8ffbc0b8-e97b-47d1-beac-cb0955d66f3b_SiteId">
    <vt:lpwstr>614f9c25-bffa-42c7-86d8-964101f55fa2</vt:lpwstr>
  </property>
  <property fmtid="{D5CDD505-2E9C-101B-9397-08002B2CF9AE}" pid="7" name="MSIP_Label_8ffbc0b8-e97b-47d1-beac-cb0955d66f3b_ActionId">
    <vt:lpwstr>fdf2fd0f-225e-4f48-98e2-cc9cceeb341e</vt:lpwstr>
  </property>
  <property fmtid="{D5CDD505-2E9C-101B-9397-08002B2CF9AE}" pid="8" name="MSIP_Label_8ffbc0b8-e97b-47d1-beac-cb0955d66f3b_ContentBits">
    <vt:lpwstr>2</vt:lpwstr>
  </property>
</Properties>
</file>